:v>43707</c:v>
                </c:pt>
                <c:pt idx="419">
                  <c:v>43711</c:v>
                </c:pt>
                <c:pt idx="420">
                  <c:v>43712</c:v>
                </c:pt>
                <c:pt idx="421">
                  <c:v>43713</c:v>
                </c:pt>
                <c:pt idx="422">
                  <c:v>43714</c:v>
                </c:pt>
                <c:pt idx="423">
                  <c:v>43717</c:v>
                </c:pt>
                <c:pt idx="424">
                  <c:v>43718</c:v>
                </c:pt>
                <c:pt idx="425">
                  <c:v>43719</c:v>
                </c:pt>
                <c:pt idx="426">
                  <c:v>43720</c:v>
                </c:pt>
                <c:pt idx="427">
                  <c:v>43721</c:v>
                </c:pt>
                <c:pt idx="428">
                  <c:v>43724</c:v>
                </c:pt>
                <c:pt idx="429">
                  <c:v>43725</c:v>
                </c:pt>
                <c:pt idx="430">
                  <c:v>43726</c:v>
                </c:pt>
                <c:pt idx="431">
                  <c:v>43727</c:v>
                </c:pt>
                <c:pt idx="432">
                  <c:v>43728</c:v>
                </c:pt>
                <c:pt idx="433">
                  <c:v>43731</c:v>
                </c:pt>
                <c:pt idx="434">
                  <c:v>43732</c:v>
                </c:pt>
                <c:pt idx="435">
                  <c:v>43733</c:v>
                </c:pt>
                <c:pt idx="436">
                  <c:v>43734</c:v>
                </c:pt>
                <c:pt idx="437">
                  <c:v>43735</c:v>
                </c:pt>
                <c:pt idx="438">
                  <c:v>43738</c:v>
                </c:pt>
                <c:pt idx="439">
                  <c:v>43739</c:v>
                </c:pt>
                <c:pt idx="440">
                  <c:v>43740</c:v>
                </c:pt>
                <c:pt idx="441">
                  <c:v>43741</c:v>
                </c:pt>
                <c:pt idx="442">
                  <c:v>43742</c:v>
                </c:pt>
                <c:pt idx="443">
                  <c:v>43745</c:v>
                </c:pt>
                <c:pt idx="444">
                  <c:v>43746</c:v>
                </c:pt>
                <c:pt idx="445">
                  <c:v>43747</c:v>
                </c:pt>
                <c:pt idx="446">
                  <c:v>43748</c:v>
                </c:pt>
                <c:pt idx="447">
                  <c:v>43749</c:v>
                </c:pt>
                <c:pt idx="448">
                  <c:v>43752</c:v>
                </c:pt>
                <c:pt idx="449">
                  <c:v>43753</c:v>
                </c:pt>
                <c:pt idx="450">
                  <c:v>43754</c:v>
                </c:pt>
                <c:pt idx="451">
                  <c:v>43755</c:v>
                </c:pt>
                <c:pt idx="452">
                  <c:v>43756</c:v>
                </c:pt>
                <c:pt idx="453">
                  <c:v>43759</c:v>
                </c:pt>
                <c:pt idx="454">
                  <c:v>43760</c:v>
                </c:pt>
                <c:pt idx="455">
                  <c:v>43761</c:v>
                </c:pt>
                <c:pt idx="456">
                  <c:v>43762</c:v>
                </c:pt>
                <c:pt idx="457">
                  <c:v>43763</c:v>
                </c:pt>
                <c:pt idx="458">
                  <c:v>43766</c:v>
                </c:pt>
                <c:pt idx="459">
                  <c:v>43767</c:v>
                </c:pt>
                <c:pt idx="460">
                  <c:v>43768</c:v>
                </c:pt>
                <c:pt idx="461">
                  <c:v>43769</c:v>
                </c:pt>
                <c:pt idx="462">
                  <c:v>43770</c:v>
                </c:pt>
                <c:pt idx="463">
                  <c:v>43773</c:v>
                </c:pt>
                <c:pt idx="464">
                  <c:v>43774</c:v>
                </c:pt>
                <c:pt idx="465">
                  <c:v>43775</c:v>
                </c:pt>
                <c:pt idx="466">
                  <c:v>43776</c:v>
                </c:pt>
                <c:pt idx="467">
                  <c:v>43777</c:v>
                </c:pt>
                <c:pt idx="468">
                  <c:v>43780</c:v>
                </c:pt>
                <c:pt idx="469">
                  <c:v>43781</c:v>
                </c:pt>
                <c:pt idx="470">
                  <c:v>43782</c:v>
                </c:pt>
                <c:pt idx="471">
                  <c:v>43783</c:v>
                </c:pt>
                <c:pt idx="472">
                  <c:v>43784</c:v>
                </c:pt>
                <c:pt idx="473">
                  <c:v>43787</c:v>
                </c:pt>
                <c:pt idx="474">
                  <c:v>43788</c:v>
                </c:pt>
                <c:pt idx="475">
                  <c:v>43789</c:v>
                </c:pt>
                <c:pt idx="476">
                  <c:v>43790</c:v>
                </c:pt>
                <c:pt idx="477">
                  <c:v>43791</c:v>
                </c:pt>
                <c:pt idx="478">
                  <c:v>43794</c:v>
                </c:pt>
                <c:pt idx="479">
                  <c:v>43795</c:v>
                </c:pt>
                <c:pt idx="480">
                  <c:v>43796</c:v>
                </c:pt>
                <c:pt idx="481">
                  <c:v>43798</c:v>
                </c:pt>
                <c:pt idx="482">
                  <c:v>43801</c:v>
                </c:pt>
                <c:pt idx="483">
                  <c:v>43802</c:v>
                </c:pt>
                <c:pt idx="484">
                  <c:v>43803</c:v>
                </c:pt>
                <c:pt idx="485">
                  <c:v>43804</c:v>
                </c:pt>
                <c:pt idx="486">
                  <c:v>43805</c:v>
                </c:pt>
                <c:pt idx="487">
                  <c:v>43808</c:v>
                </c:pt>
                <c:pt idx="488">
                  <c:v>43809</c:v>
                </c:pt>
                <c:pt idx="489">
                  <c:v>43810</c:v>
                </c:pt>
                <c:pt idx="490">
                  <c:v>43811</c:v>
                </c:pt>
                <c:pt idx="491">
                  <c:v>43812</c:v>
                </c:pt>
                <c:pt idx="492">
                  <c:v>43815</c:v>
                </c:pt>
                <c:pt idx="493">
                  <c:v>43816</c:v>
                </c:pt>
                <c:pt idx="494">
                  <c:v>43817</c:v>
                </c:pt>
                <c:pt idx="495">
                  <c:v>43818</c:v>
                </c:pt>
                <c:pt idx="496">
                  <c:v>43819</c:v>
                </c:pt>
                <c:pt idx="497">
                  <c:v>43822</c:v>
                </c:pt>
                <c:pt idx="498">
                  <c:v>43823</c:v>
                </c:pt>
                <c:pt idx="499">
                  <c:v>43825</c:v>
                </c:pt>
                <c:pt idx="500">
                  <c:v>43826</c:v>
                </c:pt>
                <c:pt idx="501">
                  <c:v>43829</c:v>
                </c:pt>
                <c:pt idx="502">
                  <c:v>43830</c:v>
                </c:pt>
                <c:pt idx="503">
                  <c:v>43832</c:v>
                </c:pt>
                <c:pt idx="504">
                  <c:v>43833</c:v>
                </c:pt>
                <c:pt idx="505">
                  <c:v>43836</c:v>
                </c:pt>
                <c:pt idx="506">
                  <c:v>43837</c:v>
                </c:pt>
                <c:pt idx="507">
                  <c:v>43838</c:v>
                </c:pt>
                <c:pt idx="508">
                  <c:v>43839</c:v>
                </c:pt>
                <c:pt idx="509">
                  <c:v>43840</c:v>
                </c:pt>
                <c:pt idx="510">
                  <c:v>43843</c:v>
                </c:pt>
                <c:pt idx="511">
                  <c:v>43844</c:v>
                </c:pt>
                <c:pt idx="512">
                  <c:v>43845</c:v>
                </c:pt>
                <c:pt idx="513">
                  <c:v>43846</c:v>
                </c:pt>
                <c:pt idx="514">
                  <c:v>43847</c:v>
                </c:pt>
                <c:pt idx="515">
                  <c:v>43851</c:v>
                </c:pt>
                <c:pt idx="516">
                  <c:v>43852</c:v>
                </c:pt>
                <c:pt idx="517">
                  <c:v>43853</c:v>
                </c:pt>
                <c:pt idx="518">
                  <c:v>43854</c:v>
                </c:pt>
                <c:pt idx="519">
                  <c:v>43857</c:v>
                </c:pt>
                <c:pt idx="520">
                  <c:v>43858</c:v>
                </c:pt>
                <c:pt idx="521">
                  <c:v>43859</c:v>
                </c:pt>
                <c:pt idx="522">
                  <c:v>43860</c:v>
                </c:pt>
                <c:pt idx="523">
                  <c:v>43861</c:v>
                </c:pt>
                <c:pt idx="524">
                  <c:v>43864</c:v>
                </c:pt>
                <c:pt idx="525">
                  <c:v>43865</c:v>
                </c:pt>
                <c:pt idx="526">
                  <c:v>43866</c:v>
                </c:pt>
                <c:pt idx="527">
                  <c:v>43867</c:v>
                </c:pt>
                <c:pt idx="528">
                  <c:v>43868</c:v>
                </c:pt>
                <c:pt idx="529">
                  <c:v>43871</c:v>
                </c:pt>
                <c:pt idx="530">
                  <c:v>43872</c:v>
                </c:pt>
                <c:pt idx="531">
                  <c:v>43873</c:v>
                </c:pt>
                <c:pt idx="532">
                  <c:v>43874</c:v>
                </c:pt>
                <c:pt idx="533">
                  <c:v>43875</c:v>
                </c:pt>
                <c:pt idx="534">
                  <c:v>43879</c:v>
                </c:pt>
                <c:pt idx="535">
                  <c:v>43880</c:v>
                </c:pt>
                <c:pt idx="536">
                  <c:v>43881</c:v>
                </c:pt>
                <c:pt idx="537">
                  <c:v>43882</c:v>
                </c:pt>
                <c:pt idx="538">
                  <c:v>43885</c:v>
                </c:pt>
                <c:pt idx="539">
                  <c:v>43886</c:v>
                </c:pt>
                <c:pt idx="540">
                  <c:v>43887</c:v>
                </c:pt>
                <c:pt idx="541">
                  <c:v>43888</c:v>
                </c:pt>
                <c:pt idx="542">
                  <c:v>43889</c:v>
                </c:pt>
                <c:pt idx="543">
                  <c:v>43892</c:v>
                </c:pt>
                <c:pt idx="544">
                  <c:v>43893</c:v>
                </c:pt>
                <c:pt idx="545">
                  <c:v>43894</c:v>
                </c:pt>
                <c:pt idx="546">
                  <c:v>43895</c:v>
                </c:pt>
                <c:pt idx="547">
                  <c:v>43896</c:v>
                </c:pt>
                <c:pt idx="548">
                  <c:v>43899</c:v>
                </c:pt>
                <c:pt idx="549">
                  <c:v>43900</c:v>
                </c:pt>
                <c:pt idx="550">
                  <c:v>43901</c:v>
                </c:pt>
                <c:pt idx="551">
                  <c:v>43902</c:v>
                </c:pt>
                <c:pt idx="552">
                  <c:v>43903</c:v>
                </c:pt>
                <c:pt idx="553">
                  <c:v>43906</c:v>
                </c:pt>
                <c:pt idx="554">
                  <c:v>43907</c:v>
                </c:pt>
                <c:pt idx="555">
                  <c:v>43908</c:v>
                </c:pt>
                <c:pt idx="556">
                  <c:v>43909</c:v>
                </c:pt>
                <c:pt idx="557">
                  <c:v>43910</c:v>
                </c:pt>
                <c:pt idx="558">
                  <c:v>43913</c:v>
                </c:pt>
                <c:pt idx="559">
                  <c:v>43914</c:v>
                </c:pt>
                <c:pt idx="560">
                  <c:v>43915</c:v>
                </c:pt>
                <c:pt idx="561">
                  <c:v>43916</c:v>
                </c:pt>
                <c:pt idx="562">
                  <c:v>43917</c:v>
                </c:pt>
                <c:pt idx="563">
                  <c:v>43920</c:v>
                </c:pt>
                <c:pt idx="564">
                  <c:v>43921</c:v>
                </c:pt>
                <c:pt idx="565">
                  <c:v>43922</c:v>
                </c:pt>
                <c:pt idx="566">
                  <c:v>43923</c:v>
                </c:pt>
                <c:pt idx="567">
                  <c:v>43924</c:v>
                </c:pt>
                <c:pt idx="568">
                  <c:v>43927</c:v>
                </c:pt>
                <c:pt idx="569">
                  <c:v>43928</c:v>
                </c:pt>
                <c:pt idx="570">
                  <c:v>43929</c:v>
                </c:pt>
                <c:pt idx="571">
                  <c:v>43930</c:v>
                </c:pt>
                <c:pt idx="572">
                  <c:v>43934</c:v>
                </c:pt>
                <c:pt idx="573">
                  <c:v>43935</c:v>
                </c:pt>
                <c:pt idx="574">
                  <c:v>43936</c:v>
                </c:pt>
                <c:pt idx="575">
                  <c:v>43937</c:v>
                </c:pt>
                <c:pt idx="576">
                  <c:v>43938</c:v>
                </c:pt>
                <c:pt idx="577">
                  <c:v>43941</c:v>
                </c:pt>
                <c:pt idx="578">
                  <c:v>43942</c:v>
                </c:pt>
                <c:pt idx="579">
                  <c:v>43943</c:v>
                </c:pt>
                <c:pt idx="580">
                  <c:v>43944</c:v>
                </c:pt>
                <c:pt idx="581">
                  <c:v>43945</c:v>
                </c:pt>
                <c:pt idx="582">
                  <c:v>43948</c:v>
                </c:pt>
                <c:pt idx="583">
                  <c:v>43949</c:v>
                </c:pt>
                <c:pt idx="584">
                  <c:v>43950</c:v>
                </c:pt>
                <c:pt idx="585">
                  <c:v>43951</c:v>
                </c:pt>
                <c:pt idx="586">
                  <c:v>43952</c:v>
                </c:pt>
                <c:pt idx="587">
                  <c:v>43955</c:v>
                </c:pt>
                <c:pt idx="588">
                  <c:v>43956</c:v>
                </c:pt>
                <c:pt idx="589">
                  <c:v>43957</c:v>
                </c:pt>
                <c:pt idx="590">
                  <c:v>43958</c:v>
                </c:pt>
                <c:pt idx="591">
                  <c:v>43959</c:v>
                </c:pt>
                <c:pt idx="592">
                  <c:v>43962</c:v>
                </c:pt>
                <c:pt idx="593">
                  <c:v>43963</c:v>
                </c:pt>
                <c:pt idx="594">
                  <c:v>43964</c:v>
                </c:pt>
                <c:pt idx="595">
                  <c:v>43965</c:v>
                </c:pt>
                <c:pt idx="596">
                  <c:v>43966</c:v>
                </c:pt>
                <c:pt idx="597">
                  <c:v>43969</c:v>
                </c:pt>
                <c:pt idx="598">
                  <c:v>43970</c:v>
                </c:pt>
                <c:pt idx="599">
                  <c:v>43971</c:v>
                </c:pt>
                <c:pt idx="600">
                  <c:v>43972</c:v>
                </c:pt>
                <c:pt idx="601">
                  <c:v>43973</c:v>
                </c:pt>
                <c:pt idx="602">
                  <c:v>43977</c:v>
                </c:pt>
                <c:pt idx="603">
                  <c:v>43978</c:v>
                </c:pt>
                <c:pt idx="604">
                  <c:v>43979</c:v>
                </c:pt>
                <c:pt idx="605">
                  <c:v>43980</c:v>
                </c:pt>
                <c:pt idx="606">
                  <c:v>43983</c:v>
                </c:pt>
                <c:pt idx="607">
                  <c:v>43984</c:v>
                </c:pt>
                <c:pt idx="608">
                  <c:v>43985</c:v>
                </c:pt>
                <c:pt idx="609">
                  <c:v>43986</c:v>
                </c:pt>
                <c:pt idx="610">
                  <c:v>43987</c:v>
                </c:pt>
                <c:pt idx="611">
                  <c:v>43990</c:v>
                </c:pt>
                <c:pt idx="612">
                  <c:v>43991</c:v>
                </c:pt>
                <c:pt idx="613">
                  <c:v>43992</c:v>
                </c:pt>
                <c:pt idx="614">
                  <c:v>43993</c:v>
                </c:pt>
                <c:pt idx="615">
                  <c:v>43994</c:v>
                </c:pt>
                <c:pt idx="616">
                  <c:v>43997</c:v>
                </c:pt>
                <c:pt idx="617">
                  <c:v>43998</c:v>
                </c:pt>
                <c:pt idx="618">
                  <c:v>43999</c:v>
                </c:pt>
                <c:pt idx="619">
                  <c:v>44000</c:v>
                </c:pt>
                <c:pt idx="620">
                  <c:v>44001</c:v>
                </c:pt>
                <c:pt idx="621">
                  <c:v>44004</c:v>
                </c:pt>
                <c:pt idx="622">
                  <c:v>44005</c:v>
                </c:pt>
                <c:pt idx="623">
                  <c:v>44006</c:v>
                </c:pt>
                <c:pt idx="624">
                  <c:v>44007</c:v>
                </c:pt>
                <c:pt idx="625">
                  <c:v>44008</c:v>
                </c:pt>
                <c:pt idx="626">
                  <c:v>44011</c:v>
                </c:pt>
                <c:pt idx="627">
                  <c:v>44012</c:v>
                </c:pt>
                <c:pt idx="628">
                  <c:v>44013</c:v>
                </c:pt>
                <c:pt idx="629">
                  <c:v>44014</c:v>
                </c:pt>
                <c:pt idx="630">
                  <c:v>44018</c:v>
                </c:pt>
                <c:pt idx="631">
                  <c:v>44019</c:v>
                </c:pt>
                <c:pt idx="632">
                  <c:v>44020</c:v>
                </c:pt>
                <c:pt idx="633">
                  <c:v>44021</c:v>
                </c:pt>
                <c:pt idx="634">
                  <c:v>44022</c:v>
                </c:pt>
                <c:pt idx="635">
                  <c:v>44025</c:v>
                </c:pt>
                <c:pt idx="636">
                  <c:v>44026</c:v>
                </c:pt>
                <c:pt idx="637">
                  <c:v>44027</c:v>
                </c:pt>
                <c:pt idx="638">
                  <c:v>44028</c:v>
                </c:pt>
                <c:pt idx="639">
                  <c:v>44029</c:v>
                </c:pt>
                <c:pt idx="640">
                  <c:v>44032</c:v>
                </c:pt>
                <c:pt idx="641">
                  <c:v>44033</c:v>
                </c:pt>
                <c:pt idx="642">
                  <c:v>44034</c:v>
                </c:pt>
                <c:pt idx="643">
                  <c:v>44035</c:v>
                </c:pt>
                <c:pt idx="644">
                  <c:v>44036</c:v>
                </c:pt>
                <c:pt idx="645">
                  <c:v>44039</c:v>
                </c:pt>
                <c:pt idx="646">
                  <c:v>44040</c:v>
                </c:pt>
                <c:pt idx="647">
                  <c:v>44041</c:v>
                </c:pt>
                <c:pt idx="648">
                  <c:v>44042</c:v>
                </c:pt>
                <c:pt idx="649">
                  <c:v>44043</c:v>
                </c:pt>
                <c:pt idx="650">
                  <c:v>44046</c:v>
                </c:pt>
                <c:pt idx="651">
                  <c:v>44047</c:v>
                </c:pt>
                <c:pt idx="652">
                  <c:v>44048</c:v>
                </c:pt>
                <c:pt idx="653">
                  <c:v>44049</c:v>
                </c:pt>
                <c:pt idx="654">
                  <c:v>44050</c:v>
                </c:pt>
                <c:pt idx="655">
                  <c:v>44053</c:v>
                </c:pt>
                <c:pt idx="656">
                  <c:v>44054</c:v>
                </c:pt>
                <c:pt idx="657">
                  <c:v>44055</c:v>
                </c:pt>
                <c:pt idx="658">
                  <c:v>44056</c:v>
                </c:pt>
                <c:pt idx="659">
                  <c:v>44057</c:v>
                </c:pt>
                <c:pt idx="660">
                  <c:v>44060</c:v>
                </c:pt>
                <c:pt idx="661">
                  <c:v>44061</c:v>
                </c:pt>
                <c:pt idx="662">
                  <c:v>44062</c:v>
                </c:pt>
                <c:pt idx="663">
                  <c:v>44063</c:v>
                </c:pt>
                <c:pt idx="664">
                  <c:v>44064</c:v>
                </c:pt>
                <c:pt idx="665">
                  <c:v>44067</c:v>
                </c:pt>
                <c:pt idx="666">
                  <c:v>44068</c:v>
                </c:pt>
                <c:pt idx="667">
                  <c:v>44069</c:v>
                </c:pt>
                <c:pt idx="668">
                  <c:v>44070</c:v>
                </c:pt>
                <c:pt idx="669">
                  <c:v>44071</c:v>
                </c:pt>
                <c:pt idx="670">
                  <c:v>44074</c:v>
                </c:pt>
                <c:pt idx="671">
                  <c:v>44075</c:v>
                </c:pt>
                <c:pt idx="672">
                  <c:v>44076</c:v>
                </c:pt>
                <c:pt idx="673">
                  <c:v>44077</c:v>
                </c:pt>
                <c:pt idx="674">
                  <c:v>44078</c:v>
                </c:pt>
                <c:pt idx="675">
                  <c:v>44082</c:v>
                </c:pt>
                <c:pt idx="676">
                  <c:v>44083</c:v>
                </c:pt>
                <c:pt idx="677">
                  <c:v>44084</c:v>
                </c:pt>
                <c:pt idx="678">
                  <c:v>44085</c:v>
                </c:pt>
                <c:pt idx="679">
                  <c:v>44088</c:v>
                </c:pt>
                <c:pt idx="680">
                  <c:v>44089</c:v>
                </c:pt>
                <c:pt idx="681">
                  <c:v>44090</c:v>
                </c:pt>
                <c:pt idx="682">
                  <c:v>44091</c:v>
                </c:pt>
                <c:pt idx="683">
                  <c:v>44092</c:v>
                </c:pt>
                <c:pt idx="684">
                  <c:v>44095</c:v>
                </c:pt>
                <c:pt idx="685">
                  <c:v>44096</c:v>
                </c:pt>
                <c:pt idx="686">
                  <c:v>44097</c:v>
                </c:pt>
                <c:pt idx="687">
                  <c:v>44098</c:v>
                </c:pt>
                <c:pt idx="688">
                  <c:v>44099</c:v>
                </c:pt>
                <c:pt idx="689">
                  <c:v>44102</c:v>
                </c:pt>
                <c:pt idx="690">
                  <c:v>44103</c:v>
                </c:pt>
                <c:pt idx="691">
                  <c:v>44104</c:v>
                </c:pt>
                <c:pt idx="692">
                  <c:v>44105</c:v>
                </c:pt>
                <c:pt idx="693">
                  <c:v>44106</c:v>
                </c:pt>
                <c:pt idx="694">
                  <c:v>44109</c:v>
                </c:pt>
                <c:pt idx="695">
                  <c:v>44110</c:v>
                </c:pt>
                <c:pt idx="696">
                  <c:v>44111</c:v>
                </c:pt>
                <c:pt idx="697">
                  <c:v>44112</c:v>
                </c:pt>
                <c:pt idx="698">
                  <c:v>44113</c:v>
                </c:pt>
                <c:pt idx="699">
                  <c:v>44116</c:v>
                </c:pt>
                <c:pt idx="700">
                  <c:v>44117</c:v>
                </c:pt>
                <c:pt idx="701">
                  <c:v>44118</c:v>
                </c:pt>
                <c:pt idx="702">
                  <c:v>44119</c:v>
                </c:pt>
                <c:pt idx="703">
                  <c:v>44120</c:v>
                </c:pt>
                <c:pt idx="704">
                  <c:v>44123</c:v>
                </c:pt>
                <c:pt idx="705">
                  <c:v>44124</c:v>
                </c:pt>
                <c:pt idx="706">
                  <c:v>44125</c:v>
                </c:pt>
                <c:pt idx="707">
                  <c:v>44126</c:v>
                </c:pt>
                <c:pt idx="708">
                  <c:v>44127</c:v>
                </c:pt>
                <c:pt idx="709">
                  <c:v>44130</c:v>
                </c:pt>
                <c:pt idx="710">
                  <c:v>44131</c:v>
                </c:pt>
                <c:pt idx="711">
                  <c:v>44132</c:v>
                </c:pt>
                <c:pt idx="712">
                  <c:v>44133</c:v>
                </c:pt>
                <c:pt idx="713">
                  <c:v>44134</c:v>
                </c:pt>
                <c:pt idx="714">
                  <c:v>44137</c:v>
                </c:pt>
                <c:pt idx="715">
                  <c:v>44138</c:v>
                </c:pt>
                <c:pt idx="716">
                  <c:v>44139</c:v>
                </c:pt>
                <c:pt idx="717">
                  <c:v>44140</c:v>
                </c:pt>
                <c:pt idx="718">
                  <c:v>44141</c:v>
                </c:pt>
                <c:pt idx="719">
                  <c:v>44144</c:v>
                </c:pt>
                <c:pt idx="720">
                  <c:v>44145</c:v>
                </c:pt>
                <c:pt idx="721">
                  <c:v>44146</c:v>
                </c:pt>
                <c:pt idx="722">
                  <c:v>44147</c:v>
                </c:pt>
                <c:pt idx="723">
                  <c:v>44148</c:v>
                </c:pt>
                <c:pt idx="724">
                  <c:v>44151</c:v>
                </c:pt>
                <c:pt idx="725">
                  <c:v>44152</c:v>
                </c:pt>
                <c:pt idx="726">
                  <c:v>44153</c:v>
                </c:pt>
                <c:pt idx="727">
                  <c:v>44154</c:v>
                </c:pt>
                <c:pt idx="728">
                  <c:v>44155</c:v>
                </c:pt>
                <c:pt idx="729">
                  <c:v>44158</c:v>
                </c:pt>
                <c:pt idx="730">
                  <c:v>44159</c:v>
                </c:pt>
                <c:pt idx="731">
                  <c:v>44160</c:v>
                </c:pt>
                <c:pt idx="732">
                  <c:v>44162</c:v>
                </c:pt>
                <c:pt idx="733">
                  <c:v>44165</c:v>
                </c:pt>
                <c:pt idx="734">
                  <c:v>44166</c:v>
                </c:pt>
                <c:pt idx="735">
                  <c:v>44167</c:v>
                </c:pt>
                <c:pt idx="736">
                  <c:v>44168</c:v>
                </c:pt>
                <c:pt idx="737">
                  <c:v>44169</c:v>
                </c:pt>
                <c:pt idx="738">
                  <c:v>44172</c:v>
                </c:pt>
                <c:pt idx="739">
                  <c:v>44173</c:v>
                </c:pt>
                <c:pt idx="740">
                  <c:v>44174</c:v>
                </c:pt>
                <c:pt idx="741">
                  <c:v>44175</c:v>
                </c:pt>
                <c:pt idx="742">
                  <c:v>44176</c:v>
                </c:pt>
                <c:pt idx="743">
                  <c:v>44179</c:v>
                </c:pt>
                <c:pt idx="744">
                  <c:v>44180</c:v>
                </c:pt>
                <c:pt idx="745">
                  <c:v>44181</c:v>
                </c:pt>
                <c:pt idx="746">
                  <c:v>44182</c:v>
                </c:pt>
                <c:pt idx="747">
                  <c:v>44183</c:v>
                </c:pt>
                <c:pt idx="748">
                  <c:v>44186</c:v>
                </c:pt>
                <c:pt idx="749">
                  <c:v>44187</c:v>
                </c:pt>
                <c:pt idx="750">
                  <c:v>44188</c:v>
                </c:pt>
                <c:pt idx="751">
                  <c:v>44189</c:v>
                </c:pt>
                <c:pt idx="752">
                  <c:v>44193</c:v>
                </c:pt>
                <c:pt idx="753">
                  <c:v>44194</c:v>
                </c:pt>
                <c:pt idx="754">
                  <c:v>44195</c:v>
                </c:pt>
                <c:pt idx="755">
                  <c:v>44196</c:v>
                </c:pt>
                <c:pt idx="756">
                  <c:v>44200</c:v>
                </c:pt>
                <c:pt idx="757">
                  <c:v>44201</c:v>
                </c:pt>
                <c:pt idx="758">
                  <c:v>44202</c:v>
                </c:pt>
                <c:pt idx="759">
                  <c:v>44203</c:v>
                </c:pt>
                <c:pt idx="760">
                  <c:v>44204</c:v>
                </c:pt>
                <c:pt idx="761">
                  <c:v>44207</c:v>
                </c:pt>
                <c:pt idx="762">
                  <c:v>44208</c:v>
                </c:pt>
                <c:pt idx="763">
                  <c:v>44209</c:v>
                </c:pt>
                <c:pt idx="764">
                  <c:v>44210</c:v>
                </c:pt>
                <c:pt idx="765">
                  <c:v>44211</c:v>
                </c:pt>
                <c:pt idx="766">
                  <c:v>44215</c:v>
                </c:pt>
                <c:pt idx="767">
                  <c:v>44216</c:v>
                </c:pt>
                <c:pt idx="768">
                  <c:v>44217</c:v>
                </c:pt>
                <c:pt idx="769">
                  <c:v>44218</c:v>
                </c:pt>
                <c:pt idx="770">
                  <c:v>44221</c:v>
                </c:pt>
                <c:pt idx="771">
                  <c:v>44222</c:v>
                </c:pt>
                <c:pt idx="772">
                  <c:v>44223</c:v>
                </c:pt>
                <c:pt idx="773">
                  <c:v>44224</c:v>
                </c:pt>
                <c:pt idx="774">
                  <c:v>44225</c:v>
                </c:pt>
                <c:pt idx="775">
                  <c:v>44228</c:v>
                </c:pt>
                <c:pt idx="776">
                  <c:v>44229</c:v>
                </c:pt>
                <c:pt idx="777">
                  <c:v>44230</c:v>
                </c:pt>
                <c:pt idx="778">
                  <c:v>44231</c:v>
                </c:pt>
                <c:pt idx="779">
                  <c:v>44232</c:v>
                </c:pt>
                <c:pt idx="780">
                  <c:v>44235</c:v>
                </c:pt>
                <c:pt idx="781">
                  <c:v>44236</c:v>
                </c:pt>
                <c:pt idx="782">
                  <c:v>44237</c:v>
                </c:pt>
                <c:pt idx="783">
                  <c:v>44238</c:v>
                </c:pt>
                <c:pt idx="784">
                  <c:v>44239</c:v>
                </c:pt>
                <c:pt idx="785">
                  <c:v>44243</c:v>
                </c:pt>
                <c:pt idx="786">
                  <c:v>44244</c:v>
                </c:pt>
                <c:pt idx="787">
                  <c:v>44245</c:v>
                </c:pt>
                <c:pt idx="788">
                  <c:v>44246</c:v>
                </c:pt>
                <c:pt idx="789">
                  <c:v>44249</c:v>
                </c:pt>
                <c:pt idx="790">
                  <c:v>44250</c:v>
                </c:pt>
                <c:pt idx="791">
                  <c:v>44251</c:v>
                </c:pt>
                <c:pt idx="792">
                  <c:v>44252</c:v>
                </c:pt>
                <c:pt idx="793">
                  <c:v>44253</c:v>
                </c:pt>
                <c:pt idx="794">
                  <c:v>44256</c:v>
                </c:pt>
                <c:pt idx="795">
                  <c:v>44257</c:v>
                </c:pt>
                <c:pt idx="796">
                  <c:v>44258</c:v>
                </c:pt>
                <c:pt idx="797">
                  <c:v>44259</c:v>
                </c:pt>
                <c:pt idx="798">
                  <c:v>44260</c:v>
                </c:pt>
                <c:pt idx="799">
                  <c:v>44263</c:v>
                </c:pt>
                <c:pt idx="800">
                  <c:v>44264</c:v>
                </c:pt>
                <c:pt idx="801">
                  <c:v>44265</c:v>
                </c:pt>
                <c:pt idx="802">
                  <c:v>44266</c:v>
                </c:pt>
                <c:pt idx="803">
                  <c:v>44267</c:v>
                </c:pt>
                <c:pt idx="804">
                  <c:v>44270</c:v>
                </c:pt>
                <c:pt idx="805">
                  <c:v>44271</c:v>
                </c:pt>
                <c:pt idx="806">
                  <c:v>44272</c:v>
                </c:pt>
                <c:pt idx="807">
                  <c:v>44273</c:v>
                </c:pt>
                <c:pt idx="808">
                  <c:v>44274</c:v>
                </c:pt>
                <c:pt idx="809">
                  <c:v>44277</c:v>
                </c:pt>
                <c:pt idx="810">
                  <c:v>44278</c:v>
                </c:pt>
                <c:pt idx="811">
                  <c:v>44279</c:v>
                </c:pt>
                <c:pt idx="812">
                  <c:v>44280</c:v>
                </c:pt>
                <c:pt idx="813">
                  <c:v>44281</c:v>
                </c:pt>
                <c:pt idx="814">
                  <c:v>44284</c:v>
                </c:pt>
                <c:pt idx="815">
                  <c:v>44285</c:v>
                </c:pt>
                <c:pt idx="816">
                  <c:v>44286</c:v>
                </c:pt>
                <c:pt idx="817">
                  <c:v>44287</c:v>
                </c:pt>
                <c:pt idx="818">
                  <c:v>44291</c:v>
                </c:pt>
                <c:pt idx="819">
                  <c:v>44292</c:v>
                </c:pt>
                <c:pt idx="820">
                  <c:v>44293</c:v>
                </c:pt>
                <c:pt idx="821">
                  <c:v>44294</c:v>
                </c:pt>
                <c:pt idx="822">
                  <c:v>44295</c:v>
                </c:pt>
                <c:pt idx="823">
                  <c:v>44298</c:v>
                </c:pt>
                <c:pt idx="824">
                  <c:v>44299</c:v>
                </c:pt>
                <c:pt idx="825">
                  <c:v>44300</c:v>
                </c:pt>
                <c:pt idx="826">
                  <c:v>44301</c:v>
                </c:pt>
                <c:pt idx="827">
                  <c:v>44302</c:v>
                </c:pt>
                <c:pt idx="828">
                  <c:v>44305</c:v>
                </c:pt>
                <c:pt idx="829">
                  <c:v>44306</c:v>
                </c:pt>
                <c:pt idx="830">
                  <c:v>44307</c:v>
                </c:pt>
                <c:pt idx="831">
                  <c:v>44308</c:v>
                </c:pt>
                <c:pt idx="832">
                  <c:v>44309</c:v>
                </c:pt>
                <c:pt idx="833">
                  <c:v>44312</c:v>
                </c:pt>
                <c:pt idx="834">
                  <c:v>44313</c:v>
                </c:pt>
                <c:pt idx="835">
                  <c:v>44314</c:v>
                </c:pt>
                <c:pt idx="836">
                  <c:v>44315</c:v>
                </c:pt>
                <c:pt idx="837">
                  <c:v>44316</c:v>
                </c:pt>
                <c:pt idx="838">
                  <c:v>44319</c:v>
                </c:pt>
                <c:pt idx="839">
                  <c:v>44320</c:v>
                </c:pt>
                <c:pt idx="840">
                  <c:v>44321</c:v>
                </c:pt>
                <c:pt idx="841">
                  <c:v>44322</c:v>
                </c:pt>
                <c:pt idx="842">
                  <c:v>44323</c:v>
                </c:pt>
                <c:pt idx="843">
                  <c:v>44326</c:v>
                </c:pt>
                <c:pt idx="844">
                  <c:v>44327</c:v>
                </c:pt>
                <c:pt idx="845">
                  <c:v>44328</c:v>
                </c:pt>
                <c:pt idx="846">
                  <c:v>44329</c:v>
                </c:pt>
                <c:pt idx="847">
                  <c:v>44330</c:v>
                </c:pt>
                <c:pt idx="848">
                  <c:v>44333</c:v>
                </c:pt>
                <c:pt idx="849">
                  <c:v>44334</c:v>
                </c:pt>
                <c:pt idx="850">
                  <c:v>44335</c:v>
                </c:pt>
                <c:pt idx="851">
                  <c:v>44336</c:v>
                </c:pt>
                <c:pt idx="852">
                  <c:v>44337</c:v>
                </c:pt>
                <c:pt idx="853">
                  <c:v>44340</c:v>
                </c:pt>
                <c:pt idx="854">
                  <c:v>44341</c:v>
                </c:pt>
                <c:pt idx="855">
                  <c:v>44342</c:v>
                </c:pt>
                <c:pt idx="856">
                  <c:v>44343</c:v>
                </c:pt>
                <c:pt idx="857">
                  <c:v>44344</c:v>
                </c:pt>
                <c:pt idx="858">
                  <c:v>44348</c:v>
                </c:pt>
                <c:pt idx="859">
                  <c:v>44349</c:v>
                </c:pt>
                <c:pt idx="860">
                  <c:v>44350</c:v>
                </c:pt>
                <c:pt idx="861">
                  <c:v>44351</c:v>
                </c:pt>
                <c:pt idx="862">
                  <c:v>44354</c:v>
                </c:pt>
                <c:pt idx="863">
                  <c:v>44355</c:v>
                </c:pt>
                <c:pt idx="864">
                  <c:v>44356</c:v>
                </c:pt>
                <c:pt idx="865">
                  <c:v>44357</c:v>
                </c:pt>
                <c:pt idx="866">
                  <c:v>44358</c:v>
                </c:pt>
                <c:pt idx="867">
                  <c:v>44361</c:v>
                </c:pt>
                <c:pt idx="868">
                  <c:v>44362</c:v>
                </c:pt>
                <c:pt idx="869">
                  <c:v>44363</c:v>
                </c:pt>
                <c:pt idx="870">
                  <c:v>44364</c:v>
                </c:pt>
                <c:pt idx="871">
                  <c:v>44365</c:v>
                </c:pt>
                <c:pt idx="872">
                  <c:v>44368</c:v>
                </c:pt>
                <c:pt idx="873">
                  <c:v>44369</c:v>
                </c:pt>
                <c:pt idx="874">
                  <c:v>44370</c:v>
                </c:pt>
                <c:pt idx="875">
                  <c:v>44371</c:v>
                </c:pt>
                <c:pt idx="876">
                  <c:v>44372</c:v>
                </c:pt>
                <c:pt idx="877">
                  <c:v>44375</c:v>
                </c:pt>
                <c:pt idx="878">
                  <c:v>44376</c:v>
                </c:pt>
                <c:pt idx="879">
                  <c:v>44377</c:v>
                </c:pt>
                <c:pt idx="880">
                  <c:v>44378</c:v>
                </c:pt>
                <c:pt idx="881">
                  <c:v>44379</c:v>
                </c:pt>
                <c:pt idx="882">
                  <c:v>44383</c:v>
                </c:pt>
                <c:pt idx="883">
                  <c:v>44384</c:v>
                </c:pt>
                <c:pt idx="884">
                  <c:v>44385</c:v>
                </c:pt>
                <c:pt idx="885">
                  <c:v>44386</c:v>
                </c:pt>
                <c:pt idx="886">
                  <c:v>44389</c:v>
                </c:pt>
                <c:pt idx="887">
                  <c:v>44390</c:v>
                </c:pt>
                <c:pt idx="888">
                  <c:v>44391</c:v>
                </c:pt>
                <c:pt idx="889">
                  <c:v>44392</c:v>
                </c:pt>
                <c:pt idx="890">
                  <c:v>44393</c:v>
                </c:pt>
                <c:pt idx="891">
                  <c:v>44396</c:v>
                </c:pt>
                <c:pt idx="892">
                  <c:v>44397</c:v>
                </c:pt>
                <c:pt idx="893">
                  <c:v>44398</c:v>
                </c:pt>
                <c:pt idx="894">
                  <c:v>44399</c:v>
                </c:pt>
                <c:pt idx="895">
                  <c:v>44400</c:v>
                </c:pt>
                <c:pt idx="896">
                  <c:v>44403</c:v>
                </c:pt>
                <c:pt idx="897">
                  <c:v>44404</c:v>
                </c:pt>
                <c:pt idx="898">
                  <c:v>44405</c:v>
                </c:pt>
                <c:pt idx="899">
                  <c:v>44406</c:v>
                </c:pt>
                <c:pt idx="900">
                  <c:v>44407</c:v>
                </c:pt>
                <c:pt idx="901">
                  <c:v>44410</c:v>
                </c:pt>
                <c:pt idx="902">
                  <c:v>44411</c:v>
                </c:pt>
                <c:pt idx="903">
                  <c:v>44412</c:v>
                </c:pt>
                <c:pt idx="904">
                  <c:v>44413</c:v>
                </c:pt>
                <c:pt idx="905">
                  <c:v>44414</c:v>
                </c:pt>
                <c:pt idx="906">
                  <c:v>44417</c:v>
                </c:pt>
                <c:pt idx="907">
                  <c:v>44418</c:v>
                </c:pt>
                <c:pt idx="908">
                  <c:v>44419</c:v>
                </c:pt>
                <c:pt idx="909">
                  <c:v>44420</c:v>
                </c:pt>
                <c:pt idx="910">
                  <c:v>44421</c:v>
                </c:pt>
                <c:pt idx="911">
                  <c:v>44424</c:v>
                </c:pt>
                <c:pt idx="912">
                  <c:v>44425</c:v>
                </c:pt>
                <c:pt idx="913">
                  <c:v>44426</c:v>
                </c:pt>
                <c:pt idx="914">
                  <c:v>44427</c:v>
                </c:pt>
                <c:pt idx="915">
                  <c:v>44428</c:v>
                </c:pt>
                <c:pt idx="916">
                  <c:v>44431</c:v>
                </c:pt>
                <c:pt idx="917">
                  <c:v>44432</c:v>
                </c:pt>
                <c:pt idx="918">
                  <c:v>44433</c:v>
                </c:pt>
                <c:pt idx="919">
                  <c:v>44434</c:v>
                </c:pt>
                <c:pt idx="920">
                  <c:v>44435</c:v>
                </c:pt>
                <c:pt idx="921">
                  <c:v>44438</c:v>
                </c:pt>
                <c:pt idx="922">
                  <c:v>44439</c:v>
                </c:pt>
                <c:pt idx="923">
                  <c:v>44440</c:v>
                </c:pt>
                <c:pt idx="924">
                  <c:v>44441</c:v>
                </c:pt>
                <c:pt idx="925">
                  <c:v>44442</c:v>
                </c:pt>
                <c:pt idx="926">
                  <c:v>44446</c:v>
                </c:pt>
                <c:pt idx="927">
                  <c:v>44447</c:v>
                </c:pt>
                <c:pt idx="928">
                  <c:v>44448</c:v>
                </c:pt>
                <c:pt idx="929">
                  <c:v>44449</c:v>
                </c:pt>
                <c:pt idx="930">
                  <c:v>44452</c:v>
                </c:pt>
                <c:pt idx="931">
                  <c:v>44453</c:v>
                </c:pt>
                <c:pt idx="932">
                  <c:v>44454</c:v>
                </c:pt>
                <c:pt idx="933">
                  <c:v>44455</c:v>
                </c:pt>
                <c:pt idx="934">
                  <c:v>44456</c:v>
                </c:pt>
                <c:pt idx="935">
                  <c:v>44459</c:v>
                </c:pt>
                <c:pt idx="936">
                  <c:v>44460</c:v>
                </c:pt>
                <c:pt idx="937">
                  <c:v>44461</c:v>
                </c:pt>
                <c:pt idx="938">
                  <c:v>44462</c:v>
                </c:pt>
                <c:pt idx="939">
                  <c:v>44463</c:v>
                </c:pt>
                <c:pt idx="940">
                  <c:v>44466</c:v>
                </c:pt>
                <c:pt idx="941">
                  <c:v>44467</c:v>
                </c:pt>
                <c:pt idx="942">
                  <c:v>44468</c:v>
                </c:pt>
                <c:pt idx="943">
                  <c:v>44469</c:v>
                </c:pt>
                <c:pt idx="944">
                  <c:v>44470</c:v>
                </c:pt>
                <c:pt idx="945">
                  <c:v>44473</c:v>
                </c:pt>
                <c:pt idx="946">
                  <c:v>44474</c:v>
                </c:pt>
                <c:pt idx="947">
                  <c:v>44475</c:v>
                </c:pt>
                <c:pt idx="948">
                  <c:v>44476</c:v>
                </c:pt>
                <c:pt idx="949">
                  <c:v>44477</c:v>
                </c:pt>
                <c:pt idx="950">
                  <c:v>44480</c:v>
                </c:pt>
                <c:pt idx="951">
                  <c:v>44481</c:v>
                </c:pt>
                <c:pt idx="952">
                  <c:v>44482</c:v>
                </c:pt>
                <c:pt idx="953">
                  <c:v>44483</c:v>
                </c:pt>
                <c:pt idx="954">
                  <c:v>44484</c:v>
                </c:pt>
                <c:pt idx="955">
                  <c:v>44487</c:v>
                </c:pt>
                <c:pt idx="956">
                  <c:v>44488</c:v>
                </c:pt>
                <c:pt idx="957">
                  <c:v>44489</c:v>
                </c:pt>
                <c:pt idx="958">
                  <c:v>44490</c:v>
                </c:pt>
                <c:pt idx="959">
                  <c:v>44491</c:v>
                </c:pt>
                <c:pt idx="960">
                  <c:v>44494</c:v>
                </c:pt>
                <c:pt idx="961">
                  <c:v>44495</c:v>
                </c:pt>
                <c:pt idx="962">
                  <c:v>44496</c:v>
                </c:pt>
                <c:pt idx="963">
                  <c:v>44497</c:v>
                </c:pt>
                <c:pt idx="964">
                  <c:v>44498</c:v>
                </c:pt>
                <c:pt idx="965">
                  <c:v>44501</c:v>
                </c:pt>
                <c:pt idx="966">
                  <c:v>44502</c:v>
                </c:pt>
                <c:pt idx="967">
                  <c:v>44503</c:v>
                </c:pt>
                <c:pt idx="968">
                  <c:v>44504</c:v>
                </c:pt>
                <c:pt idx="969">
                  <c:v>44505</c:v>
                </c:pt>
                <c:pt idx="970">
                  <c:v>44508</c:v>
                </c:pt>
                <c:pt idx="971">
                  <c:v>44509</c:v>
                </c:pt>
                <c:pt idx="972">
                  <c:v>44510</c:v>
                </c:pt>
                <c:pt idx="973">
                  <c:v>44511</c:v>
                </c:pt>
                <c:pt idx="974">
                  <c:v>44512</c:v>
                </c:pt>
                <c:pt idx="975">
                  <c:v>44515</c:v>
                </c:pt>
                <c:pt idx="976">
                  <c:v>44516</c:v>
                </c:pt>
                <c:pt idx="977">
                  <c:v>44517</c:v>
                </c:pt>
                <c:pt idx="978">
                  <c:v>44518</c:v>
                </c:pt>
                <c:pt idx="979">
                  <c:v>44519</c:v>
                </c:pt>
                <c:pt idx="980">
                  <c:v>44522</c:v>
                </c:pt>
                <c:pt idx="981">
                  <c:v>44523</c:v>
                </c:pt>
                <c:pt idx="982">
                  <c:v>44524</c:v>
                </c:pt>
                <c:pt idx="983">
                  <c:v>44526</c:v>
                </c:pt>
                <c:pt idx="984">
                  <c:v>44529</c:v>
                </c:pt>
                <c:pt idx="985">
                  <c:v>44530</c:v>
                </c:pt>
                <c:pt idx="986">
                  <c:v>44531</c:v>
                </c:pt>
                <c:pt idx="987">
                  <c:v>44532</c:v>
                </c:pt>
                <c:pt idx="988">
                  <c:v>44533</c:v>
                </c:pt>
                <c:pt idx="989">
                  <c:v>44536</c:v>
                </c:pt>
                <c:pt idx="990">
                  <c:v>44537</c:v>
                </c:pt>
                <c:pt idx="991">
                  <c:v>44538</c:v>
                </c:pt>
                <c:pt idx="992">
                  <c:v>44539</c:v>
                </c:pt>
                <c:pt idx="993">
                  <c:v>44540</c:v>
                </c:pt>
                <c:pt idx="994">
                  <c:v>44543</c:v>
                </c:pt>
                <c:pt idx="995">
                  <c:v>44544</c:v>
                </c:pt>
                <c:pt idx="996">
                  <c:v>44545</c:v>
                </c:pt>
                <c:pt idx="997">
                  <c:v>44546</c:v>
                </c:pt>
                <c:pt idx="998">
                  <c:v>44547</c:v>
                </c:pt>
                <c:pt idx="999">
                  <c:v>44550</c:v>
                </c:pt>
                <c:pt idx="1000">
                  <c:v>44551</c:v>
                </c:pt>
                <c:pt idx="1001">
                  <c:v>44552</c:v>
                </c:pt>
                <c:pt idx="1002">
                  <c:v>44553</c:v>
                </c:pt>
                <c:pt idx="1003">
                  <c:v>44557</c:v>
                </c:pt>
                <c:pt idx="1004">
                  <c:v>44558</c:v>
                </c:pt>
                <c:pt idx="1005">
                  <c:v>44559</c:v>
                </c:pt>
                <c:pt idx="1006">
                  <c:v>44560</c:v>
                </c:pt>
                <c:pt idx="1007">
                  <c:v>44561</c:v>
                </c:pt>
                <c:pt idx="1008">
                  <c:v>44564</c:v>
                </c:pt>
                <c:pt idx="1009">
                  <c:v>44565</c:v>
                </c:pt>
                <c:pt idx="1010">
                  <c:v>44566</c:v>
                </c:pt>
                <c:pt idx="1011">
                  <c:v>44567</c:v>
                </c:pt>
                <c:pt idx="1012">
                  <c:v>44568</c:v>
                </c:pt>
                <c:pt idx="1013">
                  <c:v>44571</c:v>
                </c:pt>
                <c:pt idx="1014">
                  <c:v>44572</c:v>
                </c:pt>
                <c:pt idx="1015">
                  <c:v>44573</c:v>
                </c:pt>
                <c:pt idx="1016">
                  <c:v>44574</c:v>
                </c:pt>
                <c:pt idx="1017">
                  <c:v>44575</c:v>
                </c:pt>
                <c:pt idx="1018">
                  <c:v>44579</c:v>
                </c:pt>
                <c:pt idx="1019">
                  <c:v>44580</c:v>
                </c:pt>
                <c:pt idx="1020">
                  <c:v>44581</c:v>
                </c:pt>
                <c:pt idx="1021">
                  <c:v>44582</c:v>
                </c:pt>
                <c:pt idx="1022">
                  <c:v>44585</c:v>
                </c:pt>
                <c:pt idx="1023">
                  <c:v>44586</c:v>
                </c:pt>
                <c:pt idx="1024">
                  <c:v>44587</c:v>
                </c:pt>
                <c:pt idx="1025">
                  <c:v>44588</c:v>
                </c:pt>
                <c:pt idx="1026">
                  <c:v>44589</c:v>
                </c:pt>
                <c:pt idx="1027">
                  <c:v>44592</c:v>
                </c:pt>
                <c:pt idx="1028">
                  <c:v>44593</c:v>
                </c:pt>
                <c:pt idx="1029">
                  <c:v>44594</c:v>
                </c:pt>
                <c:pt idx="1030">
                  <c:v>44595</c:v>
                </c:pt>
                <c:pt idx="1031">
                  <c:v>44596</c:v>
                </c:pt>
                <c:pt idx="1032">
                  <c:v>44599</c:v>
                </c:pt>
                <c:pt idx="1033">
                  <c:v>44600</c:v>
                </c:pt>
                <c:pt idx="1034">
                  <c:v>44601</c:v>
                </c:pt>
                <c:pt idx="1035">
                  <c:v>44602</c:v>
                </c:pt>
                <c:pt idx="1036">
                  <c:v>44603</c:v>
                </c:pt>
                <c:pt idx="1037">
                  <c:v>44606</c:v>
                </c:pt>
                <c:pt idx="1038">
                  <c:v>44607</c:v>
                </c:pt>
                <c:pt idx="1039">
                  <c:v>44608</c:v>
                </c:pt>
                <c:pt idx="1040">
                  <c:v>44609</c:v>
                </c:pt>
                <c:pt idx="1041">
                  <c:v>44610</c:v>
                </c:pt>
                <c:pt idx="1042">
                  <c:v>44614</c:v>
                </c:pt>
                <c:pt idx="1043">
                  <c:v>44615</c:v>
                </c:pt>
                <c:pt idx="1044">
                  <c:v>44616</c:v>
                </c:pt>
                <c:pt idx="1045">
                  <c:v>44617</c:v>
                </c:pt>
                <c:pt idx="1046">
                  <c:v>44620</c:v>
                </c:pt>
                <c:pt idx="1047">
                  <c:v>44621</c:v>
                </c:pt>
                <c:pt idx="1048">
                  <c:v>44622</c:v>
                </c:pt>
                <c:pt idx="1049">
                  <c:v>44623</c:v>
                </c:pt>
                <c:pt idx="1050">
                  <c:v>44624</c:v>
                </c:pt>
                <c:pt idx="1051">
                  <c:v>44627</c:v>
                </c:pt>
                <c:pt idx="1052">
                  <c:v>44628</c:v>
                </c:pt>
                <c:pt idx="1053">
                  <c:v>44629</c:v>
                </c:pt>
                <c:pt idx="1054">
                  <c:v>44630</c:v>
                </c:pt>
                <c:pt idx="1055">
                  <c:v>44631</c:v>
                </c:pt>
                <c:pt idx="1056">
                  <c:v>44634</c:v>
                </c:pt>
                <c:pt idx="1057">
                  <c:v>44635</c:v>
                </c:pt>
                <c:pt idx="1058">
                  <c:v>44636</c:v>
                </c:pt>
                <c:pt idx="1059">
                  <c:v>44637</c:v>
                </c:pt>
                <c:pt idx="1060">
                  <c:v>44638</c:v>
                </c:pt>
                <c:pt idx="1061">
                  <c:v>44641</c:v>
                </c:pt>
                <c:pt idx="1062">
                  <c:v>44642</c:v>
                </c:pt>
                <c:pt idx="1063">
                  <c:v>44643</c:v>
                </c:pt>
                <c:pt idx="1064">
                  <c:v>44644</c:v>
                </c:pt>
                <c:pt idx="1065">
                  <c:v>44645</c:v>
                </c:pt>
                <c:pt idx="1066">
                  <c:v>44648</c:v>
                </c:pt>
                <c:pt idx="1067">
                  <c:v>44649</c:v>
                </c:pt>
                <c:pt idx="1068">
                  <c:v>44650</c:v>
                </c:pt>
                <c:pt idx="1069">
                  <c:v>44651</c:v>
                </c:pt>
                <c:pt idx="1070">
                  <c:v>44652</c:v>
                </c:pt>
                <c:pt idx="1071">
                  <c:v>44655</c:v>
                </c:pt>
                <c:pt idx="1072">
                  <c:v>44656</c:v>
                </c:pt>
                <c:pt idx="1073">
                  <c:v>44657</c:v>
                </c:pt>
                <c:pt idx="1074">
                  <c:v>44658</c:v>
                </c:pt>
                <c:pt idx="1075">
                  <c:v>44659</c:v>
                </c:pt>
                <c:pt idx="1076">
                  <c:v>44662</c:v>
                </c:pt>
                <c:pt idx="1077">
                  <c:v>44663</c:v>
                </c:pt>
                <c:pt idx="1078">
                  <c:v>44664</c:v>
                </c:pt>
                <c:pt idx="1079">
                  <c:v>44665</c:v>
                </c:pt>
                <c:pt idx="1080">
                  <c:v>44669</c:v>
                </c:pt>
                <c:pt idx="1081">
                  <c:v>44670</c:v>
                </c:pt>
                <c:pt idx="1082">
                  <c:v>44671</c:v>
                </c:pt>
                <c:pt idx="1083">
                  <c:v>44672</c:v>
                </c:pt>
                <c:pt idx="1084">
                  <c:v>44673</c:v>
                </c:pt>
                <c:pt idx="1085">
                  <c:v>44676</c:v>
                </c:pt>
                <c:pt idx="1086">
                  <c:v>44677</c:v>
                </c:pt>
                <c:pt idx="1087">
                  <c:v>44678</c:v>
                </c:pt>
                <c:pt idx="1088">
                  <c:v>44679</c:v>
                </c:pt>
                <c:pt idx="1089">
                  <c:v>44680</c:v>
                </c:pt>
                <c:pt idx="1090">
                  <c:v>44683</c:v>
                </c:pt>
                <c:pt idx="1091">
                  <c:v>44684</c:v>
                </c:pt>
                <c:pt idx="1092">
                  <c:v>44685</c:v>
                </c:pt>
                <c:pt idx="1093">
                  <c:v>44686</c:v>
                </c:pt>
                <c:pt idx="1094">
                  <c:v>44687</c:v>
                </c:pt>
                <c:pt idx="1095">
                  <c:v>44690</c:v>
                </c:pt>
                <c:pt idx="1096">
                  <c:v>44691</c:v>
                </c:pt>
                <c:pt idx="1097">
                  <c:v>44692</c:v>
                </c:pt>
                <c:pt idx="1098">
                  <c:v>44693</c:v>
                </c:pt>
                <c:pt idx="1099">
                  <c:v>44694</c:v>
                </c:pt>
                <c:pt idx="1100">
                  <c:v>44697</c:v>
                </c:pt>
                <c:pt idx="1101">
                  <c:v>44698</c:v>
                </c:pt>
                <c:pt idx="1102">
                  <c:v>44699</c:v>
                </c:pt>
                <c:pt idx="1103">
                  <c:v>44700</c:v>
                </c:pt>
                <c:pt idx="1104">
                  <c:v>44701</c:v>
                </c:pt>
                <c:pt idx="1105">
                  <c:v>44704</c:v>
                </c:pt>
                <c:pt idx="1106">
                  <c:v>44705</c:v>
                </c:pt>
                <c:pt idx="1107">
                  <c:v>44706</c:v>
                </c:pt>
                <c:pt idx="1108">
                  <c:v>44707</c:v>
                </c:pt>
                <c:pt idx="1109">
                  <c:v>44708</c:v>
                </c:pt>
                <c:pt idx="1110">
                  <c:v>44712</c:v>
                </c:pt>
                <c:pt idx="1111">
                  <c:v>44713</c:v>
                </c:pt>
                <c:pt idx="1112">
                  <c:v>44714</c:v>
                </c:pt>
                <c:pt idx="1113">
                  <c:v>44715</c:v>
                </c:pt>
                <c:pt idx="1114">
                  <c:v>44718</c:v>
                </c:pt>
                <c:pt idx="1115">
                  <c:v>44719</c:v>
                </c:pt>
                <c:pt idx="1116">
                  <c:v>44720</c:v>
                </c:pt>
                <c:pt idx="1117">
                  <c:v>44721</c:v>
                </c:pt>
                <c:pt idx="1118">
                  <c:v>44722</c:v>
                </c:pt>
                <c:pt idx="1119">
                  <c:v>44725</c:v>
                </c:pt>
                <c:pt idx="1120">
                  <c:v>44726</c:v>
                </c:pt>
                <c:pt idx="1121">
                  <c:v>44727</c:v>
                </c:pt>
                <c:pt idx="1122">
                  <c:v>44728</c:v>
                </c:pt>
                <c:pt idx="1123">
                  <c:v>44729</c:v>
                </c:pt>
                <c:pt idx="1124">
                  <c:v>44733</c:v>
                </c:pt>
                <c:pt idx="1125">
                  <c:v>44734</c:v>
                </c:pt>
                <c:pt idx="1126">
                  <c:v>44735</c:v>
                </c:pt>
                <c:pt idx="1127">
                  <c:v>44736</c:v>
                </c:pt>
                <c:pt idx="1128">
                  <c:v>44739</c:v>
                </c:pt>
                <c:pt idx="1129">
                  <c:v>44740</c:v>
                </c:pt>
                <c:pt idx="1130">
                  <c:v>44741</c:v>
                </c:pt>
                <c:pt idx="1131">
                  <c:v>44742</c:v>
                </c:pt>
                <c:pt idx="1132">
                  <c:v>44743</c:v>
                </c:pt>
                <c:pt idx="1133">
                  <c:v>44747</c:v>
                </c:pt>
                <c:pt idx="1134">
                  <c:v>44748</c:v>
                </c:pt>
                <c:pt idx="1135">
                  <c:v>44749</c:v>
                </c:pt>
                <c:pt idx="1136">
                  <c:v>44750</c:v>
                </c:pt>
                <c:pt idx="1137">
                  <c:v>44753</c:v>
                </c:pt>
                <c:pt idx="1138">
                  <c:v>44754</c:v>
                </c:pt>
                <c:pt idx="1139">
                  <c:v>44755</c:v>
                </c:pt>
                <c:pt idx="1140">
                  <c:v>44756</c:v>
                </c:pt>
                <c:pt idx="1141">
                  <c:v>44757</c:v>
                </c:pt>
                <c:pt idx="1142">
                  <c:v>44760</c:v>
                </c:pt>
                <c:pt idx="1143">
                  <c:v>44761</c:v>
                </c:pt>
                <c:pt idx="1144">
                  <c:v>44762</c:v>
                </c:pt>
                <c:pt idx="1145">
                  <c:v>44763</c:v>
                </c:pt>
                <c:pt idx="1146">
                  <c:v>44764</c:v>
                </c:pt>
                <c:pt idx="1147">
                  <c:v>44767</c:v>
                </c:pt>
                <c:pt idx="1148">
                  <c:v>44768</c:v>
                </c:pt>
                <c:pt idx="1149">
                  <c:v>44769</c:v>
                </c:pt>
                <c:pt idx="1150">
                  <c:v>44770</c:v>
                </c:pt>
                <c:pt idx="1151">
                  <c:v>44771</c:v>
                </c:pt>
                <c:pt idx="1152">
                  <c:v>44774</c:v>
                </c:pt>
                <c:pt idx="1153">
                  <c:v>44775</c:v>
                </c:pt>
                <c:pt idx="1154">
                  <c:v>44776</c:v>
                </c:pt>
                <c:pt idx="1155">
                  <c:v>44777</c:v>
                </c:pt>
                <c:pt idx="1156">
                  <c:v>44778</c:v>
                </c:pt>
                <c:pt idx="1157">
                  <c:v>44781</c:v>
                </c:pt>
                <c:pt idx="1158">
                  <c:v>44782</c:v>
                </c:pt>
                <c:pt idx="1159">
                  <c:v>44783</c:v>
                </c:pt>
                <c:pt idx="1160">
                  <c:v>44784</c:v>
                </c:pt>
                <c:pt idx="1161">
                  <c:v>44785</c:v>
                </c:pt>
                <c:pt idx="1162">
                  <c:v>44788</c:v>
                </c:pt>
                <c:pt idx="1163">
                  <c:v>44789</c:v>
                </c:pt>
                <c:pt idx="1164">
                  <c:v>44790</c:v>
                </c:pt>
                <c:pt idx="1165">
                  <c:v>44791</c:v>
                </c:pt>
                <c:pt idx="1166">
                  <c:v>44792</c:v>
                </c:pt>
                <c:pt idx="1167">
                  <c:v>44795</c:v>
                </c:pt>
                <c:pt idx="1168">
                  <c:v>44796</c:v>
                </c:pt>
                <c:pt idx="1169">
                  <c:v>44797</c:v>
                </c:pt>
                <c:pt idx="1170">
                  <c:v>44798</c:v>
                </c:pt>
                <c:pt idx="1171">
                  <c:v>44799</c:v>
                </c:pt>
                <c:pt idx="1172">
                  <c:v>44802</c:v>
                </c:pt>
                <c:pt idx="1173">
                  <c:v>44803</c:v>
                </c:pt>
                <c:pt idx="1174">
                  <c:v>44804</c:v>
                </c:pt>
                <c:pt idx="1175">
                  <c:v>44805</c:v>
                </c:pt>
                <c:pt idx="1176">
                  <c:v>44806</c:v>
                </c:pt>
                <c:pt idx="1177">
                  <c:v>44810</c:v>
                </c:pt>
                <c:pt idx="1178">
                  <c:v>44811</c:v>
                </c:pt>
                <c:pt idx="1179">
                  <c:v>44812</c:v>
                </c:pt>
                <c:pt idx="1180">
                  <c:v>44813</c:v>
                </c:pt>
                <c:pt idx="1181">
                  <c:v>44816</c:v>
                </c:pt>
                <c:pt idx="1182">
                  <c:v>44817</c:v>
                </c:pt>
                <c:pt idx="1183">
                  <c:v>44818</c:v>
                </c:pt>
                <c:pt idx="1184">
                  <c:v>44819</c:v>
                </c:pt>
                <c:pt idx="1185">
                  <c:v>44820</c:v>
                </c:pt>
                <c:pt idx="1186">
                  <c:v>44823</c:v>
                </c:pt>
                <c:pt idx="1187">
                  <c:v>44824</c:v>
                </c:pt>
                <c:pt idx="1188">
                  <c:v>44825</c:v>
                </c:pt>
                <c:pt idx="1189">
                  <c:v>44826</c:v>
                </c:pt>
                <c:pt idx="1190">
                  <c:v>44827</c:v>
                </c:pt>
                <c:pt idx="1191">
                  <c:v>44830</c:v>
                </c:pt>
                <c:pt idx="1192">
                  <c:v>44831</c:v>
                </c:pt>
                <c:pt idx="1193">
                  <c:v>44832</c:v>
                </c:pt>
                <c:pt idx="1194">
                  <c:v>44833</c:v>
                </c:pt>
                <c:pt idx="1195">
                  <c:v>44834</c:v>
                </c:pt>
                <c:pt idx="1196">
                  <c:v>44837</c:v>
                </c:pt>
                <c:pt idx="1197">
                  <c:v>44838</c:v>
                </c:pt>
                <c:pt idx="1198">
                  <c:v>44839</c:v>
                </c:pt>
                <c:pt idx="1199">
                  <c:v>44840</c:v>
                </c:pt>
                <c:pt idx="1200">
                  <c:v>44841</c:v>
                </c:pt>
                <c:pt idx="1201">
                  <c:v>44844</c:v>
                </c:pt>
                <c:pt idx="1202">
                  <c:v>44845</c:v>
                </c:pt>
                <c:pt idx="1203">
                  <c:v>44846</c:v>
                </c:pt>
                <c:pt idx="1204">
                  <c:v>44847</c:v>
                </c:pt>
                <c:pt idx="1205">
                  <c:v>44848</c:v>
                </c:pt>
                <c:pt idx="1206">
                  <c:v>44851</c:v>
                </c:pt>
                <c:pt idx="1207">
                  <c:v>44852</c:v>
                </c:pt>
                <c:pt idx="1208">
                  <c:v>44853</c:v>
                </c:pt>
                <c:pt idx="1209">
                  <c:v>44854</c:v>
                </c:pt>
                <c:pt idx="1210">
                  <c:v>44855</c:v>
                </c:pt>
                <c:pt idx="1211">
                  <c:v>44858</c:v>
                </c:pt>
                <c:pt idx="1212">
                  <c:v>44859</c:v>
                </c:pt>
                <c:pt idx="1213">
                  <c:v>44860</c:v>
                </c:pt>
                <c:pt idx="1214">
                  <c:v>44861</c:v>
                </c:pt>
                <c:pt idx="1215">
                  <c:v>44862</c:v>
                </c:pt>
                <c:pt idx="1216">
                  <c:v>44865</c:v>
                </c:pt>
                <c:pt idx="1217">
                  <c:v>44866</c:v>
                </c:pt>
                <c:pt idx="1218">
                  <c:v>44867</c:v>
                </c:pt>
                <c:pt idx="1219">
                  <c:v>44868</c:v>
                </c:pt>
                <c:pt idx="1220">
                  <c:v>44869</c:v>
                </c:pt>
                <c:pt idx="1221">
                  <c:v>44872</c:v>
                </c:pt>
                <c:pt idx="1222">
                  <c:v>44873</c:v>
                </c:pt>
                <c:pt idx="1223">
                  <c:v>44874</c:v>
                </c:pt>
                <c:pt idx="1224">
                  <c:v>44875</c:v>
                </c:pt>
                <c:pt idx="1225">
                  <c:v>44876</c:v>
                </c:pt>
                <c:pt idx="1226">
                  <c:v>44879</c:v>
                </c:pt>
                <c:pt idx="1227">
                  <c:v>44880</c:v>
                </c:pt>
                <c:pt idx="1228">
                  <c:v>44881</c:v>
                </c:pt>
                <c:pt idx="1229">
                  <c:v>44882</c:v>
                </c:pt>
                <c:pt idx="1230">
                  <c:v>44883</c:v>
                </c:pt>
                <c:pt idx="1231">
                  <c:v>44886</c:v>
                </c:pt>
                <c:pt idx="1232">
                  <c:v>44887</c:v>
                </c:pt>
                <c:pt idx="1233">
                  <c:v>44888</c:v>
                </c:pt>
                <c:pt idx="1234">
                  <c:v>44890</c:v>
                </c:pt>
                <c:pt idx="1235">
                  <c:v>44893</c:v>
                </c:pt>
                <c:pt idx="1236">
                  <c:v>44894</c:v>
                </c:pt>
                <c:pt idx="1237">
                  <c:v>44895</c:v>
                </c:pt>
                <c:pt idx="1238">
                  <c:v>44896</c:v>
                </c:pt>
                <c:pt idx="1239">
                  <c:v>44897</c:v>
                </c:pt>
                <c:pt idx="1240">
                  <c:v>44900</c:v>
                </c:pt>
                <c:pt idx="1241">
                  <c:v>44901</c:v>
                </c:pt>
                <c:pt idx="1242">
                  <c:v>44902</c:v>
                </c:pt>
                <c:pt idx="1243">
                  <c:v>44903</c:v>
                </c:pt>
                <c:pt idx="1244">
                  <c:v>44904</c:v>
                </c:pt>
                <c:pt idx="1245">
                  <c:v>44907</c:v>
                </c:pt>
                <c:pt idx="1246">
                  <c:v>44908</c:v>
                </c:pt>
                <c:pt idx="1247">
                  <c:v>44909</c:v>
                </c:pt>
                <c:pt idx="1248">
                  <c:v>44910</c:v>
                </c:pt>
                <c:pt idx="1249">
                  <c:v>44911</c:v>
                </c:pt>
                <c:pt idx="1250">
                  <c:v>44914</c:v>
                </c:pt>
                <c:pt idx="1251">
                  <c:v>44915</c:v>
                </c:pt>
                <c:pt idx="1252">
                  <c:v>44916</c:v>
                </c:pt>
                <c:pt idx="1253">
                  <c:v>44917</c:v>
                </c:pt>
                <c:pt idx="1254">
                  <c:v>44918</c:v>
                </c:pt>
                <c:pt idx="1255">
                  <c:v>44922</c:v>
                </c:pt>
                <c:pt idx="1256">
                  <c:v>44923</c:v>
                </c:pt>
                <c:pt idx="1257">
                  <c:v>44924</c:v>
                </c:pt>
                <c:pt idx="1258">
                  <c:v>44925</c:v>
                </c:pt>
                <c:pt idx="1259">
                  <c:v>44929</c:v>
                </c:pt>
                <c:pt idx="1260">
                  <c:v>44930</c:v>
                </c:pt>
                <c:pt idx="1261">
                  <c:v>44931</c:v>
                </c:pt>
                <c:pt idx="1262">
                  <c:v>44932</c:v>
                </c:pt>
                <c:pt idx="1263">
                  <c:v>44935</c:v>
                </c:pt>
                <c:pt idx="1264">
                  <c:v>44936</c:v>
                </c:pt>
                <c:pt idx="1265">
                  <c:v>44937</c:v>
                </c:pt>
                <c:pt idx="1266">
                  <c:v>44938</c:v>
                </c:pt>
                <c:pt idx="1267">
                  <c:v>44939</c:v>
                </c:pt>
                <c:pt idx="1268">
                  <c:v>44943</c:v>
                </c:pt>
                <c:pt idx="1269">
                  <c:v>44944</c:v>
                </c:pt>
                <c:pt idx="1270">
                  <c:v>44945</c:v>
                </c:pt>
                <c:pt idx="1271">
                  <c:v>44946</c:v>
                </c:pt>
                <c:pt idx="1272">
                  <c:v>44949</c:v>
                </c:pt>
                <c:pt idx="1273">
                  <c:v>44950</c:v>
                </c:pt>
                <c:pt idx="1274">
                  <c:v>44951</c:v>
                </c:pt>
                <c:pt idx="1275">
                  <c:v>44952</c:v>
                </c:pt>
                <c:pt idx="1276">
                  <c:v>44953</c:v>
                </c:pt>
                <c:pt idx="1277">
                  <c:v>44956</c:v>
                </c:pt>
                <c:pt idx="1278">
                  <c:v>44957</c:v>
                </c:pt>
                <c:pt idx="1279">
                  <c:v>44958</c:v>
                </c:pt>
                <c:pt idx="1280">
                  <c:v>44959</c:v>
                </c:pt>
                <c:pt idx="1281">
                  <c:v>44960</c:v>
                </c:pt>
                <c:pt idx="1282">
                  <c:v>44963</c:v>
                </c:pt>
                <c:pt idx="1283">
                  <c:v>44964</c:v>
                </c:pt>
                <c:pt idx="1284">
                  <c:v>44965</c:v>
                </c:pt>
                <c:pt idx="1285">
                  <c:v>44966</c:v>
                </c:pt>
                <c:pt idx="1286">
                  <c:v>44967</c:v>
                </c:pt>
                <c:pt idx="1287">
                  <c:v>44970</c:v>
                </c:pt>
                <c:pt idx="1288">
                  <c:v>44971</c:v>
                </c:pt>
                <c:pt idx="1289">
                  <c:v>44972</c:v>
                </c:pt>
                <c:pt idx="1290">
                  <c:v>44973</c:v>
                </c:pt>
                <c:pt idx="1291">
                  <c:v>44974</c:v>
                </c:pt>
                <c:pt idx="1292">
                  <c:v>44978</c:v>
                </c:pt>
                <c:pt idx="1293">
                  <c:v>44979</c:v>
                </c:pt>
                <c:pt idx="1294">
                  <c:v>44980</c:v>
                </c:pt>
                <c:pt idx="1295">
                  <c:v>44981</c:v>
                </c:pt>
                <c:pt idx="1296">
                  <c:v>44984</c:v>
                </c:pt>
                <c:pt idx="1297">
                  <c:v>44985</c:v>
                </c:pt>
              </c:numCache>
            </c:numRef>
          </c:cat>
          <c:val>
            <c:numRef>
              <c:f>AAPL.!$L$16:$L$1313</c:f>
              <c:numCache>
                <c:formatCode>General</c:formatCode>
                <c:ptCount val="1298"/>
                <c:pt idx="2" formatCode="0.00%">
                  <c:v>1.7095436536964875E-4</c:v>
                </c:pt>
                <c:pt idx="3" formatCode="0.00%">
                  <c:v>4.7853589611555033E-3</c:v>
                </c:pt>
                <c:pt idx="4" formatCode="0.00%">
                  <c:v>7.3694782375721014E-3</c:v>
                </c:pt>
                <c:pt idx="5" formatCode="0.00%">
                  <c:v>8.1864416056067618E-3</c:v>
                </c:pt>
                <c:pt idx="6" formatCode="0.00%">
                  <c:v>8.7322510634937432E-3</c:v>
                </c:pt>
                <c:pt idx="7" formatCode="0.00%">
                  <c:v>9.1628875207850017E-3</c:v>
                </c:pt>
                <c:pt idx="8" formatCode="0.00%">
                  <c:v>9.7110129170481143E-3</c:v>
                </c:pt>
                <c:pt idx="9" formatCode="0.00%">
                  <c:v>1.0543378808507406E-2</c:v>
                </c:pt>
                <c:pt idx="10" formatCode="0.00%">
                  <c:v>1.0770428607837631E-2</c:v>
                </c:pt>
                <c:pt idx="11" formatCode="0.00%">
                  <c:v>1.2208171512716194E-2</c:v>
                </c:pt>
                <c:pt idx="12" formatCode="0.00%">
                  <c:v>1.2036509669602508E-2</c:v>
                </c:pt>
                <c:pt idx="13" formatCode="0.00%">
                  <c:v>1.1985928332991315E-2</c:v>
                </c:pt>
                <c:pt idx="14" formatCode="0.00%">
                  <c:v>1.2183962399936453E-2</c:v>
                </c:pt>
                <c:pt idx="15" formatCode="0.00%">
                  <c:v>1.2012104175933397E-2</c:v>
                </c:pt>
                <c:pt idx="16" formatCode="0.00%">
                  <c:v>1.3097693576463568E-2</c:v>
                </c:pt>
                <c:pt idx="17" formatCode="0.00%">
                  <c:v>1.4199756611304711E-2</c:v>
                </c:pt>
                <c:pt idx="18" formatCode="0.00%">
                  <c:v>1.3758967224829411E-2</c:v>
                </c:pt>
                <c:pt idx="19" formatCode="0.00%">
                  <c:v>1.5172594274829252E-2</c:v>
                </c:pt>
                <c:pt idx="20" formatCode="0.00%">
                  <c:v>1.4724124388350013E-2</c:v>
                </c:pt>
                <c:pt idx="21" formatCode="0.00%">
                  <c:v>1.4224157186972491E-2</c:v>
                </c:pt>
                <c:pt idx="22" formatCode="0.00%">
                  <c:v>1.3776295788971559E-2</c:v>
                </c:pt>
                <c:pt idx="23" formatCode="0.00%">
                  <c:v>2.031146261992894E-2</c:v>
                </c:pt>
                <c:pt idx="24" formatCode="0.00%">
                  <c:v>2.1019524385734244E-2</c:v>
                </c:pt>
                <c:pt idx="25" formatCode="0.00%">
                  <c:v>2.4293638464668664E-2</c:v>
                </c:pt>
                <c:pt idx="26" formatCode="0.00%">
                  <c:v>2.3888384238051976E-2</c:v>
                </c:pt>
                <c:pt idx="27" formatCode="0.00%">
                  <c:v>2.423935565106378E-2</c:v>
                </c:pt>
                <c:pt idx="28" formatCode="0.00%">
                  <c:v>2.2997100626436607E-2</c:v>
                </c:pt>
                <c:pt idx="29" formatCode="0.00%">
                  <c:v>2.5421319996358067E-2</c:v>
                </c:pt>
                <c:pt idx="30" formatCode="0.00%">
                  <c:v>2.3926060837888122E-2</c:v>
                </c:pt>
                <c:pt idx="31" formatCode="0.00%">
                  <c:v>2.319893430618919E-2</c:v>
                </c:pt>
                <c:pt idx="32" formatCode="0.00%">
                  <c:v>2.449683560471437E-2</c:v>
                </c:pt>
                <c:pt idx="33" formatCode="0.00%">
                  <c:v>2.286932876700051E-2</c:v>
                </c:pt>
                <c:pt idx="34" formatCode="0.00%">
                  <c:v>2.1416551724138155E-2</c:v>
                </c:pt>
                <c:pt idx="35" formatCode="0.00%">
                  <c:v>2.0150769865871304E-2</c:v>
                </c:pt>
                <c:pt idx="36" formatCode="0.00%">
                  <c:v>1.9182898973373962E-2</c:v>
                </c:pt>
                <c:pt idx="37" formatCode="0.00%">
                  <c:v>1.9063032734363085E-2</c:v>
                </c:pt>
                <c:pt idx="38" formatCode="0.00%">
                  <c:v>1.9215571236755418E-2</c:v>
                </c:pt>
                <c:pt idx="39" formatCode="0.00%">
                  <c:v>1.8166298988114029E-2</c:v>
                </c:pt>
                <c:pt idx="40" formatCode="0.00%">
                  <c:v>1.7212450974262966E-2</c:v>
                </c:pt>
                <c:pt idx="41" formatCode="0.00%">
                  <c:v>1.7472244175234637E-2</c:v>
                </c:pt>
                <c:pt idx="42" formatCode="0.00%">
                  <c:v>1.6759814187901508E-2</c:v>
                </c:pt>
                <c:pt idx="43" formatCode="0.00%">
                  <c:v>1.6009681877549239E-2</c:v>
                </c:pt>
                <c:pt idx="44" formatCode="0.00%">
                  <c:v>1.5313851052827569E-2</c:v>
                </c:pt>
                <c:pt idx="45" formatCode="0.00%">
                  <c:v>1.5038672429989642E-2</c:v>
                </c:pt>
                <c:pt idx="46" formatCode="0.00%">
                  <c:v>1.4930510516919496E-2</c:v>
                </c:pt>
                <c:pt idx="47" formatCode="0.00%">
                  <c:v>1.553298285452062E-2</c:v>
                </c:pt>
                <c:pt idx="48" formatCode="0.00%">
                  <c:v>1.5259395148371326E-2</c:v>
                </c:pt>
                <c:pt idx="49" formatCode="0.00%">
                  <c:v>1.5030494453190268E-2</c:v>
                </c:pt>
                <c:pt idx="50" formatCode="0.00%">
                  <c:v>1.4750958679384002E-2</c:v>
                </c:pt>
                <c:pt idx="51" formatCode="0.00%">
                  <c:v>1.4220754108889986E-2</c:v>
                </c:pt>
                <c:pt idx="52" formatCode="0.00%">
                  <c:v>1.3807973308140051E-2</c:v>
                </c:pt>
                <c:pt idx="53" formatCode="0.00%">
                  <c:v>1.4422774242993958E-2</c:v>
                </c:pt>
                <c:pt idx="54" formatCode="0.00%">
                  <c:v>1.3931068373024111E-2</c:v>
                </c:pt>
                <c:pt idx="55" formatCode="0.00%">
                  <c:v>1.567728794882273E-2</c:v>
                </c:pt>
                <c:pt idx="56" formatCode="0.00%">
                  <c:v>1.5788703456456929E-2</c:v>
                </c:pt>
                <c:pt idx="57" formatCode="0.00%">
                  <c:v>1.7133960970822926E-2</c:v>
                </c:pt>
                <c:pt idx="58" formatCode="0.00%">
                  <c:v>2.2816035355156999E-2</c:v>
                </c:pt>
                <c:pt idx="59" formatCode="0.00%">
                  <c:v>2.315374385819987E-2</c:v>
                </c:pt>
                <c:pt idx="60" formatCode="0.00%">
                  <c:v>2.197061336918384E-2</c:v>
                </c:pt>
                <c:pt idx="61" formatCode="0.00%">
                  <c:v>2.0759373519294463E-2</c:v>
                </c:pt>
                <c:pt idx="62" formatCode="0.00%">
                  <c:v>1.9638369260003428E-2</c:v>
                </c:pt>
                <c:pt idx="63" formatCode="0.00%">
                  <c:v>1.8837249462744399E-2</c:v>
                </c:pt>
                <c:pt idx="64" formatCode="0.00%">
                  <c:v>1.8962768532083625E-2</c:v>
                </c:pt>
                <c:pt idx="65" formatCode="0.00%">
                  <c:v>1.8068207172985858E-2</c:v>
                </c:pt>
                <c:pt idx="66" formatCode="0.00%">
                  <c:v>1.932330321604641E-2</c:v>
                </c:pt>
                <c:pt idx="67" formatCode="0.00%">
                  <c:v>1.8545310587576368E-2</c:v>
                </c:pt>
                <c:pt idx="68" formatCode="0.00%">
                  <c:v>1.8693202411576789E-2</c:v>
                </c:pt>
                <c:pt idx="69" formatCode="0.00%">
                  <c:v>1.7745965536305201E-2</c:v>
                </c:pt>
                <c:pt idx="70" formatCode="0.00%">
                  <c:v>1.7165090090367676E-2</c:v>
                </c:pt>
                <c:pt idx="71" formatCode="0.00%">
                  <c:v>1.6368527890213643E-2</c:v>
                </c:pt>
                <c:pt idx="72" formatCode="0.00%">
                  <c:v>1.5769148401698914E-2</c:v>
                </c:pt>
                <c:pt idx="73" formatCode="0.00%">
                  <c:v>1.5826407571009973E-2</c:v>
                </c:pt>
                <c:pt idx="74" formatCode="0.00%">
                  <c:v>1.5171130471478425E-2</c:v>
                </c:pt>
                <c:pt idx="75" formatCode="0.00%">
                  <c:v>1.7639764709758497E-2</c:v>
                </c:pt>
                <c:pt idx="76" formatCode="0.00%">
                  <c:v>2.2114505024678269E-2</c:v>
                </c:pt>
                <c:pt idx="77" formatCode="0.00%">
                  <c:v>2.0732969127311211E-2</c:v>
                </c:pt>
                <c:pt idx="78" formatCode="0.00%">
                  <c:v>2.0090830718792422E-2</c:v>
                </c:pt>
                <c:pt idx="79" formatCode="0.00%">
                  <c:v>1.8971868440660209E-2</c:v>
                </c:pt>
                <c:pt idx="80" formatCode="0.00%">
                  <c:v>1.7958603466970841E-2</c:v>
                </c:pt>
                <c:pt idx="81" formatCode="0.00%">
                  <c:v>1.7487354155476545E-2</c:v>
                </c:pt>
                <c:pt idx="82" formatCode="0.00%">
                  <c:v>1.7724368184734038E-2</c:v>
                </c:pt>
                <c:pt idx="83" formatCode="0.00%">
                  <c:v>1.8591170828943876E-2</c:v>
                </c:pt>
                <c:pt idx="84" formatCode="0.00%">
                  <c:v>2.3014712347248924E-2</c:v>
                </c:pt>
                <c:pt idx="85" formatCode="0.00%">
                  <c:v>2.1523852574119776E-2</c:v>
                </c:pt>
                <c:pt idx="86" formatCode="0.00%">
                  <c:v>2.4186893172059167E-2</c:v>
                </c:pt>
                <c:pt idx="87" formatCode="0.00%">
                  <c:v>2.2697223652053872E-2</c:v>
                </c:pt>
                <c:pt idx="88" formatCode="0.00%">
                  <c:v>2.1296809959061625E-2</c:v>
                </c:pt>
                <c:pt idx="89" formatCode="0.00%">
                  <c:v>2.0123270450812525E-2</c:v>
                </c:pt>
                <c:pt idx="90" formatCode="0.00%">
                  <c:v>1.9560279091751818E-2</c:v>
                </c:pt>
                <c:pt idx="91" formatCode="0.00%">
                  <c:v>1.8483389732307454E-2</c:v>
                </c:pt>
                <c:pt idx="92" formatCode="0.00%">
                  <c:v>1.7504063969863204E-2</c:v>
                </c:pt>
                <c:pt idx="93" formatCode="0.00%">
                  <c:v>1.6920381491199992E-2</c:v>
                </c:pt>
                <c:pt idx="94" formatCode="0.00%">
                  <c:v>1.6428613674586593E-2</c:v>
                </c:pt>
                <c:pt idx="95" formatCode="0.00%">
                  <c:v>1.5829355650494079E-2</c:v>
                </c:pt>
                <c:pt idx="96" formatCode="0.00%">
                  <c:v>1.5205846677140294E-2</c:v>
                </c:pt>
                <c:pt idx="97" formatCode="0.00%">
                  <c:v>1.4813886861486417E-2</c:v>
                </c:pt>
                <c:pt idx="98" formatCode="0.00%">
                  <c:v>1.4295314520974038E-2</c:v>
                </c:pt>
                <c:pt idx="99" formatCode="0.00%">
                  <c:v>1.3993548668428467E-2</c:v>
                </c:pt>
                <c:pt idx="100" formatCode="0.00%">
                  <c:v>1.3565729028673704E-2</c:v>
                </c:pt>
                <c:pt idx="101" formatCode="0.00%">
                  <c:v>1.3215835496568545E-2</c:v>
                </c:pt>
                <c:pt idx="102" formatCode="0.00%">
                  <c:v>1.2954080606543543E-2</c:v>
                </c:pt>
                <c:pt idx="103" formatCode="0.00%">
                  <c:v>1.2687365865383026E-2</c:v>
                </c:pt>
                <c:pt idx="104" formatCode="0.00%">
                  <c:v>1.2495049848175741E-2</c:v>
                </c:pt>
                <c:pt idx="105" formatCode="0.00%">
                  <c:v>1.3745027190151037E-2</c:v>
                </c:pt>
                <c:pt idx="106" formatCode="0.00%">
                  <c:v>1.3652389449380055E-2</c:v>
                </c:pt>
                <c:pt idx="107" formatCode="0.00%">
                  <c:v>1.3524839588889646E-2</c:v>
                </c:pt>
                <c:pt idx="108" formatCode="0.00%">
                  <c:v>1.321179297065187E-2</c:v>
                </c:pt>
                <c:pt idx="109" formatCode="0.00%">
                  <c:v>1.2921698462695934E-2</c:v>
                </c:pt>
                <c:pt idx="110" formatCode="0.00%">
                  <c:v>1.3021637573118021E-2</c:v>
                </c:pt>
                <c:pt idx="111" formatCode="0.00%">
                  <c:v>1.2754883790313386E-2</c:v>
                </c:pt>
                <c:pt idx="112" formatCode="0.00%">
                  <c:v>1.2633479190734157E-2</c:v>
                </c:pt>
                <c:pt idx="113" formatCode="0.00%">
                  <c:v>1.2702155281817876E-2</c:v>
                </c:pt>
                <c:pt idx="114" formatCode="0.00%">
                  <c:v>1.2453712357579722E-2</c:v>
                </c:pt>
                <c:pt idx="115" formatCode="0.00%">
                  <c:v>1.2753073431720744E-2</c:v>
                </c:pt>
                <c:pt idx="116" formatCode="0.00%">
                  <c:v>1.2497020802440216E-2</c:v>
                </c:pt>
                <c:pt idx="117" formatCode="0.00%">
                  <c:v>1.3512721676356136E-2</c:v>
                </c:pt>
                <c:pt idx="118" formatCode="0.00%">
                  <c:v>1.3230107782514626E-2</c:v>
                </c:pt>
                <c:pt idx="119" formatCode="0.00%">
                  <c:v>1.3041392650690098E-2</c:v>
                </c:pt>
                <c:pt idx="120" formatCode="0.00%">
                  <c:v>1.2782522981325978E-2</c:v>
                </c:pt>
                <c:pt idx="121" formatCode="0.00%">
                  <c:v>1.3551928406464563E-2</c:v>
                </c:pt>
                <c:pt idx="122" formatCode="0.00%">
                  <c:v>1.3848733846288342E-2</c:v>
                </c:pt>
                <c:pt idx="123" formatCode="0.00%">
                  <c:v>1.3445258725231349E-2</c:v>
                </c:pt>
                <c:pt idx="124" formatCode="0.00%">
                  <c:v>1.3332423602583918E-2</c:v>
                </c:pt>
                <c:pt idx="125" formatCode="0.00%">
                  <c:v>1.3012196396592714E-2</c:v>
                </c:pt>
                <c:pt idx="126" formatCode="0.00%">
                  <c:v>1.3286580917497459E-2</c:v>
                </c:pt>
                <c:pt idx="127" formatCode="0.00%">
                  <c:v>1.4315083491157031E-2</c:v>
                </c:pt>
                <c:pt idx="128" formatCode="0.00%">
                  <c:v>1.4119272942110992E-2</c:v>
                </c:pt>
                <c:pt idx="129" formatCode="0.00%">
                  <c:v>1.4458258640004322E-2</c:v>
                </c:pt>
                <c:pt idx="130" formatCode="0.00%">
                  <c:v>1.4758910240408599E-2</c:v>
                </c:pt>
                <c:pt idx="131" formatCode="0.00%">
                  <c:v>1.4228391550845907E-2</c:v>
                </c:pt>
                <c:pt idx="132" formatCode="0.00%">
                  <c:v>1.4489377200050934E-2</c:v>
                </c:pt>
                <c:pt idx="133" formatCode="0.00%">
                  <c:v>1.5144708698593303E-2</c:v>
                </c:pt>
                <c:pt idx="134" formatCode="0.00%">
                  <c:v>1.4565820607941801E-2</c:v>
                </c:pt>
                <c:pt idx="135" formatCode="0.00%">
                  <c:v>1.4073802727014381E-2</c:v>
                </c:pt>
                <c:pt idx="136" formatCode="0.00%">
                  <c:v>1.3663062776162143E-2</c:v>
                </c:pt>
                <c:pt idx="137" formatCode="0.00%">
                  <c:v>1.3413112786826374E-2</c:v>
                </c:pt>
                <c:pt idx="138" formatCode="0.00%">
                  <c:v>1.3332886045394322E-2</c:v>
                </c:pt>
                <c:pt idx="139" formatCode="0.00%">
                  <c:v>1.3015469461500982E-2</c:v>
                </c:pt>
                <c:pt idx="140" formatCode="0.00%">
                  <c:v>1.2723967089020204E-2</c:v>
                </c:pt>
                <c:pt idx="141" formatCode="0.00%">
                  <c:v>1.2709193528650744E-2</c:v>
                </c:pt>
                <c:pt idx="142" formatCode="0.00%">
                  <c:v>1.2871658879683171E-2</c:v>
                </c:pt>
                <c:pt idx="143" formatCode="0.00%">
                  <c:v>1.2640605971867492E-2</c:v>
                </c:pt>
                <c:pt idx="144" formatCode="0.00%">
                  <c:v>1.3675959284696644E-2</c:v>
                </c:pt>
                <c:pt idx="145" formatCode="0.00%">
                  <c:v>1.3433464419874036E-2</c:v>
                </c:pt>
                <c:pt idx="146" formatCode="0.00%">
                  <c:v>1.3096096852438288E-2</c:v>
                </c:pt>
                <c:pt idx="147" formatCode="0.00%">
                  <c:v>2.3556155228088318E-2</c:v>
                </c:pt>
                <c:pt idx="148" formatCode="0.00%">
                  <c:v>2.413283581499345E-2</c:v>
                </c:pt>
                <c:pt idx="149" formatCode="0.00%">
                  <c:v>2.253698117779444E-2</c:v>
                </c:pt>
                <c:pt idx="150" formatCode="0.00%">
                  <c:v>2.116396398914552E-2</c:v>
                </c:pt>
                <c:pt idx="151" formatCode="0.00%">
                  <c:v>2.0131505858583271E-2</c:v>
                </c:pt>
                <c:pt idx="152" formatCode="0.00%">
                  <c:v>1.8946448034167854E-2</c:v>
                </c:pt>
                <c:pt idx="153" formatCode="0.00%">
                  <c:v>1.809987924861842E-2</c:v>
                </c:pt>
                <c:pt idx="154" formatCode="0.00%">
                  <c:v>1.7176781787086346E-2</c:v>
                </c:pt>
                <c:pt idx="155" formatCode="0.00%">
                  <c:v>1.6477364564379492E-2</c:v>
                </c:pt>
                <c:pt idx="156" formatCode="0.00%">
                  <c:v>1.5791123653967992E-2</c:v>
                </c:pt>
                <c:pt idx="157" formatCode="0.00%">
                  <c:v>1.5140661334073104E-2</c:v>
                </c:pt>
                <c:pt idx="158" formatCode="0.00%">
                  <c:v>1.5392155730240515E-2</c:v>
                </c:pt>
                <c:pt idx="159" formatCode="0.00%">
                  <c:v>1.6267492639936518E-2</c:v>
                </c:pt>
                <c:pt idx="160" formatCode="0.00%">
                  <c:v>1.5897446733820115E-2</c:v>
                </c:pt>
                <c:pt idx="161" formatCode="0.00%">
                  <c:v>1.5227343107767924E-2</c:v>
                </c:pt>
                <c:pt idx="162" formatCode="0.00%">
                  <c:v>1.4628764408519342E-2</c:v>
                </c:pt>
                <c:pt idx="163" formatCode="0.00%">
                  <c:v>1.4126286762473928E-2</c:v>
                </c:pt>
                <c:pt idx="164" formatCode="0.00%">
                  <c:v>1.3717662676647579E-2</c:v>
                </c:pt>
                <c:pt idx="165" formatCode="0.00%">
                  <c:v>1.361491008863615E-2</c:v>
                </c:pt>
                <c:pt idx="166" formatCode="0.00%">
                  <c:v>1.352375769219093E-2</c:v>
                </c:pt>
                <c:pt idx="167" formatCode="0.00%">
                  <c:v>1.4109329815836433E-2</c:v>
                </c:pt>
                <c:pt idx="168" formatCode="0.00%">
                  <c:v>1.402216156612577E-2</c:v>
                </c:pt>
                <c:pt idx="169" formatCode="0.00%">
                  <c:v>1.4152657464926237E-2</c:v>
                </c:pt>
                <c:pt idx="170" formatCode="0.00%">
                  <c:v>1.3744262979576439E-2</c:v>
                </c:pt>
                <c:pt idx="171" formatCode="0.00%">
                  <c:v>1.3539815841575802E-2</c:v>
                </c:pt>
                <c:pt idx="172" formatCode="0.00%">
                  <c:v>1.4386901342415147E-2</c:v>
                </c:pt>
                <c:pt idx="173" formatCode="0.00%">
                  <c:v>1.4172677696176264E-2</c:v>
                </c:pt>
                <c:pt idx="174" formatCode="0.00%">
                  <c:v>1.4488589064570168E-2</c:v>
                </c:pt>
                <c:pt idx="175" formatCode="0.00%">
                  <c:v>1.6436233767398289E-2</c:v>
                </c:pt>
                <c:pt idx="176" formatCode="0.00%">
                  <c:v>1.6266723795500183E-2</c:v>
                </c:pt>
                <c:pt idx="177" formatCode="0.00%">
                  <c:v>1.7571674178488081E-2</c:v>
                </c:pt>
                <c:pt idx="178" formatCode="0.00%">
                  <c:v>1.713423681562639E-2</c:v>
                </c:pt>
                <c:pt idx="179" formatCode="0.00%">
                  <c:v>1.8783176709633382E-2</c:v>
                </c:pt>
                <c:pt idx="180" formatCode="0.00%">
                  <c:v>1.7759651661494468E-2</c:v>
                </c:pt>
                <c:pt idx="181" formatCode="0.00%">
                  <c:v>1.6847904289720866E-2</c:v>
                </c:pt>
                <c:pt idx="182" formatCode="0.00%">
                  <c:v>1.6251716603250352E-2</c:v>
                </c:pt>
                <c:pt idx="183" formatCode="0.00%">
                  <c:v>1.5963345114843253E-2</c:v>
                </c:pt>
                <c:pt idx="184" formatCode="0.00%">
                  <c:v>1.6049281494315493E-2</c:v>
                </c:pt>
                <c:pt idx="185" formatCode="0.00%">
                  <c:v>1.5498274455304689E-2</c:v>
                </c:pt>
                <c:pt idx="186" formatCode="0.00%">
                  <c:v>1.5117531407457759E-2</c:v>
                </c:pt>
                <c:pt idx="187" formatCode="0.00%">
                  <c:v>1.6143109741594552E-2</c:v>
                </c:pt>
                <c:pt idx="188" formatCode="0.00%">
                  <c:v>1.5475120340853517E-2</c:v>
                </c:pt>
                <c:pt idx="189" formatCode="0.00%">
                  <c:v>1.5020452622880136E-2</c:v>
                </c:pt>
                <c:pt idx="190" formatCode="0.00%">
                  <c:v>1.4770157390403403E-2</c:v>
                </c:pt>
                <c:pt idx="191" formatCode="0.00%">
                  <c:v>1.4834554498009305E-2</c:v>
                </c:pt>
                <c:pt idx="192" formatCode="0.00%">
                  <c:v>1.5540251495208253E-2</c:v>
                </c:pt>
                <c:pt idx="193" formatCode="0.00%">
                  <c:v>1.5924652587289725E-2</c:v>
                </c:pt>
                <c:pt idx="194" formatCode="0.00%">
                  <c:v>1.5259216811308226E-2</c:v>
                </c:pt>
                <c:pt idx="195" formatCode="0.00%">
                  <c:v>1.5400877516781651E-2</c:v>
                </c:pt>
                <c:pt idx="196" formatCode="0.00%">
                  <c:v>2.204714408512766E-2</c:v>
                </c:pt>
                <c:pt idx="197" formatCode="0.00%">
                  <c:v>2.0878861049823023E-2</c:v>
                </c:pt>
                <c:pt idx="198" formatCode="0.00%">
                  <c:v>2.3048352429265836E-2</c:v>
                </c:pt>
                <c:pt idx="199" formatCode="0.00%">
                  <c:v>2.279337621522667E-2</c:v>
                </c:pt>
                <c:pt idx="200" formatCode="0.00%">
                  <c:v>2.2599460395422957E-2</c:v>
                </c:pt>
                <c:pt idx="201" formatCode="0.00%">
                  <c:v>2.1193606796065096E-2</c:v>
                </c:pt>
                <c:pt idx="202" formatCode="0.00%">
                  <c:v>2.1503513154147069E-2</c:v>
                </c:pt>
                <c:pt idx="203" formatCode="0.00%">
                  <c:v>2.0828121316533565E-2</c:v>
                </c:pt>
                <c:pt idx="204" formatCode="0.00%">
                  <c:v>1.9675280517415725E-2</c:v>
                </c:pt>
                <c:pt idx="205" formatCode="0.00%">
                  <c:v>1.8818788465558799E-2</c:v>
                </c:pt>
                <c:pt idx="206" formatCode="0.00%">
                  <c:v>2.1466314879811248E-2</c:v>
                </c:pt>
                <c:pt idx="207" formatCode="0.00%">
                  <c:v>2.1470422204086317E-2</c:v>
                </c:pt>
                <c:pt idx="208" formatCode="0.00%">
                  <c:v>2.0876648091091611E-2</c:v>
                </c:pt>
                <c:pt idx="209" formatCode="0.00%">
                  <c:v>2.0665791391535356E-2</c:v>
                </c:pt>
                <c:pt idx="210" formatCode="0.00%">
                  <c:v>1.9494121497390181E-2</c:v>
                </c:pt>
                <c:pt idx="211" formatCode="0.00%">
                  <c:v>2.0414471607365925E-2</c:v>
                </c:pt>
                <c:pt idx="212" formatCode="0.00%">
                  <c:v>1.9899048603911063E-2</c:v>
                </c:pt>
                <c:pt idx="213" formatCode="0.00%">
                  <c:v>3.0175408847279633E-2</c:v>
                </c:pt>
                <c:pt idx="214" formatCode="0.00%">
                  <c:v>2.9663499434228659E-2</c:v>
                </c:pt>
                <c:pt idx="215" formatCode="0.00%">
                  <c:v>2.7732317506097982E-2</c:v>
                </c:pt>
                <c:pt idx="216" formatCode="0.00%">
                  <c:v>2.7736035027268395E-2</c:v>
                </c:pt>
                <c:pt idx="217" formatCode="0.00%">
                  <c:v>2.5778968719528922E-2</c:v>
                </c:pt>
                <c:pt idx="218" formatCode="0.00%">
                  <c:v>2.4908242291179508E-2</c:v>
                </c:pt>
                <c:pt idx="219" formatCode="0.00%">
                  <c:v>2.927444457667093E-2</c:v>
                </c:pt>
                <c:pt idx="220" formatCode="0.00%">
                  <c:v>2.7356433378759433E-2</c:v>
                </c:pt>
                <c:pt idx="221" formatCode="0.00%">
                  <c:v>2.727261929254747E-2</c:v>
                </c:pt>
                <c:pt idx="222" formatCode="0.00%">
                  <c:v>2.6687290186983688E-2</c:v>
                </c:pt>
                <c:pt idx="223" formatCode="0.00%">
                  <c:v>2.5100154244124002E-2</c:v>
                </c:pt>
                <c:pt idx="224" formatCode="0.00%">
                  <c:v>2.7218962663417261E-2</c:v>
                </c:pt>
                <c:pt idx="225" formatCode="0.00%">
                  <c:v>3.0411212077336561E-2</c:v>
                </c:pt>
                <c:pt idx="226" formatCode="0.00%">
                  <c:v>2.8164556134779917E-2</c:v>
                </c:pt>
                <c:pt idx="227" formatCode="0.00%">
                  <c:v>2.7616489088113903E-2</c:v>
                </c:pt>
                <c:pt idx="228" formatCode="0.00%">
                  <c:v>2.6054584435599128E-2</c:v>
                </c:pt>
                <c:pt idx="229" formatCode="0.00%">
                  <c:v>2.4249343003163278E-2</c:v>
                </c:pt>
                <c:pt idx="230" formatCode="0.00%">
                  <c:v>2.6099738834143404E-2</c:v>
                </c:pt>
                <c:pt idx="231" formatCode="0.00%">
                  <c:v>2.4426315864156473E-2</c:v>
                </c:pt>
                <c:pt idx="232" formatCode="0.00%">
                  <c:v>2.2854013629262458E-2</c:v>
                </c:pt>
                <c:pt idx="233" formatCode="0.00%">
                  <c:v>2.4439413572742742E-2</c:v>
                </c:pt>
                <c:pt idx="234" formatCode="0.00%">
                  <c:v>2.7551359174847301E-2</c:v>
                </c:pt>
                <c:pt idx="235" formatCode="0.00%">
                  <c:v>2.5886858175431258E-2</c:v>
                </c:pt>
                <c:pt idx="236" formatCode="0.00%">
                  <c:v>2.7132454862199777E-2</c:v>
                </c:pt>
                <c:pt idx="237" formatCode="0.00%">
                  <c:v>2.5308934403705217E-2</c:v>
                </c:pt>
                <c:pt idx="238" formatCode="0.00%">
                  <c:v>2.3651151206613017E-2</c:v>
                </c:pt>
                <c:pt idx="239" formatCode="0.00%">
                  <c:v>2.2104298795207488E-2</c:v>
                </c:pt>
                <c:pt idx="240" formatCode="0.00%">
                  <c:v>2.1039383105434128E-2</c:v>
                </c:pt>
                <c:pt idx="241" formatCode="0.00%">
                  <c:v>2.2721182760024577E-2</c:v>
                </c:pt>
                <c:pt idx="242" formatCode="0.00%">
                  <c:v>2.1495815235279308E-2</c:v>
                </c:pt>
                <c:pt idx="243" formatCode="0.00%">
                  <c:v>2.0649206101207806E-2</c:v>
                </c:pt>
                <c:pt idx="244" formatCode="0.00%">
                  <c:v>2.2291051873448469E-2</c:v>
                </c:pt>
                <c:pt idx="245" formatCode="0.00%">
                  <c:v>2.2656020302646275E-2</c:v>
                </c:pt>
                <c:pt idx="246" formatCode="0.00%">
                  <c:v>2.5228017874233476E-2</c:v>
                </c:pt>
                <c:pt idx="247" formatCode="0.00%">
                  <c:v>2.5164218758361511E-2</c:v>
                </c:pt>
                <c:pt idx="248" formatCode="0.00%">
                  <c:v>3.3159202475562824E-2</c:v>
                </c:pt>
                <c:pt idx="249" formatCode="0.00%">
                  <c:v>3.0727531345591769E-2</c:v>
                </c:pt>
                <c:pt idx="250" formatCode="0.00%">
                  <c:v>2.8448182171271354E-2</c:v>
                </c:pt>
                <c:pt idx="251" formatCode="0.00%">
                  <c:v>2.6602792186874315E-2</c:v>
                </c:pt>
                <c:pt idx="252" formatCode="0.00%">
                  <c:v>2.4734457324863835E-2</c:v>
                </c:pt>
                <c:pt idx="253" formatCode="0.00%">
                  <c:v>4.2917138053140201E-2</c:v>
                </c:pt>
                <c:pt idx="254" formatCode="0.00%">
                  <c:v>4.203754563473331E-2</c:v>
                </c:pt>
                <c:pt idx="255" formatCode="0.00%">
                  <c:v>3.8699291097886487E-2</c:v>
                </c:pt>
                <c:pt idx="256" formatCode="0.00%">
                  <c:v>3.6251587972256041E-2</c:v>
                </c:pt>
                <c:pt idx="257" formatCode="0.00%">
                  <c:v>3.3948114803794852E-2</c:v>
                </c:pt>
                <c:pt idx="258" formatCode="0.00%">
                  <c:v>3.1377612752293477E-2</c:v>
                </c:pt>
                <c:pt idx="259" formatCode="0.00%">
                  <c:v>2.9230755604683686E-2</c:v>
                </c:pt>
                <c:pt idx="260" formatCode="0.00%">
                  <c:v>2.7592878039712856E-2</c:v>
                </c:pt>
                <c:pt idx="261" formatCode="0.00%">
                  <c:v>2.6558090045855822E-2</c:v>
                </c:pt>
                <c:pt idx="262" formatCode="0.00%">
                  <c:v>2.5043380001122637E-2</c:v>
                </c:pt>
                <c:pt idx="263" formatCode="0.00%">
                  <c:v>2.3418294402555464E-2</c:v>
                </c:pt>
                <c:pt idx="264" formatCode="0.00%">
                  <c:v>2.1975663354612547E-2</c:v>
                </c:pt>
                <c:pt idx="265" formatCode="0.00%">
                  <c:v>2.2023515678709617E-2</c:v>
                </c:pt>
                <c:pt idx="266" formatCode="0.00%">
                  <c:v>2.0674315592102983E-2</c:v>
                </c:pt>
                <c:pt idx="267" formatCode="0.00%">
                  <c:v>1.9614899421944637E-2</c:v>
                </c:pt>
                <c:pt idx="268" formatCode="0.00%">
                  <c:v>2.1645613449080888E-2</c:v>
                </c:pt>
                <c:pt idx="269" formatCode="0.00%">
                  <c:v>2.05480664396312E-2</c:v>
                </c:pt>
                <c:pt idx="270" formatCode="0.00%">
                  <c:v>1.9641398439975904E-2</c:v>
                </c:pt>
                <c:pt idx="271" formatCode="0.00%">
                  <c:v>2.9342663760843782E-2</c:v>
                </c:pt>
                <c:pt idx="272" formatCode="0.00%">
                  <c:v>2.731381910139007E-2</c:v>
                </c:pt>
                <c:pt idx="273" formatCode="0.00%">
                  <c:v>2.5371386540362275E-2</c:v>
                </c:pt>
                <c:pt idx="274" formatCode="0.00%">
                  <c:v>2.5535587283851396E-2</c:v>
                </c:pt>
                <c:pt idx="275" formatCode="0.00%">
                  <c:v>2.4476692161213811E-2</c:v>
                </c:pt>
                <c:pt idx="276" formatCode="0.00%">
                  <c:v>2.282343436988947E-2</c:v>
                </c:pt>
                <c:pt idx="277" formatCode="0.00%">
                  <c:v>2.2338122609607939E-2</c:v>
                </c:pt>
                <c:pt idx="278" formatCode="0.00%">
                  <c:v>2.0914143848340991E-2</c:v>
                </c:pt>
                <c:pt idx="279" formatCode="0.00%">
                  <c:v>1.9743573116697027E-2</c:v>
                </c:pt>
                <c:pt idx="280" formatCode="0.00%">
                  <c:v>1.8834924151309503E-2</c:v>
                </c:pt>
                <c:pt idx="281" formatCode="0.00%">
                  <c:v>1.7852663085193392E-2</c:v>
                </c:pt>
                <c:pt idx="282" formatCode="0.00%">
                  <c:v>1.6974528890871494E-2</c:v>
                </c:pt>
                <c:pt idx="283" formatCode="0.00%">
                  <c:v>1.6173392690035655E-2</c:v>
                </c:pt>
                <c:pt idx="284" formatCode="0.00%">
                  <c:v>1.5486218142713063E-2</c:v>
                </c:pt>
                <c:pt idx="285" formatCode="0.00%">
                  <c:v>1.502245388150813E-2</c:v>
                </c:pt>
                <c:pt idx="286" formatCode="0.00%">
                  <c:v>1.4585359211975806E-2</c:v>
                </c:pt>
                <c:pt idx="287" formatCode="0.00%">
                  <c:v>1.4585514456355055E-2</c:v>
                </c:pt>
                <c:pt idx="288" formatCode="0.00%">
                  <c:v>1.4290922234167541E-2</c:v>
                </c:pt>
                <c:pt idx="289" formatCode="0.00%">
                  <c:v>1.3818178601254881E-2</c:v>
                </c:pt>
                <c:pt idx="290" formatCode="0.00%">
                  <c:v>1.3451681042102964E-2</c:v>
                </c:pt>
                <c:pt idx="291" formatCode="0.00%">
                  <c:v>1.3526149364266448E-2</c:v>
                </c:pt>
                <c:pt idx="292" formatCode="0.00%">
                  <c:v>1.363815994243418E-2</c:v>
                </c:pt>
                <c:pt idx="293" formatCode="0.00%">
                  <c:v>1.3369658233315906E-2</c:v>
                </c:pt>
                <c:pt idx="294" formatCode="0.00%">
                  <c:v>1.3038519637885991E-2</c:v>
                </c:pt>
                <c:pt idx="295" formatCode="0.00%">
                  <c:v>1.2899881713072239E-2</c:v>
                </c:pt>
                <c:pt idx="296" formatCode="0.00%">
                  <c:v>1.3234942466190594E-2</c:v>
                </c:pt>
                <c:pt idx="297" formatCode="0.00%">
                  <c:v>1.2932868109065217E-2</c:v>
                </c:pt>
                <c:pt idx="298" formatCode="0.00%">
                  <c:v>1.7264694470111148E-2</c:v>
                </c:pt>
                <c:pt idx="299" formatCode="0.00%">
                  <c:v>1.6861996116862156E-2</c:v>
                </c:pt>
                <c:pt idx="300" formatCode="0.00%">
                  <c:v>1.6127464148467871E-2</c:v>
                </c:pt>
                <c:pt idx="301" formatCode="0.00%">
                  <c:v>1.5878734660287344E-2</c:v>
                </c:pt>
                <c:pt idx="302" formatCode="0.00%">
                  <c:v>1.5837268159013984E-2</c:v>
                </c:pt>
                <c:pt idx="303" formatCode="0.00%">
                  <c:v>1.5560304599008761E-2</c:v>
                </c:pt>
                <c:pt idx="304" formatCode="0.00%">
                  <c:v>1.5170271049337077E-2</c:v>
                </c:pt>
                <c:pt idx="305" formatCode="0.00%">
                  <c:v>1.488786945338243E-2</c:v>
                </c:pt>
                <c:pt idx="306" formatCode="0.00%">
                  <c:v>1.8982563736465848E-2</c:v>
                </c:pt>
                <c:pt idx="307" formatCode="0.00%">
                  <c:v>1.9320264318747407E-2</c:v>
                </c:pt>
                <c:pt idx="308" formatCode="0.00%">
                  <c:v>1.8693243457530075E-2</c:v>
                </c:pt>
                <c:pt idx="309" formatCode="0.00%">
                  <c:v>1.8034741407642507E-2</c:v>
                </c:pt>
                <c:pt idx="310" formatCode="0.00%">
                  <c:v>1.7368310782325719E-2</c:v>
                </c:pt>
                <c:pt idx="311" formatCode="0.00%">
                  <c:v>1.650870680731821E-2</c:v>
                </c:pt>
                <c:pt idx="312" formatCode="0.00%">
                  <c:v>1.5899950368119309E-2</c:v>
                </c:pt>
                <c:pt idx="313" formatCode="0.00%">
                  <c:v>1.5395903455359084E-2</c:v>
                </c:pt>
                <c:pt idx="314" formatCode="0.00%">
                  <c:v>1.5594990823463894E-2</c:v>
                </c:pt>
                <c:pt idx="315" formatCode="0.00%">
                  <c:v>1.5129857652957221E-2</c:v>
                </c:pt>
                <c:pt idx="316" formatCode="0.00%">
                  <c:v>1.4555851716060497E-2</c:v>
                </c:pt>
                <c:pt idx="317" formatCode="0.00%">
                  <c:v>1.4237600009507082E-2</c:v>
                </c:pt>
                <c:pt idx="318" formatCode="0.00%">
                  <c:v>1.4795777806792658E-2</c:v>
                </c:pt>
                <c:pt idx="319" formatCode="0.00%">
                  <c:v>1.4293139368985068E-2</c:v>
                </c:pt>
                <c:pt idx="320" formatCode="0.00%">
                  <c:v>1.3950877557142333E-2</c:v>
                </c:pt>
                <c:pt idx="321" formatCode="0.00%">
                  <c:v>1.3826092012838288E-2</c:v>
                </c:pt>
                <c:pt idx="322" formatCode="0.00%">
                  <c:v>1.341637883319133E-2</c:v>
                </c:pt>
                <c:pt idx="323" formatCode="0.00%">
                  <c:v>1.3079105903014839E-2</c:v>
                </c:pt>
                <c:pt idx="324" formatCode="0.00%">
                  <c:v>1.2774380717301251E-2</c:v>
                </c:pt>
                <c:pt idx="325" formatCode="0.00%">
                  <c:v>1.4165882443425913E-2</c:v>
                </c:pt>
                <c:pt idx="326" formatCode="0.00%">
                  <c:v>1.3763609045944097E-2</c:v>
                </c:pt>
                <c:pt idx="327" formatCode="0.00%">
                  <c:v>1.3410309044522319E-2</c:v>
                </c:pt>
                <c:pt idx="328" formatCode="0.00%">
                  <c:v>1.3959015051703903E-2</c:v>
                </c:pt>
                <c:pt idx="329" formatCode="0.00%">
                  <c:v>1.3540682802674583E-2</c:v>
                </c:pt>
                <c:pt idx="330" formatCode="0.00%">
                  <c:v>1.3535732562888701E-2</c:v>
                </c:pt>
                <c:pt idx="331" formatCode="0.00%">
                  <c:v>1.3268806609696355E-2</c:v>
                </c:pt>
                <c:pt idx="332" formatCode="0.00%">
                  <c:v>1.2946962641625192E-2</c:v>
                </c:pt>
                <c:pt idx="333" formatCode="0.00%">
                  <c:v>1.4329831636634975E-2</c:v>
                </c:pt>
                <c:pt idx="334" formatCode="0.00%">
                  <c:v>2.1582599335693325E-2</c:v>
                </c:pt>
                <c:pt idx="335" formatCode="0.00%">
                  <c:v>2.0362539493027625E-2</c:v>
                </c:pt>
                <c:pt idx="336" formatCode="0.00%">
                  <c:v>1.9617471338243916E-2</c:v>
                </c:pt>
                <c:pt idx="337" formatCode="0.00%">
                  <c:v>1.9256969478272518E-2</c:v>
                </c:pt>
                <c:pt idx="338" formatCode="0.00%">
                  <c:v>2.0456967168693087E-2</c:v>
                </c:pt>
                <c:pt idx="339" formatCode="0.00%">
                  <c:v>1.9234199027006266E-2</c:v>
                </c:pt>
                <c:pt idx="340" formatCode="0.00%">
                  <c:v>1.8525276362636768E-2</c:v>
                </c:pt>
                <c:pt idx="341" formatCode="0.00%">
                  <c:v>1.817122559768438E-2</c:v>
                </c:pt>
                <c:pt idx="342" formatCode="0.00%">
                  <c:v>2.6885702778993634E-2</c:v>
                </c:pt>
                <c:pt idx="343" formatCode="0.00%">
                  <c:v>2.5570920794188746E-2</c:v>
                </c:pt>
                <c:pt idx="344" formatCode="0.00%">
                  <c:v>2.415349924167709E-2</c:v>
                </c:pt>
                <c:pt idx="345" formatCode="0.00%">
                  <c:v>2.2586878136862162E-2</c:v>
                </c:pt>
                <c:pt idx="346" formatCode="0.00%">
                  <c:v>2.1221030116136706E-2</c:v>
                </c:pt>
                <c:pt idx="347" formatCode="0.00%">
                  <c:v>2.2734546287290304E-2</c:v>
                </c:pt>
                <c:pt idx="348" formatCode="0.00%">
                  <c:v>2.2247272924915913E-2</c:v>
                </c:pt>
                <c:pt idx="349" formatCode="0.00%">
                  <c:v>2.2019966829706403E-2</c:v>
                </c:pt>
                <c:pt idx="350" formatCode="0.00%">
                  <c:v>2.1457131946125196E-2</c:v>
                </c:pt>
                <c:pt idx="351" formatCode="0.00%">
                  <c:v>2.0168841292751365E-2</c:v>
                </c:pt>
                <c:pt idx="352" formatCode="0.00%">
                  <c:v>1.9030953549505496E-2</c:v>
                </c:pt>
                <c:pt idx="353" formatCode="0.00%">
                  <c:v>1.804525924968229E-2</c:v>
                </c:pt>
                <c:pt idx="354" formatCode="0.00%">
                  <c:v>1.7191672745727384E-2</c:v>
                </c:pt>
                <c:pt idx="355" formatCode="0.00%">
                  <c:v>1.7518155381153873E-2</c:v>
                </c:pt>
                <c:pt idx="356" formatCode="0.00%">
                  <c:v>1.7006385515039586E-2</c:v>
                </c:pt>
                <c:pt idx="357" formatCode="0.00%">
                  <c:v>2.0401254219254639E-2</c:v>
                </c:pt>
                <c:pt idx="358" formatCode="0.00%">
                  <c:v>1.9969453004828625E-2</c:v>
                </c:pt>
                <c:pt idx="359" formatCode="0.00%">
                  <c:v>1.9454328997014731E-2</c:v>
                </c:pt>
                <c:pt idx="360" formatCode="0.00%">
                  <c:v>2.0457863864435853E-2</c:v>
                </c:pt>
                <c:pt idx="361" formatCode="0.00%">
                  <c:v>1.9731019269304609E-2</c:v>
                </c:pt>
                <c:pt idx="362" formatCode="0.00%">
                  <c:v>1.9004542013247257E-2</c:v>
                </c:pt>
                <c:pt idx="363" formatCode="0.00%">
                  <c:v>1.7979018832582842E-2</c:v>
                </c:pt>
                <c:pt idx="364" formatCode="0.00%">
                  <c:v>1.7040015436386641E-2</c:v>
                </c:pt>
                <c:pt idx="365" formatCode="0.00%">
                  <c:v>1.6407431462182657E-2</c:v>
                </c:pt>
                <c:pt idx="366" formatCode="0.00%">
                  <c:v>1.5793164532411686E-2</c:v>
                </c:pt>
                <c:pt idx="367" formatCode="0.00%">
                  <c:v>1.7114368066118466E-2</c:v>
                </c:pt>
                <c:pt idx="368" formatCode="0.00%">
                  <c:v>1.631125117080896E-2</c:v>
                </c:pt>
                <c:pt idx="369" formatCode="0.00%">
                  <c:v>1.5825038136776038E-2</c:v>
                </c:pt>
                <c:pt idx="370" formatCode="0.00%">
                  <c:v>1.5196511508662689E-2</c:v>
                </c:pt>
                <c:pt idx="371" formatCode="0.00%">
                  <c:v>1.4606267779026535E-2</c:v>
                </c:pt>
                <c:pt idx="372" formatCode="0.00%">
                  <c:v>1.5044234371112134E-2</c:v>
                </c:pt>
                <c:pt idx="373" formatCode="0.00%">
                  <c:v>1.6240648925648467E-2</c:v>
                </c:pt>
                <c:pt idx="374" formatCode="0.00%">
                  <c:v>1.5513191054337856E-2</c:v>
                </c:pt>
                <c:pt idx="375" formatCode="0.00%">
                  <c:v>1.5209092775573793E-2</c:v>
                </c:pt>
                <c:pt idx="376" formatCode="0.00%">
                  <c:v>1.5908051741072883E-2</c:v>
                </c:pt>
                <c:pt idx="377" formatCode="0.00%">
                  <c:v>1.5354796730169188E-2</c:v>
                </c:pt>
                <c:pt idx="378" formatCode="0.00%">
                  <c:v>1.5012179519713169E-2</c:v>
                </c:pt>
                <c:pt idx="379" formatCode="0.00%">
                  <c:v>1.4445066563814175E-2</c:v>
                </c:pt>
                <c:pt idx="380" formatCode="0.00%">
                  <c:v>1.570127850135495E-2</c:v>
                </c:pt>
                <c:pt idx="381" formatCode="0.00%">
                  <c:v>1.5190488374848677E-2</c:v>
                </c:pt>
                <c:pt idx="382" formatCode="0.00%">
                  <c:v>1.4983793631974423E-2</c:v>
                </c:pt>
                <c:pt idx="383" formatCode="0.00%">
                  <c:v>1.4632177464976425E-2</c:v>
                </c:pt>
                <c:pt idx="384" formatCode="0.00%">
                  <c:v>1.4352887745614062E-2</c:v>
                </c:pt>
                <c:pt idx="385" formatCode="0.00%">
                  <c:v>1.4245066402370939E-2</c:v>
                </c:pt>
                <c:pt idx="386" formatCode="0.00%">
                  <c:v>1.3829266876749296E-2</c:v>
                </c:pt>
                <c:pt idx="387" formatCode="0.00%">
                  <c:v>1.3560129744474342E-2</c:v>
                </c:pt>
                <c:pt idx="388" formatCode="0.00%">
                  <c:v>1.3751357032078915E-2</c:v>
                </c:pt>
                <c:pt idx="389" formatCode="0.00%">
                  <c:v>1.4321629042345784E-2</c:v>
                </c:pt>
                <c:pt idx="390" formatCode="0.00%">
                  <c:v>1.5885505516974614E-2</c:v>
                </c:pt>
                <c:pt idx="391" formatCode="0.00%">
                  <c:v>1.5436359898933789E-2</c:v>
                </c:pt>
                <c:pt idx="392" formatCode="0.00%">
                  <c:v>1.4813416544669018E-2</c:v>
                </c:pt>
                <c:pt idx="393" formatCode="0.00%">
                  <c:v>1.452763204597048E-2</c:v>
                </c:pt>
                <c:pt idx="394" formatCode="0.00%">
                  <c:v>1.4071593202894365E-2</c:v>
                </c:pt>
                <c:pt idx="395" formatCode="0.00%">
                  <c:v>1.4005120871837452E-2</c:v>
                </c:pt>
                <c:pt idx="396" formatCode="0.00%">
                  <c:v>1.3652582954874787E-2</c:v>
                </c:pt>
                <c:pt idx="397" formatCode="0.00%">
                  <c:v>1.4983808410183902E-2</c:v>
                </c:pt>
                <c:pt idx="398" formatCode="0.00%">
                  <c:v>1.6276720408440963E-2</c:v>
                </c:pt>
                <c:pt idx="399" formatCode="0.00%">
                  <c:v>1.7206721398910458E-2</c:v>
                </c:pt>
                <c:pt idx="400" formatCode="0.00%">
                  <c:v>2.4717926233546794E-2</c:v>
                </c:pt>
                <c:pt idx="401" formatCode="0.00%">
                  <c:v>2.3926422011323497E-2</c:v>
                </c:pt>
                <c:pt idx="402" formatCode="0.00%">
                  <c:v>2.2616049342775991E-2</c:v>
                </c:pt>
                <c:pt idx="403" formatCode="0.00%">
                  <c:v>2.244945204560846E-2</c:v>
                </c:pt>
                <c:pt idx="404" formatCode="0.00%">
                  <c:v>2.12014450571982E-2</c:v>
                </c:pt>
                <c:pt idx="405" formatCode="0.00%">
                  <c:v>1.9916106553874716E-2</c:v>
                </c:pt>
                <c:pt idx="406" formatCode="0.00%">
                  <c:v>2.3595713370576667E-2</c:v>
                </c:pt>
                <c:pt idx="407" formatCode="0.00%">
                  <c:v>2.4380205983523095E-2</c:v>
                </c:pt>
                <c:pt idx="408" formatCode="0.00%">
                  <c:v>2.2801071611773211E-2</c:v>
                </c:pt>
                <c:pt idx="409" formatCode="0.00%">
                  <c:v>2.2788658148703993E-2</c:v>
                </c:pt>
                <c:pt idx="410" formatCode="0.00%">
                  <c:v>2.223910512589241E-2</c:v>
                </c:pt>
                <c:pt idx="411" formatCode="0.00%">
                  <c:v>2.0821614746834971E-2</c:v>
                </c:pt>
                <c:pt idx="412" formatCode="0.00%">
                  <c:v>1.991349145269523E-2</c:v>
                </c:pt>
                <c:pt idx="413" formatCode="0.00%">
                  <c:v>1.8753835616953977E-2</c:v>
                </c:pt>
                <c:pt idx="414" formatCode="0.00%">
                  <c:v>2.4101347358491197E-2</c:v>
                </c:pt>
                <c:pt idx="415" formatCode="0.00%">
                  <c:v>2.3407499874888382E-2</c:v>
                </c:pt>
                <c:pt idx="416" formatCode="0.00%">
                  <c:v>2.2210235247821286E-2</c:v>
                </c:pt>
                <c:pt idx="417" formatCode="0.00%">
                  <c:v>2.0918619878104242E-2</c:v>
                </c:pt>
                <c:pt idx="418" formatCode="0.00%">
                  <c:v>2.0491727837904192E-2</c:v>
                </c:pt>
                <c:pt idx="419" formatCode="0.00%">
                  <c:v>1.9270020769274532E-2</c:v>
                </c:pt>
                <c:pt idx="420" formatCode="0.00%">
                  <c:v>1.8882215422901118E-2</c:v>
                </c:pt>
                <c:pt idx="421" formatCode="0.00%">
                  <c:v>1.8767191089372807E-2</c:v>
                </c:pt>
                <c:pt idx="422" formatCode="0.00%">
                  <c:v>1.8950356313248401E-2</c:v>
                </c:pt>
                <c:pt idx="423" formatCode="0.00%">
                  <c:v>1.7897985076782488E-2</c:v>
                </c:pt>
                <c:pt idx="424" formatCode="0.00%">
                  <c:v>1.7030895039871961E-2</c:v>
                </c:pt>
                <c:pt idx="425" formatCode="0.00%">
                  <c:v>1.6705088283497739E-2</c:v>
                </c:pt>
                <c:pt idx="426" formatCode="0.00%">
                  <c:v>1.9245307278572495E-2</c:v>
                </c:pt>
                <c:pt idx="427" formatCode="0.00%">
                  <c:v>1.8176147344514077E-2</c:v>
                </c:pt>
                <c:pt idx="428" formatCode="0.00%">
                  <c:v>1.8497767179387951E-2</c:v>
                </c:pt>
                <c:pt idx="429" formatCode="0.00%">
                  <c:v>1.7591246969848588E-2</c:v>
                </c:pt>
                <c:pt idx="430" formatCode="0.00%">
                  <c:v>1.6747187740086242E-2</c:v>
                </c:pt>
                <c:pt idx="431" formatCode="0.00%">
                  <c:v>1.6269660555492182E-2</c:v>
                </c:pt>
                <c:pt idx="432" formatCode="0.00%">
                  <c:v>1.5782888296431784E-2</c:v>
                </c:pt>
                <c:pt idx="433" formatCode="0.00%">
                  <c:v>1.5945676221407128E-2</c:v>
                </c:pt>
                <c:pt idx="434" formatCode="0.00%">
                  <c:v>1.5332130168194024E-2</c:v>
                </c:pt>
                <c:pt idx="435" formatCode="0.00%">
                  <c:v>1.4808190267839154E-2</c:v>
                </c:pt>
                <c:pt idx="436" formatCode="0.00%">
                  <c:v>1.5207873340010242E-2</c:v>
                </c:pt>
                <c:pt idx="437" formatCode="0.00%">
                  <c:v>1.4724112153147052E-2</c:v>
                </c:pt>
                <c:pt idx="438" formatCode="0.00%">
                  <c:v>1.4290263247142101E-2</c:v>
                </c:pt>
                <c:pt idx="439" formatCode="0.00%">
                  <c:v>1.5973506398862553E-2</c:v>
                </c:pt>
                <c:pt idx="440" formatCode="0.00%">
                  <c:v>1.5309839459042601E-2</c:v>
                </c:pt>
                <c:pt idx="441" formatCode="0.00%">
                  <c:v>1.7122125955417785E-2</c:v>
                </c:pt>
                <c:pt idx="442" formatCode="0.00%">
                  <c:v>1.6552432736903478E-2</c:v>
                </c:pt>
                <c:pt idx="443" formatCode="0.00%">
                  <c:v>1.8417624488483792E-2</c:v>
                </c:pt>
                <c:pt idx="444" formatCode="0.00%">
                  <c:v>1.7427182566097658E-2</c:v>
                </c:pt>
                <c:pt idx="445" formatCode="0.00%">
                  <c:v>1.7040623052178901E-2</c:v>
                </c:pt>
                <c:pt idx="446" formatCode="0.00%">
                  <c:v>1.6700236254787493E-2</c:v>
                </c:pt>
                <c:pt idx="447" formatCode="0.00%">
                  <c:v>1.6578201017045137E-2</c:v>
                </c:pt>
                <c:pt idx="448" formatCode="0.00%">
                  <c:v>1.8212952257890675E-2</c:v>
                </c:pt>
                <c:pt idx="449" formatCode="0.00%">
                  <c:v>1.725356037147165E-2</c:v>
                </c:pt>
                <c:pt idx="450" formatCode="0.00%">
                  <c:v>1.642050789180121E-2</c:v>
                </c:pt>
                <c:pt idx="451" formatCode="0.00%">
                  <c:v>1.5730808505666122E-2</c:v>
                </c:pt>
                <c:pt idx="452" formatCode="0.00%">
                  <c:v>1.512504078230591E-2</c:v>
                </c:pt>
                <c:pt idx="453" formatCode="0.00%">
                  <c:v>1.4633580730688992E-2</c:v>
                </c:pt>
                <c:pt idx="454" formatCode="0.00%">
                  <c:v>1.530211900923668E-2</c:v>
                </c:pt>
                <c:pt idx="455" formatCode="0.00%">
                  <c:v>1.4713576630338022E-2</c:v>
                </c:pt>
                <c:pt idx="456" formatCode="0.00%">
                  <c:v>1.4908334559213698E-2</c:v>
                </c:pt>
                <c:pt idx="457" formatCode="0.00%">
                  <c:v>1.4363182513586195E-2</c:v>
                </c:pt>
                <c:pt idx="458" formatCode="0.00%">
                  <c:v>1.450453040428681E-2</c:v>
                </c:pt>
                <c:pt idx="459" formatCode="0.00%">
                  <c:v>1.4414953755608773E-2</c:v>
                </c:pt>
                <c:pt idx="460" formatCode="0.00%">
                  <c:v>1.6087290838303188E-2</c:v>
                </c:pt>
                <c:pt idx="461" formatCode="0.00%">
                  <c:v>1.5378774241384818E-2</c:v>
                </c:pt>
                <c:pt idx="462" formatCode="0.00%">
                  <c:v>1.6651311883623916E-2</c:v>
                </c:pt>
                <c:pt idx="463" formatCode="0.00%">
                  <c:v>1.8575246021475013E-2</c:v>
                </c:pt>
                <c:pt idx="464" formatCode="0.00%">
                  <c:v>1.7711152306533324E-2</c:v>
                </c:pt>
                <c:pt idx="465" formatCode="0.00%">
                  <c:v>1.6811436169129584E-2</c:v>
                </c:pt>
                <c:pt idx="466" formatCode="0.00%">
                  <c:v>1.601365598923166E-2</c:v>
                </c:pt>
                <c:pt idx="467" formatCode="0.00%">
                  <c:v>1.5821717624807458E-2</c:v>
                </c:pt>
                <c:pt idx="468" formatCode="0.00%">
                  <c:v>1.5174903138723732E-2</c:v>
                </c:pt>
                <c:pt idx="469" formatCode="0.00%">
                  <c:v>1.4835856159335753E-2</c:v>
                </c:pt>
                <c:pt idx="470" formatCode="0.00%">
                  <c:v>1.4292263096672834E-2</c:v>
                </c:pt>
                <c:pt idx="471" formatCode="0.00%">
                  <c:v>1.4207066961898661E-2</c:v>
                </c:pt>
                <c:pt idx="472" formatCode="0.00%">
                  <c:v>1.395089352020056E-2</c:v>
                </c:pt>
                <c:pt idx="473" formatCode="0.00%">
                  <c:v>1.4116665137454611E-2</c:v>
                </c:pt>
                <c:pt idx="474" formatCode="0.00%">
                  <c:v>1.3778517001126101E-2</c:v>
                </c:pt>
                <c:pt idx="475" formatCode="0.00%">
                  <c:v>1.3416062747792267E-2</c:v>
                </c:pt>
                <c:pt idx="476" formatCode="0.00%">
                  <c:v>1.3669538479192351E-2</c:v>
                </c:pt>
                <c:pt idx="477" formatCode="0.00%">
                  <c:v>1.3373624685921084E-2</c:v>
                </c:pt>
                <c:pt idx="478" formatCode="0.00%">
                  <c:v>1.3030142035264126E-2</c:v>
                </c:pt>
                <c:pt idx="479" formatCode="0.00%">
                  <c:v>1.4075070445774907E-2</c:v>
                </c:pt>
                <c:pt idx="480" formatCode="0.00%">
                  <c:v>1.3895070420517661E-2</c:v>
                </c:pt>
                <c:pt idx="481" formatCode="0.00%">
                  <c:v>1.4241288163085473E-2</c:v>
                </c:pt>
                <c:pt idx="482" formatCode="0.00%">
                  <c:v>1.3794824705477915E-2</c:v>
                </c:pt>
                <c:pt idx="483" formatCode="0.00%">
                  <c:v>1.3978206913952847E-2</c:v>
                </c:pt>
                <c:pt idx="484" formatCode="0.00%">
                  <c:v>1.4896408064126338E-2</c:v>
                </c:pt>
                <c:pt idx="485" formatCode="0.00%">
                  <c:v>1.4657519092140409E-2</c:v>
                </c:pt>
                <c:pt idx="486" formatCode="0.00%">
                  <c:v>1.4996384094394495E-2</c:v>
                </c:pt>
                <c:pt idx="487" formatCode="0.00%">
                  <c:v>1.5869905547458825E-2</c:v>
                </c:pt>
                <c:pt idx="488" formatCode="0.00%">
                  <c:v>1.5951696372652532E-2</c:v>
                </c:pt>
                <c:pt idx="489" formatCode="0.00%">
                  <c:v>1.5392594956568209E-2</c:v>
                </c:pt>
                <c:pt idx="490" formatCode="0.00%">
                  <c:v>1.5061868051249306E-2</c:v>
                </c:pt>
                <c:pt idx="491" formatCode="0.00%">
                  <c:v>1.4511324441877907E-2</c:v>
                </c:pt>
                <c:pt idx="492" formatCode="0.00%">
                  <c:v>1.476394803633236E-2</c:v>
                </c:pt>
                <c:pt idx="493" formatCode="0.00%">
                  <c:v>1.5384170032911317E-2</c:v>
                </c:pt>
                <c:pt idx="494" formatCode="0.00%">
                  <c:v>1.4780066719821299E-2</c:v>
                </c:pt>
                <c:pt idx="495" formatCode="0.00%">
                  <c:v>1.4263100046374379E-2</c:v>
                </c:pt>
                <c:pt idx="496" formatCode="0.00%">
                  <c:v>1.3796744239527167E-2</c:v>
                </c:pt>
                <c:pt idx="497" formatCode="0.00%">
                  <c:v>1.3409029268821671E-2</c:v>
                </c:pt>
                <c:pt idx="498" formatCode="0.00%">
                  <c:v>1.4200508682065856E-2</c:v>
                </c:pt>
                <c:pt idx="499" formatCode="0.00%">
                  <c:v>1.3742209804475205E-2</c:v>
                </c:pt>
                <c:pt idx="500" formatCode="0.00%">
                  <c:v>1.4965125234407073E-2</c:v>
                </c:pt>
                <c:pt idx="501" formatCode="0.00%">
                  <c:v>1.4401487664235676E-2</c:v>
                </c:pt>
                <c:pt idx="502" formatCode="0.00%">
                  <c:v>1.4062401690353825E-2</c:v>
                </c:pt>
                <c:pt idx="503" formatCode="0.00%">
                  <c:v>1.3846945293915934E-2</c:v>
                </c:pt>
                <c:pt idx="504" formatCode="0.00%">
                  <c:v>1.5532902624234899E-2</c:v>
                </c:pt>
                <c:pt idx="505" formatCode="0.00%">
                  <c:v>1.5268957608803993E-2</c:v>
                </c:pt>
                <c:pt idx="506" formatCode="0.00%">
                  <c:v>1.4914743545456032E-2</c:v>
                </c:pt>
                <c:pt idx="507" formatCode="0.00%">
                  <c:v>1.4447127052969222E-2</c:v>
                </c:pt>
                <c:pt idx="508" formatCode="0.00%">
                  <c:v>1.4996782929926568E-2</c:v>
                </c:pt>
                <c:pt idx="509" formatCode="0.00%">
                  <c:v>1.6154124518116372E-2</c:v>
                </c:pt>
                <c:pt idx="510" formatCode="0.00%">
                  <c:v>1.5455675111781173E-2</c:v>
                </c:pt>
                <c:pt idx="511" formatCode="0.00%">
                  <c:v>1.6530506483773653E-2</c:v>
                </c:pt>
                <c:pt idx="512" formatCode="0.00%">
                  <c:v>1.6451498788660448E-2</c:v>
                </c:pt>
                <c:pt idx="513" formatCode="0.00%">
                  <c:v>1.5767946079051288E-2</c:v>
                </c:pt>
                <c:pt idx="514" formatCode="0.00%">
                  <c:v>1.5699880840273864E-2</c:v>
                </c:pt>
                <c:pt idx="515" formatCode="0.00%">
                  <c:v>1.5514456151686638E-2</c:v>
                </c:pt>
                <c:pt idx="516" formatCode="0.00%">
                  <c:v>1.5062817093546569E-2</c:v>
                </c:pt>
                <c:pt idx="517" formatCode="0.00%">
                  <c:v>1.4537538175782043E-2</c:v>
                </c:pt>
                <c:pt idx="518" formatCode="0.00%">
                  <c:v>1.4127200118437709E-2</c:v>
                </c:pt>
                <c:pt idx="519" formatCode="0.00%">
                  <c:v>1.3711460806717733E-2</c:v>
                </c:pt>
                <c:pt idx="520" formatCode="0.00%">
                  <c:v>1.6827096862877335E-2</c:v>
                </c:pt>
                <c:pt idx="521" formatCode="0.00%">
                  <c:v>1.8691820757885204E-2</c:v>
                </c:pt>
                <c:pt idx="522" formatCode="0.00%">
                  <c:v>1.9059142231497142E-2</c:v>
                </c:pt>
                <c:pt idx="523" formatCode="0.00%">
                  <c:v>1.8001240126847288E-2</c:v>
                </c:pt>
                <c:pt idx="524" formatCode="0.00%">
                  <c:v>2.3134156563321469E-2</c:v>
                </c:pt>
                <c:pt idx="525" formatCode="0.00%">
                  <c:v>2.1642465800583963E-2</c:v>
                </c:pt>
                <c:pt idx="526" formatCode="0.00%">
                  <c:v>2.3177615265955548E-2</c:v>
                </c:pt>
                <c:pt idx="527" formatCode="0.00%">
                  <c:v>2.1838497265546531E-2</c:v>
                </c:pt>
                <c:pt idx="528" formatCode="0.00%">
                  <c:v>2.0856581689368808E-2</c:v>
                </c:pt>
                <c:pt idx="529" formatCode="0.00%">
                  <c:v>2.0150575999612376E-2</c:v>
                </c:pt>
                <c:pt idx="530" formatCode="0.00%">
                  <c:v>1.9031755800185703E-2</c:v>
                </c:pt>
                <c:pt idx="531" formatCode="0.00%">
                  <c:v>1.8089005582449486E-2</c:v>
                </c:pt>
                <c:pt idx="532" formatCode="0.00%">
                  <c:v>1.894802416952051E-2</c:v>
                </c:pt>
                <c:pt idx="533" formatCode="0.00%">
                  <c:v>1.8065042326508639E-2</c:v>
                </c:pt>
                <c:pt idx="534" formatCode="0.00%">
                  <c:v>1.7116022300302836E-2</c:v>
                </c:pt>
                <c:pt idx="535" formatCode="0.00%">
                  <c:v>1.7482516813432096E-2</c:v>
                </c:pt>
                <c:pt idx="536" formatCode="0.00%">
                  <c:v>1.7325888894344006E-2</c:v>
                </c:pt>
                <c:pt idx="537" formatCode="0.00%">
                  <c:v>1.6842438774786004E-2</c:v>
                </c:pt>
                <c:pt idx="538" formatCode="0.00%">
                  <c:v>1.7884950734659386E-2</c:v>
                </c:pt>
                <c:pt idx="539" formatCode="0.00%">
                  <c:v>2.3861034453496813E-2</c:v>
                </c:pt>
                <c:pt idx="540" formatCode="0.00%">
                  <c:v>2.52504090297558E-2</c:v>
                </c:pt>
                <c:pt idx="541" formatCode="0.00%">
                  <c:v>2.4137458422845908E-2</c:v>
                </c:pt>
                <c:pt idx="542" formatCode="0.00%">
                  <c:v>3.2421556974943234E-2</c:v>
                </c:pt>
                <c:pt idx="543" formatCode="0.00%">
                  <c:v>2.9978422386919921E-2</c:v>
                </c:pt>
                <c:pt idx="544" formatCode="0.00%">
                  <c:v>4.139981326688174E-2</c:v>
                </c:pt>
                <c:pt idx="545" formatCode="0.00%">
                  <c:v>3.9701664153249085E-2</c:v>
                </c:pt>
                <c:pt idx="546" formatCode="0.00%">
                  <c:v>3.9776939250052566E-2</c:v>
                </c:pt>
                <c:pt idx="547" formatCode="0.00%">
                  <c:v>3.8369211241000109E-2</c:v>
                </c:pt>
                <c:pt idx="548" formatCode="0.00%">
                  <c:v>3.5661619811860959E-2</c:v>
                </c:pt>
                <c:pt idx="549" formatCode="0.00%">
                  <c:v>4.3490222251206495E-2</c:v>
                </c:pt>
                <c:pt idx="550" formatCode="0.00%">
                  <c:v>4.6660144735115434E-2</c:v>
                </c:pt>
                <c:pt idx="551" formatCode="0.00%">
                  <c:v>4.4589471773445646E-2</c:v>
                </c:pt>
                <c:pt idx="552" formatCode="0.00%">
                  <c:v>5.4488781995945049E-2</c:v>
                </c:pt>
                <c:pt idx="553" formatCode="0.00%">
                  <c:v>6.3446189987668294E-2</c:v>
                </c:pt>
                <c:pt idx="554" formatCode="0.00%">
                  <c:v>7.5106766788995055E-2</c:v>
                </c:pt>
                <c:pt idx="555" formatCode="0.00%">
                  <c:v>7.0391502150115248E-2</c:v>
                </c:pt>
                <c:pt idx="556" formatCode="0.00%">
                  <c:v>6.5072212670292243E-2</c:v>
                </c:pt>
                <c:pt idx="557" formatCode="0.00%">
                  <c:v>5.971514387590434E-2</c:v>
                </c:pt>
                <c:pt idx="558" formatCode="0.00%">
                  <c:v>5.9263140586524411E-2</c:v>
                </c:pt>
                <c:pt idx="559" formatCode="0.00%">
                  <c:v>5.4863615027732092E-2</c:v>
                </c:pt>
                <c:pt idx="560" formatCode="0.00%">
                  <c:v>6.0190472424783627E-2</c:v>
                </c:pt>
                <c:pt idx="561" formatCode="0.00%">
                  <c:v>5.5239410577695144E-2</c:v>
                </c:pt>
                <c:pt idx="562" formatCode="0.00%">
                  <c:v>5.3691866794391918E-2</c:v>
                </c:pt>
                <c:pt idx="563" formatCode="0.00%">
                  <c:v>5.1399156311161862E-2</c:v>
                </c:pt>
                <c:pt idx="564" formatCode="0.00%">
                  <c:v>4.8188559747028355E-2</c:v>
                </c:pt>
                <c:pt idx="565" formatCode="0.00%">
                  <c:v>4.4286717448670861E-2</c:v>
                </c:pt>
                <c:pt idx="566" formatCode="0.00%">
                  <c:v>4.4790780821379335E-2</c:v>
                </c:pt>
                <c:pt idx="567" formatCode="0.00%">
                  <c:v>4.1584391181158697E-2</c:v>
                </c:pt>
                <c:pt idx="568" formatCode="0.00%">
                  <c:v>3.8602916257633492E-2</c:v>
                </c:pt>
                <c:pt idx="569" formatCode="0.00%">
                  <c:v>4.580292823519562E-2</c:v>
                </c:pt>
                <c:pt idx="570" formatCode="0.00%">
                  <c:v>4.230403197094075E-2</c:v>
                </c:pt>
                <c:pt idx="571" formatCode="0.00%">
                  <c:v>3.9896359833029908E-2</c:v>
                </c:pt>
                <c:pt idx="572" formatCode="0.00%">
                  <c:v>3.6832650327906974E-2</c:v>
                </c:pt>
                <c:pt idx="573" formatCode="0.00%">
                  <c:v>3.4624168429134641E-2</c:v>
                </c:pt>
                <c:pt idx="574" formatCode="0.00%">
                  <c:v>3.6209660151283692E-2</c:v>
                </c:pt>
                <c:pt idx="575" formatCode="0.00%">
                  <c:v>3.3555308738190369E-2</c:v>
                </c:pt>
                <c:pt idx="576" formatCode="0.00%">
                  <c:v>3.1123452219694311E-2</c:v>
                </c:pt>
                <c:pt idx="577" formatCode="0.00%">
                  <c:v>2.9189790269977842E-2</c:v>
                </c:pt>
                <c:pt idx="578" formatCode="0.00%">
                  <c:v>2.8013389548628698E-2</c:v>
                </c:pt>
                <c:pt idx="579" formatCode="0.00%">
                  <c:v>2.8159328849781895E-2</c:v>
                </c:pt>
                <c:pt idx="580" formatCode="0.00%">
                  <c:v>2.7901991558852778E-2</c:v>
                </c:pt>
                <c:pt idx="581" formatCode="0.00%">
                  <c:v>2.5934284501385265E-2</c:v>
                </c:pt>
                <c:pt idx="582" formatCode="0.00%">
                  <c:v>2.6051659502946207E-2</c:v>
                </c:pt>
                <c:pt idx="583" formatCode="0.00%">
                  <c:v>2.4237563327865863E-2</c:v>
                </c:pt>
                <c:pt idx="584" formatCode="0.00%">
                  <c:v>2.3302283398041999E-2</c:v>
                </c:pt>
                <c:pt idx="585" formatCode="0.00%">
                  <c:v>2.4455848959583856E-2</c:v>
                </c:pt>
                <c:pt idx="586" formatCode="0.00%">
                  <c:v>2.3916816394381986E-2</c:v>
                </c:pt>
                <c:pt idx="587" formatCode="0.00%">
                  <c:v>2.3014627480205614E-2</c:v>
                </c:pt>
                <c:pt idx="588" formatCode="0.00%">
                  <c:v>2.2053488800353533E-2</c:v>
                </c:pt>
                <c:pt idx="589" formatCode="0.00%">
                  <c:v>2.1290993708110228E-2</c:v>
                </c:pt>
                <c:pt idx="590" formatCode="0.00%">
                  <c:v>2.0286873316517313E-2</c:v>
                </c:pt>
                <c:pt idx="591" formatCode="0.00%">
                  <c:v>1.940730332843003E-2</c:v>
                </c:pt>
                <c:pt idx="592" formatCode="0.00%">
                  <c:v>2.002265230553708E-2</c:v>
                </c:pt>
                <c:pt idx="593" formatCode="0.00%">
                  <c:v>1.9604219393025261E-2</c:v>
                </c:pt>
                <c:pt idx="594" formatCode="0.00%">
                  <c:v>1.8899006498727153E-2</c:v>
                </c:pt>
                <c:pt idx="595" formatCode="0.00%">
                  <c:v>1.8335303461358674E-2</c:v>
                </c:pt>
                <c:pt idx="596" formatCode="0.00%">
                  <c:v>1.7481021791431767E-2</c:v>
                </c:pt>
                <c:pt idx="597" formatCode="0.00%">
                  <c:v>1.6725308134691905E-2</c:v>
                </c:pt>
                <c:pt idx="598" formatCode="0.00%">
                  <c:v>1.784585573623218E-2</c:v>
                </c:pt>
                <c:pt idx="599" formatCode="0.00%">
                  <c:v>1.7040098705757095E-2</c:v>
                </c:pt>
                <c:pt idx="600" formatCode="0.00%">
                  <c:v>1.7521596551505675E-2</c:v>
                </c:pt>
                <c:pt idx="601" formatCode="0.00%">
                  <c:v>1.6836349162520969E-2</c:v>
                </c:pt>
                <c:pt idx="602" formatCode="0.00%">
                  <c:v>1.6187730405038781E-2</c:v>
                </c:pt>
                <c:pt idx="603" formatCode="0.00%">
                  <c:v>1.5644395342611878E-2</c:v>
                </c:pt>
                <c:pt idx="604" formatCode="0.00%">
                  <c:v>1.5067817469991269E-2</c:v>
                </c:pt>
                <c:pt idx="605" formatCode="0.00%">
                  <c:v>1.4490875265169442E-2</c:v>
                </c:pt>
                <c:pt idx="606" formatCode="0.00%">
                  <c:v>1.3993840707839595E-2</c:v>
                </c:pt>
                <c:pt idx="607" formatCode="0.00%">
                  <c:v>1.4200264946926179E-2</c:v>
                </c:pt>
                <c:pt idx="608" formatCode="0.00%">
                  <c:v>1.3831027318616655E-2</c:v>
                </c:pt>
                <c:pt idx="609" formatCode="0.00%">
                  <c:v>1.3551273408028818E-2</c:v>
                </c:pt>
                <c:pt idx="610" formatCode="0.00%">
                  <c:v>1.3512409735357396E-2</c:v>
                </c:pt>
                <c:pt idx="611" formatCode="0.00%">
                  <c:v>1.633398295098527E-2</c:v>
                </c:pt>
                <c:pt idx="612" formatCode="0.00%">
                  <c:v>1.5726585507408099E-2</c:v>
                </c:pt>
                <c:pt idx="613" formatCode="0.00%">
                  <c:v>1.8490005189253381E-2</c:v>
                </c:pt>
                <c:pt idx="614" formatCode="0.00%">
                  <c:v>1.9563540172966659E-2</c:v>
                </c:pt>
                <c:pt idx="615" formatCode="0.00%">
                  <c:v>2.505966253660288E-2</c:v>
                </c:pt>
                <c:pt idx="616" formatCode="0.00%">
                  <c:v>2.3532944172777123E-2</c:v>
                </c:pt>
                <c:pt idx="617" formatCode="0.00%">
                  <c:v>2.2383538324241864E-2</c:v>
                </c:pt>
                <c:pt idx="618" formatCode="0.00%">
                  <c:v>2.2810889109777813E-2</c:v>
                </c:pt>
                <c:pt idx="619" formatCode="0.00%">
                  <c:v>2.1337678384931797E-2</c:v>
                </c:pt>
                <c:pt idx="620" formatCode="0.00%">
                  <c:v>2.0018294036098856E-2</c:v>
                </c:pt>
                <c:pt idx="621" formatCode="0.00%">
                  <c:v>1.8948219228452277E-2</c:v>
                </c:pt>
                <c:pt idx="622" formatCode="0.00%">
                  <c:v>1.9993178490474207E-2</c:v>
                </c:pt>
                <c:pt idx="623" formatCode="0.00%">
                  <c:v>2.0184228137578544E-2</c:v>
                </c:pt>
                <c:pt idx="624" formatCode="0.00%">
                  <c:v>1.9963964034345236E-2</c:v>
                </c:pt>
                <c:pt idx="625" formatCode="0.00%">
                  <c:v>1.9338829828152802E-2</c:v>
                </c:pt>
                <c:pt idx="626" formatCode="0.00%">
                  <c:v>2.1176535923896754E-2</c:v>
                </c:pt>
                <c:pt idx="627" formatCode="0.00%">
                  <c:v>2.1372026131030761E-2</c:v>
                </c:pt>
                <c:pt idx="628" formatCode="0.00%">
                  <c:v>2.0251042099291305E-2</c:v>
                </c:pt>
                <c:pt idx="629" formatCode="0.00%">
                  <c:v>1.9062308502417118E-2</c:v>
                </c:pt>
                <c:pt idx="630" formatCode="0.00%">
                  <c:v>1.799701744167467E-2</c:v>
                </c:pt>
                <c:pt idx="631" formatCode="0.00%">
                  <c:v>1.9337258827545598E-2</c:v>
                </c:pt>
                <c:pt idx="632" formatCode="0.00%">
                  <c:v>1.8271663391489008E-2</c:v>
                </c:pt>
                <c:pt idx="633" formatCode="0.00%">
                  <c:v>1.9031303610409757E-2</c:v>
                </c:pt>
                <c:pt idx="634" formatCode="0.00%">
                  <c:v>1.8012027356137664E-2</c:v>
                </c:pt>
                <c:pt idx="635" formatCode="0.00%">
                  <c:v>1.7090180111410336E-2</c:v>
                </c:pt>
                <c:pt idx="636" formatCode="0.00%">
                  <c:v>1.6335713288338327E-2</c:v>
                </c:pt>
                <c:pt idx="637" formatCode="0.00%">
                  <c:v>1.6592905914228063E-2</c:v>
                </c:pt>
                <c:pt idx="638" formatCode="0.00%">
                  <c:v>1.5997948695844536E-2</c:v>
                </c:pt>
                <c:pt idx="639" formatCode="0.00%">
                  <c:v>1.5887034720901378E-2</c:v>
                </c:pt>
                <c:pt idx="640" formatCode="0.00%">
                  <c:v>1.5219640216985953E-2</c:v>
                </c:pt>
                <c:pt idx="641" formatCode="0.00%">
                  <c:v>1.6294821525186961E-2</c:v>
                </c:pt>
                <c:pt idx="642" formatCode="0.00%">
                  <c:v>1.6282402943302264E-2</c:v>
                </c:pt>
                <c:pt idx="643" formatCode="0.00%">
                  <c:v>1.5579404969413733E-2</c:v>
                </c:pt>
                <c:pt idx="644" formatCode="0.00%">
                  <c:v>2.194096483994154E-2</c:v>
                </c:pt>
                <c:pt idx="645" formatCode="0.00%">
                  <c:v>2.0573360406381115E-2</c:v>
                </c:pt>
                <c:pt idx="646" formatCode="0.00%">
                  <c:v>2.0959940651474197E-2</c:v>
                </c:pt>
                <c:pt idx="647" formatCode="0.00%">
                  <c:v>2.0495104616512265E-2</c:v>
                </c:pt>
                <c:pt idx="648" formatCode="0.00%">
                  <c:v>2.0354283688700799E-2</c:v>
                </c:pt>
                <c:pt idx="649" formatCode="0.00%">
                  <c:v>1.9586806644860906E-2</c:v>
                </c:pt>
                <c:pt idx="650" formatCode="0.00%">
                  <c:v>3.9021465320191358E-2</c:v>
                </c:pt>
                <c:pt idx="651" formatCode="0.00%">
                  <c:v>3.6954917374178824E-2</c:v>
                </c:pt>
                <c:pt idx="652" formatCode="0.00%">
                  <c:v>3.4158329897641095E-2</c:v>
                </c:pt>
                <c:pt idx="653" formatCode="0.00%">
                  <c:v>3.1572593823561201E-2</c:v>
                </c:pt>
                <c:pt idx="654" formatCode="0.00%">
                  <c:v>3.1525380593815197E-2</c:v>
                </c:pt>
                <c:pt idx="655" formatCode="0.00%">
                  <c:v>3.0237946867301073E-2</c:v>
                </c:pt>
                <c:pt idx="656" formatCode="0.00%">
                  <c:v>2.8456891861063538E-2</c:v>
                </c:pt>
                <c:pt idx="657" formatCode="0.00%">
                  <c:v>2.8383707466741577E-2</c:v>
                </c:pt>
                <c:pt idx="658" formatCode="0.00%">
                  <c:v>2.8651867029221349E-2</c:v>
                </c:pt>
                <c:pt idx="659" formatCode="0.00%">
                  <c:v>2.7243336149234333E-2</c:v>
                </c:pt>
                <c:pt idx="660" formatCode="0.00%">
                  <c:v>2.5309390898315062E-2</c:v>
                </c:pt>
                <c:pt idx="661" formatCode="0.00%">
                  <c:v>2.3586322811437254E-2</c:v>
                </c:pt>
                <c:pt idx="662" formatCode="0.00%">
                  <c:v>2.2205175412290515E-2</c:v>
                </c:pt>
                <c:pt idx="663" formatCode="0.00%">
                  <c:v>2.0796277188397463E-2</c:v>
                </c:pt>
                <c:pt idx="664" formatCode="0.00%">
                  <c:v>2.096210125958594E-2</c:v>
                </c:pt>
                <c:pt idx="665" formatCode="0.00%">
                  <c:v>2.620821648063661E-2</c:v>
                </c:pt>
                <c:pt idx="666" formatCode="0.00%">
                  <c:v>2.4723719632769738E-2</c:v>
                </c:pt>
                <c:pt idx="667" formatCode="0.00%">
                  <c:v>2.3221715656803452E-2</c:v>
                </c:pt>
                <c:pt idx="668" formatCode="0.00%">
                  <c:v>2.2199913629103625E-2</c:v>
                </c:pt>
                <c:pt idx="669" formatCode="0.00%">
                  <c:v>2.120440683108623E-2</c:v>
                </c:pt>
                <c:pt idx="670" formatCode="0.00%">
                  <c:v>1.9906075979498103E-2</c:v>
                </c:pt>
                <c:pt idx="671" formatCode="0.00%">
                  <c:v>2.1997297915834543E-2</c:v>
                </c:pt>
                <c:pt idx="672" formatCode="0.00%">
                  <c:v>2.4612206011386799E-2</c:v>
                </c:pt>
                <c:pt idx="673" formatCode="0.00%">
                  <c:v>2.4061736534099664E-2</c:v>
                </c:pt>
                <c:pt idx="674" formatCode="0.00%">
                  <c:v>3.6493197197264744E-2</c:v>
                </c:pt>
                <c:pt idx="675" formatCode="0.00%">
                  <c:v>3.3663137006358396E-2</c:v>
                </c:pt>
                <c:pt idx="676" formatCode="0.00%">
                  <c:v>3.9280594942671589E-2</c:v>
                </c:pt>
                <c:pt idx="677" formatCode="0.00%">
                  <c:v>3.862070516298613E-2</c:v>
                </c:pt>
                <c:pt idx="678" formatCode="0.00%">
                  <c:v>3.7388210191201747E-2</c:v>
                </c:pt>
                <c:pt idx="679" formatCode="0.00%">
                  <c:v>3.4775696682496617E-2</c:v>
                </c:pt>
                <c:pt idx="680" formatCode="0.00%">
                  <c:v>3.3683649376583399E-2</c:v>
                </c:pt>
                <c:pt idx="681" formatCode="0.00%">
                  <c:v>3.1123105879587359E-2</c:v>
                </c:pt>
                <c:pt idx="682" formatCode="0.00%">
                  <c:v>3.0587817372967081E-2</c:v>
                </c:pt>
                <c:pt idx="683" formatCode="0.00%">
                  <c:v>2.8860093813809221E-2</c:v>
                </c:pt>
                <c:pt idx="684" formatCode="0.00%">
                  <c:v>2.8978637886196413E-2</c:v>
                </c:pt>
                <c:pt idx="685" formatCode="0.00%">
                  <c:v>2.8773242298674121E-2</c:v>
                </c:pt>
                <c:pt idx="686" formatCode="0.00%">
                  <c:v>2.7221000185437817E-2</c:v>
                </c:pt>
                <c:pt idx="687" formatCode="0.00%">
                  <c:v>2.9308010080305483E-2</c:v>
                </c:pt>
                <c:pt idx="688" formatCode="0.00%">
                  <c:v>2.7395159314329006E-2</c:v>
                </c:pt>
                <c:pt idx="689" formatCode="0.00%">
                  <c:v>2.8459212718682913E-2</c:v>
                </c:pt>
                <c:pt idx="690" formatCode="0.00%">
                  <c:v>2.7617442448312986E-2</c:v>
                </c:pt>
                <c:pt idx="691" formatCode="0.00%">
                  <c:v>2.5777723880217443E-2</c:v>
                </c:pt>
                <c:pt idx="692" formatCode="0.00%">
                  <c:v>2.4539098324405182E-2</c:v>
                </c:pt>
                <c:pt idx="693" formatCode="0.00%">
                  <c:v>2.306694119438359E-2</c:v>
                </c:pt>
                <c:pt idx="694" formatCode="0.00%">
                  <c:v>2.4338180189995194E-2</c:v>
                </c:pt>
                <c:pt idx="695" formatCode="0.00%">
                  <c:v>2.4976580569736388E-2</c:v>
                </c:pt>
                <c:pt idx="696" formatCode="0.00%">
                  <c:v>2.5323976506929337E-2</c:v>
                </c:pt>
                <c:pt idx="697" formatCode="0.00%">
                  <c:v>2.427225491617261E-2</c:v>
                </c:pt>
                <c:pt idx="698" formatCode="0.00%">
                  <c:v>2.2642380220991853E-2</c:v>
                </c:pt>
                <c:pt idx="699" formatCode="0.00%">
                  <c:v>2.2010707165976962E-2</c:v>
                </c:pt>
                <c:pt idx="700" formatCode="0.00%">
                  <c:v>2.9581442143353221E-2</c:v>
                </c:pt>
                <c:pt idx="701" formatCode="0.00%">
                  <c:v>2.8934803161062932E-2</c:v>
                </c:pt>
                <c:pt idx="702" formatCode="0.00%">
                  <c:v>2.6831879274440272E-2</c:v>
                </c:pt>
                <c:pt idx="703" formatCode="0.00%">
                  <c:v>2.4974511880617837E-2</c:v>
                </c:pt>
                <c:pt idx="704" formatCode="0.00%">
                  <c:v>2.3770589719994129E-2</c:v>
                </c:pt>
                <c:pt idx="705" formatCode="0.00%">
                  <c:v>2.3932488900196718E-2</c:v>
                </c:pt>
                <c:pt idx="706" formatCode="0.00%">
                  <c:v>2.2792717705893337E-2</c:v>
                </c:pt>
                <c:pt idx="707" formatCode="0.00%">
                  <c:v>2.1398271948922503E-2</c:v>
                </c:pt>
                <c:pt idx="708" formatCode="0.00%">
                  <c:v>2.0350919682007081E-2</c:v>
                </c:pt>
                <c:pt idx="709" formatCode="0.00%">
                  <c:v>1.9256479062425828E-2</c:v>
                </c:pt>
                <c:pt idx="710" formatCode="0.00%">
                  <c:v>1.8168966719035382E-2</c:v>
                </c:pt>
                <c:pt idx="711" formatCode="0.00%">
                  <c:v>1.7820910745683302E-2</c:v>
                </c:pt>
                <c:pt idx="712" formatCode="0.00%">
                  <c:v>2.3537835127536391E-2</c:v>
                </c:pt>
                <c:pt idx="713" formatCode="0.00%">
                  <c:v>2.5319656057380926E-2</c:v>
                </c:pt>
                <c:pt idx="714" formatCode="0.00%">
                  <c:v>3.0842845746904522E-2</c:v>
                </c:pt>
                <c:pt idx="715" formatCode="0.00%">
                  <c:v>2.8553152907166857E-2</c:v>
                </c:pt>
                <c:pt idx="716" formatCode="0.00%">
                  <c:v>2.7007502170544737E-2</c:v>
                </c:pt>
                <c:pt idx="717" formatCode="0.00%">
                  <c:v>2.8626286514037053E-2</c:v>
                </c:pt>
                <c:pt idx="718" formatCode="0.00%">
                  <c:v>2.9156493572478483E-2</c:v>
                </c:pt>
                <c:pt idx="719" formatCode="0.00%">
                  <c:v>2.7033136788146582E-2</c:v>
                </c:pt>
                <c:pt idx="720" formatCode="0.00%">
                  <c:v>2.6065536828892948E-2</c:v>
                </c:pt>
                <c:pt idx="721" formatCode="0.00%">
                  <c:v>2.4271320723304721E-2</c:v>
                </c:pt>
                <c:pt idx="722" formatCode="0.00%">
                  <c:v>2.4891965539924097E-2</c:v>
                </c:pt>
                <c:pt idx="723" formatCode="0.00%">
                  <c:v>2.3209758333067078E-2</c:v>
                </c:pt>
                <c:pt idx="724" formatCode="0.00%">
                  <c:v>2.168933239362357E-2</c:v>
                </c:pt>
                <c:pt idx="725" formatCode="0.00%">
                  <c:v>2.0550392140396702E-2</c:v>
                </c:pt>
                <c:pt idx="726" formatCode="0.00%">
                  <c:v>1.9493531222445577E-2</c:v>
                </c:pt>
                <c:pt idx="727" formatCode="0.00%">
                  <c:v>1.8806127485369386E-2</c:v>
                </c:pt>
                <c:pt idx="728" formatCode="0.00%">
                  <c:v>1.7860680683718752E-2</c:v>
                </c:pt>
                <c:pt idx="729" formatCode="0.00%">
                  <c:v>1.7357931370607874E-2</c:v>
                </c:pt>
                <c:pt idx="730" formatCode="0.00%">
                  <c:v>1.9511408541952338E-2</c:v>
                </c:pt>
                <c:pt idx="731" formatCode="0.00%">
                  <c:v>1.8815200099120494E-2</c:v>
                </c:pt>
                <c:pt idx="732" formatCode="0.00%">
                  <c:v>1.796585210632624E-2</c:v>
                </c:pt>
                <c:pt idx="733" formatCode="0.00%">
                  <c:v>1.711081848509299E-2</c:v>
                </c:pt>
                <c:pt idx="734" formatCode="0.00%">
                  <c:v>1.7800146831072363E-2</c:v>
                </c:pt>
                <c:pt idx="735" formatCode="0.00%">
                  <c:v>1.9856784631545103E-2</c:v>
                </c:pt>
                <c:pt idx="736" formatCode="0.00%">
                  <c:v>1.8728920564173086E-2</c:v>
                </c:pt>
                <c:pt idx="737" formatCode="0.00%">
                  <c:v>1.7706542571032591E-2</c:v>
                </c:pt>
                <c:pt idx="738" formatCode="0.00%">
                  <c:v>1.6910102338584559E-2</c:v>
                </c:pt>
                <c:pt idx="739" formatCode="0.00%">
                  <c:v>1.6642211495505498E-2</c:v>
                </c:pt>
                <c:pt idx="740" formatCode="0.00%">
                  <c:v>1.5956520038066791E-2</c:v>
                </c:pt>
                <c:pt idx="741" formatCode="0.00%">
                  <c:v>1.6906655207069975E-2</c:v>
                </c:pt>
                <c:pt idx="742" formatCode="0.00%">
                  <c:v>1.6615683590579577E-2</c:v>
                </c:pt>
                <c:pt idx="743" formatCode="0.00%">
                  <c:v>1.6011006946653254E-2</c:v>
                </c:pt>
                <c:pt idx="744" formatCode="0.00%">
                  <c:v>1.5416992448988965E-2</c:v>
                </c:pt>
                <c:pt idx="745" formatCode="0.00%">
                  <c:v>2.2419148812667721E-2</c:v>
                </c:pt>
                <c:pt idx="746" formatCode="0.00%">
                  <c:v>2.0983189374256715E-2</c:v>
                </c:pt>
                <c:pt idx="747" formatCode="0.00%">
                  <c:v>1.9849610921238811E-2</c:v>
                </c:pt>
                <c:pt idx="748" formatCode="0.00%">
                  <c:v>1.9481418044025606E-2</c:v>
                </c:pt>
                <c:pt idx="749" formatCode="0.00%">
                  <c:v>1.8844104143973108E-2</c:v>
                </c:pt>
                <c:pt idx="750" formatCode="0.00%">
                  <c:v>2.0270061947107461E-2</c:v>
                </c:pt>
                <c:pt idx="751" formatCode="0.00%">
                  <c:v>1.9223420605075231E-2</c:v>
                </c:pt>
                <c:pt idx="752" formatCode="0.00%">
                  <c:v>1.8336172460366142E-2</c:v>
                </c:pt>
                <c:pt idx="753" formatCode="0.00%">
                  <c:v>2.1186751093696922E-2</c:v>
                </c:pt>
                <c:pt idx="754" formatCode="0.00%">
                  <c:v>2.0423236725545489E-2</c:v>
                </c:pt>
                <c:pt idx="755" formatCode="0.00%">
                  <c:v>1.9426414689644421E-2</c:v>
                </c:pt>
                <c:pt idx="756" formatCode="0.00%">
                  <c:v>1.8512423406671259E-2</c:v>
                </c:pt>
                <c:pt idx="757" formatCode="0.00%">
                  <c:v>1.952295126813167E-2</c:v>
                </c:pt>
                <c:pt idx="758" formatCode="0.00%">
                  <c:v>1.8877451224840597E-2</c:v>
                </c:pt>
                <c:pt idx="759" formatCode="0.00%">
                  <c:v>2.1360575533499723E-2</c:v>
                </c:pt>
                <c:pt idx="760" formatCode="0.00%">
                  <c:v>2.3112488011227648E-2</c:v>
                </c:pt>
                <c:pt idx="761" formatCode="0.00%">
                  <c:v>2.1808204775198948E-2</c:v>
                </c:pt>
                <c:pt idx="762" formatCode="0.00%">
                  <c:v>2.19861318191516E-2</c:v>
                </c:pt>
                <c:pt idx="763" formatCode="0.00%">
                  <c:v>2.0601644567847875E-2</c:v>
                </c:pt>
                <c:pt idx="764" formatCode="0.00%">
                  <c:v>2.0134477864968605E-2</c:v>
                </c:pt>
                <c:pt idx="765" formatCode="0.00%">
                  <c:v>1.9654295171790351E-2</c:v>
                </c:pt>
                <c:pt idx="766" formatCode="0.00%">
                  <c:v>1.9129991947240826E-2</c:v>
                </c:pt>
                <c:pt idx="767" formatCode="0.00%">
                  <c:v>1.8151892929655206E-2</c:v>
                </c:pt>
                <c:pt idx="768" formatCode="0.00%">
                  <c:v>2.050519195306677E-2</c:v>
                </c:pt>
                <c:pt idx="769" formatCode="0.00%">
                  <c:v>2.2951002222192041E-2</c:v>
                </c:pt>
                <c:pt idx="770" formatCode="0.00%">
                  <c:v>2.2138455984544933E-2</c:v>
                </c:pt>
                <c:pt idx="771" formatCode="0.00%">
                  <c:v>2.2786278145696372E-2</c:v>
                </c:pt>
                <c:pt idx="772" formatCode="0.00%">
                  <c:v>2.1318260751819626E-2</c:v>
                </c:pt>
                <c:pt idx="773" formatCode="0.00%">
                  <c:v>2.0179716393847292E-2</c:v>
                </c:pt>
                <c:pt idx="774" formatCode="0.00%">
                  <c:v>2.2594280705604989E-2</c:v>
                </c:pt>
                <c:pt idx="775" formatCode="0.00%">
                  <c:v>2.4919725418125128E-2</c:v>
                </c:pt>
                <c:pt idx="776" formatCode="0.00%">
                  <c:v>2.3897854481825031E-2</c:v>
                </c:pt>
                <c:pt idx="777" formatCode="0.00%">
                  <c:v>2.2410063168895804E-2</c:v>
                </c:pt>
                <c:pt idx="778" formatCode="0.00%">
                  <c:v>2.1146387455456658E-2</c:v>
                </c:pt>
                <c:pt idx="779" formatCode="0.00%">
                  <c:v>2.1711829631239719E-2</c:v>
                </c:pt>
                <c:pt idx="780" formatCode="0.00%">
                  <c:v>2.0379165663334232E-2</c:v>
                </c:pt>
                <c:pt idx="781" formatCode="0.00%">
                  <c:v>1.9168753485215836E-2</c:v>
                </c:pt>
                <c:pt idx="782" formatCode="0.00%">
                  <c:v>1.8235495202859796E-2</c:v>
                </c:pt>
                <c:pt idx="783" formatCode="0.00%">
                  <c:v>1.733904491354242E-2</c:v>
                </c:pt>
                <c:pt idx="784" formatCode="0.00%">
                  <c:v>1.6489998962154546E-2</c:v>
                </c:pt>
                <c:pt idx="785" formatCode="0.00%">
                  <c:v>1.5743279205126571E-2</c:v>
                </c:pt>
                <c:pt idx="786" formatCode="0.00%">
                  <c:v>1.6082023249795647E-2</c:v>
                </c:pt>
                <c:pt idx="787" formatCode="0.00%">
                  <c:v>1.6562804101271658E-2</c:v>
                </c:pt>
                <c:pt idx="788" formatCode="0.00%">
                  <c:v>1.6070335114430599E-2</c:v>
                </c:pt>
                <c:pt idx="789" formatCode="0.00%">
                  <c:v>1.5369895288454732E-2</c:v>
                </c:pt>
                <c:pt idx="790" formatCode="0.00%">
                  <c:v>1.807004753555851E-2</c:v>
                </c:pt>
                <c:pt idx="791" formatCode="0.00%">
                  <c:v>1.7124542312706263E-2</c:v>
                </c:pt>
                <c:pt idx="792" formatCode="0.00%">
                  <c:v>1.6348975129217604E-2</c:v>
                </c:pt>
                <c:pt idx="793" formatCode="0.00%">
                  <c:v>1.9840442516632514E-2</c:v>
                </c:pt>
                <c:pt idx="794" formatCode="0.00%">
                  <c:v>1.8702783069176051E-2</c:v>
                </c:pt>
                <c:pt idx="795" formatCode="0.00%">
                  <c:v>2.5295221437318525E-2</c:v>
                </c:pt>
                <c:pt idx="796" formatCode="0.00%">
                  <c:v>2.4648763166913067E-2</c:v>
                </c:pt>
                <c:pt idx="797" formatCode="0.00%">
                  <c:v>2.451671995228839E-2</c:v>
                </c:pt>
                <c:pt idx="798" formatCode="0.00%">
                  <c:v>2.3507050738084005E-2</c:v>
                </c:pt>
                <c:pt idx="799" formatCode="0.00%">
                  <c:v>2.2256857553558846E-2</c:v>
                </c:pt>
                <c:pt idx="800" formatCode="0.00%">
                  <c:v>2.5488935882926306E-2</c:v>
                </c:pt>
                <c:pt idx="801" formatCode="0.00%">
                  <c:v>2.7416952990505224E-2</c:v>
                </c:pt>
                <c:pt idx="802" formatCode="0.00%">
                  <c:v>2.5653243273122326E-2</c:v>
                </c:pt>
                <c:pt idx="803" formatCode="0.00%">
                  <c:v>2.4526928817841995E-2</c:v>
                </c:pt>
                <c:pt idx="804" formatCode="0.00%">
                  <c:v>2.3022666985681256E-2</c:v>
                </c:pt>
                <c:pt idx="805" formatCode="0.00%">
                  <c:v>2.3081703545434828E-2</c:v>
                </c:pt>
                <c:pt idx="806" formatCode="0.00%">
                  <c:v>2.2019133406588148E-2</c:v>
                </c:pt>
                <c:pt idx="807" formatCode="0.00%">
                  <c:v>2.0747740502589557E-2</c:v>
                </c:pt>
                <c:pt idx="808" formatCode="0.00%">
                  <c:v>2.2839823965841714E-2</c:v>
                </c:pt>
                <c:pt idx="809" formatCode="0.00%">
                  <c:v>2.1412905412543426E-2</c:v>
                </c:pt>
                <c:pt idx="810" formatCode="0.00%">
                  <c:v>2.2271492155124476E-2</c:v>
                </c:pt>
                <c:pt idx="811" formatCode="0.00%">
                  <c:v>2.0988367795637036E-2</c:v>
                </c:pt>
                <c:pt idx="812" formatCode="0.00%">
                  <c:v>2.0890395159285969E-2</c:v>
                </c:pt>
                <c:pt idx="813" formatCode="0.00%">
                  <c:v>1.9670463962631016E-2</c:v>
                </c:pt>
                <c:pt idx="814" formatCode="0.00%">
                  <c:v>1.8618587504896769E-2</c:v>
                </c:pt>
                <c:pt idx="815" formatCode="0.00%">
                  <c:v>1.7612150330849754E-2</c:v>
                </c:pt>
                <c:pt idx="816" formatCode="0.00%">
                  <c:v>1.723804280701477E-2</c:v>
                </c:pt>
                <c:pt idx="817" formatCode="0.00%">
                  <c:v>1.758381648799907E-2</c:v>
                </c:pt>
                <c:pt idx="818" formatCode="0.00%">
                  <c:v>1.6861071380648716E-2</c:v>
                </c:pt>
                <c:pt idx="819" formatCode="0.00%">
                  <c:v>1.7970890735637342E-2</c:v>
                </c:pt>
                <c:pt idx="820" formatCode="0.00%">
                  <c:v>1.7054197731294778E-2</c:v>
                </c:pt>
                <c:pt idx="821" formatCode="0.00%">
                  <c:v>1.6849550144100084E-2</c:v>
                </c:pt>
                <c:pt idx="822" formatCode="0.00%">
                  <c:v>1.7349216405307174E-2</c:v>
                </c:pt>
                <c:pt idx="823" formatCode="0.00%">
                  <c:v>1.7877165039008269E-2</c:v>
                </c:pt>
                <c:pt idx="824" formatCode="0.00%">
                  <c:v>1.7564499830462481E-2</c:v>
                </c:pt>
                <c:pt idx="825" formatCode="0.00%">
                  <c:v>1.8612104841261246E-2</c:v>
                </c:pt>
                <c:pt idx="826" formatCode="0.00%">
                  <c:v>1.8653638534830416E-2</c:v>
                </c:pt>
                <c:pt idx="827" formatCode="0.00%">
                  <c:v>1.8749118374626034E-2</c:v>
                </c:pt>
                <c:pt idx="828" formatCode="0.00%">
                  <c:v>1.7740504140322775E-2</c:v>
                </c:pt>
                <c:pt idx="829" formatCode="0.00%">
                  <c:v>1.6918575864750131E-2</c:v>
                </c:pt>
                <c:pt idx="830" formatCode="0.00%">
                  <c:v>1.6706896856233659E-2</c:v>
                </c:pt>
                <c:pt idx="831" formatCode="0.00%">
                  <c:v>1.5953691950258267E-2</c:v>
                </c:pt>
                <c:pt idx="832" formatCode="0.00%">
                  <c:v>1.5793029702993896E-2</c:v>
                </c:pt>
                <c:pt idx="833" formatCode="0.00%">
                  <c:v>1.6320205418438621E-2</c:v>
                </c:pt>
                <c:pt idx="834" formatCode="0.00%">
                  <c:v>1.5616722077847698E-2</c:v>
                </c:pt>
                <c:pt idx="835" formatCode="0.00%">
                  <c:v>1.49922759769679E-2</c:v>
                </c:pt>
                <c:pt idx="836" formatCode="0.00%">
                  <c:v>1.4569074338507328E-2</c:v>
                </c:pt>
                <c:pt idx="837" formatCode="0.00%">
                  <c:v>1.4059786563027542E-2</c:v>
                </c:pt>
                <c:pt idx="838" formatCode="0.00%">
                  <c:v>1.4602815688838928E-2</c:v>
                </c:pt>
                <c:pt idx="839" formatCode="0.00%">
                  <c:v>1.4370396423404146E-2</c:v>
                </c:pt>
                <c:pt idx="840" formatCode="0.00%">
                  <c:v>1.8660687673949669E-2</c:v>
                </c:pt>
                <c:pt idx="841" formatCode="0.00%">
                  <c:v>1.7654903925884421E-2</c:v>
                </c:pt>
                <c:pt idx="842" formatCode="0.00%">
                  <c:v>1.7327265943124205E-2</c:v>
                </c:pt>
                <c:pt idx="843" formatCode="0.00%">
                  <c:v>1.656596933056528E-2</c:v>
                </c:pt>
                <c:pt idx="844" formatCode="0.00%">
                  <c:v>1.8190302609674986E-2</c:v>
                </c:pt>
                <c:pt idx="845" formatCode="0.00%">
                  <c:v>1.7414448732273869E-2</c:v>
                </c:pt>
                <c:pt idx="846" formatCode="0.00%">
                  <c:v>1.870662695653676E-2</c:v>
                </c:pt>
                <c:pt idx="847" formatCode="0.00%">
                  <c:v>1.8716069721213674E-2</c:v>
                </c:pt>
                <c:pt idx="848" formatCode="0.00%">
                  <c:v>1.8939079503468209E-2</c:v>
                </c:pt>
                <c:pt idx="849" formatCode="0.00%">
                  <c:v>1.8166944607736667E-2</c:v>
                </c:pt>
                <c:pt idx="850" formatCode="0.00%">
                  <c:v>1.7647096658757595E-2</c:v>
                </c:pt>
                <c:pt idx="851" formatCode="0.00%">
                  <c:v>1.6753410126203832E-2</c:v>
                </c:pt>
                <c:pt idx="852" formatCode="0.00%">
                  <c:v>1.7494437787285766E-2</c:v>
                </c:pt>
                <c:pt idx="853" formatCode="0.00%">
                  <c:v>1.7380153916580387E-2</c:v>
                </c:pt>
                <c:pt idx="854" formatCode="0.00%">
                  <c:v>1.7131104147083433E-2</c:v>
                </c:pt>
                <c:pt idx="855" formatCode="0.00%">
                  <c:v>1.6302802653103105E-2</c:v>
                </c:pt>
                <c:pt idx="856" formatCode="0.00%">
                  <c:v>1.5567816230972847E-2</c:v>
                </c:pt>
                <c:pt idx="857" formatCode="0.00%">
                  <c:v>1.5530406776512495E-2</c:v>
                </c:pt>
                <c:pt idx="858" formatCode="0.00%">
                  <c:v>1.5008428835268046E-2</c:v>
                </c:pt>
                <c:pt idx="859" formatCode="0.00%">
                  <c:v>1.4467574100478092E-2</c:v>
                </c:pt>
                <c:pt idx="860" formatCode="0.00%">
                  <c:v>1.4136899043526512E-2</c:v>
                </c:pt>
                <c:pt idx="861" formatCode="0.00%">
                  <c:v>1.4317827683424532E-2</c:v>
                </c:pt>
                <c:pt idx="862" formatCode="0.00%">
                  <c:v>1.5293716751320312E-2</c:v>
                </c:pt>
                <c:pt idx="863" formatCode="0.00%">
                  <c:v>1.4686533172322444E-2</c:v>
                </c:pt>
                <c:pt idx="864" formatCode="0.00%">
                  <c:v>1.4341740509240822E-2</c:v>
                </c:pt>
                <c:pt idx="865" formatCode="0.00%">
                  <c:v>1.3901604249446146E-2</c:v>
                </c:pt>
                <c:pt idx="866" formatCode="0.00%">
                  <c:v>1.376189854541035E-2</c:v>
                </c:pt>
                <c:pt idx="867" formatCode="0.00%">
                  <c:v>1.377141050302773E-2</c:v>
                </c:pt>
                <c:pt idx="868" formatCode="0.00%">
                  <c:v>1.5772751033206123E-2</c:v>
                </c:pt>
                <c:pt idx="869" formatCode="0.00%">
                  <c:v>1.5261394528317781E-2</c:v>
                </c:pt>
                <c:pt idx="870" formatCode="0.00%">
                  <c:v>1.471898767897011E-2</c:v>
                </c:pt>
                <c:pt idx="871" formatCode="0.00%">
                  <c:v>1.482995450046661E-2</c:v>
                </c:pt>
                <c:pt idx="872" formatCode="0.00%">
                  <c:v>1.4710800082542601E-2</c:v>
                </c:pt>
                <c:pt idx="873" formatCode="0.00%">
                  <c:v>1.4990347262525863E-2</c:v>
                </c:pt>
                <c:pt idx="874" formatCode="0.00%">
                  <c:v>1.5065202618960508E-2</c:v>
                </c:pt>
                <c:pt idx="875" formatCode="0.00%">
                  <c:v>1.45059426156846E-2</c:v>
                </c:pt>
                <c:pt idx="876" formatCode="0.00%">
                  <c:v>1.4021558204832524E-2</c:v>
                </c:pt>
                <c:pt idx="877" formatCode="0.00%">
                  <c:v>1.3606676356809013E-2</c:v>
                </c:pt>
                <c:pt idx="878" formatCode="0.00%">
                  <c:v>1.390034343310725E-2</c:v>
                </c:pt>
                <c:pt idx="879" formatCode="0.00%">
                  <c:v>1.4051908688387944E-2</c:v>
                </c:pt>
                <c:pt idx="880" formatCode="0.00%">
                  <c:v>1.3703947656937217E-2</c:v>
                </c:pt>
                <c:pt idx="881" formatCode="0.00%">
                  <c:v>1.3332097422947919E-2</c:v>
                </c:pt>
                <c:pt idx="882" formatCode="0.00%">
                  <c:v>1.4621212467784075E-2</c:v>
                </c:pt>
                <c:pt idx="883" formatCode="0.00%">
                  <c:v>1.4968913369214352E-2</c:v>
                </c:pt>
                <c:pt idx="884" formatCode="0.00%">
                  <c:v>1.56631052573101E-2</c:v>
                </c:pt>
                <c:pt idx="885" formatCode="0.00%">
                  <c:v>1.5342598007988772E-2</c:v>
                </c:pt>
                <c:pt idx="886" formatCode="0.00%">
                  <c:v>1.5394721294666684E-2</c:v>
                </c:pt>
                <c:pt idx="887" formatCode="0.00%">
                  <c:v>1.4846525416254551E-2</c:v>
                </c:pt>
                <c:pt idx="888" formatCode="0.00%">
                  <c:v>1.4555323314875654E-2</c:v>
                </c:pt>
                <c:pt idx="889" formatCode="0.00%">
                  <c:v>1.626088310781678E-2</c:v>
                </c:pt>
                <c:pt idx="890" formatCode="0.00%">
                  <c:v>1.560891659889106E-2</c:v>
                </c:pt>
                <c:pt idx="891" formatCode="0.00%">
                  <c:v>1.5734531507724268E-2</c:v>
                </c:pt>
                <c:pt idx="892" formatCode="0.00%">
                  <c:v>1.7770441161751239E-2</c:v>
                </c:pt>
                <c:pt idx="893" formatCode="0.00%">
                  <c:v>1.9036983754929244E-2</c:v>
                </c:pt>
                <c:pt idx="894" formatCode="0.00%">
                  <c:v>1.8060755039304526E-2</c:v>
                </c:pt>
                <c:pt idx="895" formatCode="0.00%">
                  <c:v>1.7428084870634564E-2</c:v>
                </c:pt>
                <c:pt idx="896" formatCode="0.00%">
                  <c:v>1.7051648762455889E-2</c:v>
                </c:pt>
                <c:pt idx="897" formatCode="0.00%">
                  <c:v>1.6254800163603873E-2</c:v>
                </c:pt>
                <c:pt idx="898" formatCode="0.00%">
                  <c:v>1.636069567734658E-2</c:v>
                </c:pt>
                <c:pt idx="899" formatCode="0.00%">
                  <c:v>1.618186825138512E-2</c:v>
                </c:pt>
                <c:pt idx="900" formatCode="0.00%">
                  <c:v>1.5541275741500665E-2</c:v>
                </c:pt>
                <c:pt idx="901" formatCode="0.00%">
                  <c:v>1.4910537476528032E-2</c:v>
                </c:pt>
                <c:pt idx="902" formatCode="0.00%">
                  <c:v>1.4374953974543291E-2</c:v>
                </c:pt>
                <c:pt idx="903" formatCode="0.00%">
                  <c:v>1.4543799492935527E-2</c:v>
                </c:pt>
                <c:pt idx="904" formatCode="0.00%">
                  <c:v>1.4067321736517117E-2</c:v>
                </c:pt>
                <c:pt idx="905" formatCode="0.00%">
                  <c:v>1.3626071785758276E-2</c:v>
                </c:pt>
                <c:pt idx="906" formatCode="0.00%">
                  <c:v>1.3346612163135908E-2</c:v>
                </c:pt>
                <c:pt idx="907" formatCode="0.00%">
                  <c:v>1.3004043664931098E-2</c:v>
                </c:pt>
                <c:pt idx="908" formatCode="0.00%">
                  <c:v>1.2761056975291044E-2</c:v>
                </c:pt>
                <c:pt idx="909" formatCode="0.00%">
                  <c:v>1.2516825209178703E-2</c:v>
                </c:pt>
                <c:pt idx="910" formatCode="0.00%">
                  <c:v>1.4184728995857114E-2</c:v>
                </c:pt>
                <c:pt idx="911" formatCode="0.00%">
                  <c:v>1.3733594863657956E-2</c:v>
                </c:pt>
                <c:pt idx="912" formatCode="0.00%">
                  <c:v>1.4127636097983565E-2</c:v>
                </c:pt>
                <c:pt idx="913" formatCode="0.00%">
                  <c:v>1.3841451865361782E-2</c:v>
                </c:pt>
                <c:pt idx="914" formatCode="0.00%">
                  <c:v>1.6112796322001802E-2</c:v>
                </c:pt>
                <c:pt idx="915" formatCode="0.00%">
                  <c:v>1.5421853098175113E-2</c:v>
                </c:pt>
                <c:pt idx="916" formatCode="0.00%">
                  <c:v>1.5196131463914795E-2</c:v>
                </c:pt>
                <c:pt idx="917" formatCode="0.00%">
                  <c:v>1.5023402638056059E-2</c:v>
                </c:pt>
                <c:pt idx="918" formatCode="0.00%">
                  <c:v>1.4452946248184037E-2</c:v>
                </c:pt>
                <c:pt idx="919" formatCode="0.00%">
                  <c:v>1.4261015979563075E-2</c:v>
                </c:pt>
                <c:pt idx="920" formatCode="0.00%">
                  <c:v>1.3924073210570367E-2</c:v>
                </c:pt>
                <c:pt idx="921" formatCode="0.00%">
                  <c:v>1.3726120542242369E-2</c:v>
                </c:pt>
                <c:pt idx="922" formatCode="0.00%">
                  <c:v>1.6894873647825385E-2</c:v>
                </c:pt>
                <c:pt idx="923" formatCode="0.00%">
                  <c:v>1.635096525572776E-2</c:v>
                </c:pt>
                <c:pt idx="924" formatCode="0.00%">
                  <c:v>1.5685971175714377E-2</c:v>
                </c:pt>
                <c:pt idx="925" formatCode="0.00%">
                  <c:v>1.5244480759682263E-2</c:v>
                </c:pt>
                <c:pt idx="926" formatCode="0.00%">
                  <c:v>1.4714295553503868E-2</c:v>
                </c:pt>
                <c:pt idx="927" formatCode="0.00%">
                  <c:v>1.5142421317035561E-2</c:v>
                </c:pt>
                <c:pt idx="928" formatCode="0.00%">
                  <c:v>1.4972404796818144E-2</c:v>
                </c:pt>
                <c:pt idx="929" formatCode="0.00%">
                  <c:v>1.4591358183768336E-2</c:v>
                </c:pt>
                <c:pt idx="930" formatCode="0.00%">
                  <c:v>1.8250711694637795E-2</c:v>
                </c:pt>
                <c:pt idx="931" formatCode="0.00%">
                  <c:v>1.7331956337411247E-2</c:v>
                </c:pt>
                <c:pt idx="932" formatCode="0.00%">
                  <c:v>1.680337114093864E-2</c:v>
                </c:pt>
                <c:pt idx="933" formatCode="0.00%">
                  <c:v>1.614615092520896E-2</c:v>
                </c:pt>
                <c:pt idx="934" formatCode="0.00%">
                  <c:v>1.5440333635526627E-2</c:v>
                </c:pt>
                <c:pt idx="935" formatCode="0.00%">
                  <c:v>1.6125515633835154E-2</c:v>
                </c:pt>
                <c:pt idx="936" formatCode="0.00%">
                  <c:v>1.7119767058342505E-2</c:v>
                </c:pt>
                <c:pt idx="937" formatCode="0.00%">
                  <c:v>1.6326644229153808E-2</c:v>
                </c:pt>
                <c:pt idx="938" formatCode="0.00%">
                  <c:v>1.6622992721273568E-2</c:v>
                </c:pt>
                <c:pt idx="939" formatCode="0.00%">
                  <c:v>1.6016246534815173E-2</c:v>
                </c:pt>
                <c:pt idx="940" formatCode="0.00%">
                  <c:v>1.5318093393018659E-2</c:v>
                </c:pt>
                <c:pt idx="941" formatCode="0.00%">
                  <c:v>1.515385845360945E-2</c:v>
                </c:pt>
                <c:pt idx="942" formatCode="0.00%">
                  <c:v>1.6787238570242398E-2</c:v>
                </c:pt>
                <c:pt idx="943" formatCode="0.00%">
                  <c:v>1.6147930847499742E-2</c:v>
                </c:pt>
                <c:pt idx="944" formatCode="0.00%">
                  <c:v>1.5768503136751138E-2</c:v>
                </c:pt>
                <c:pt idx="945" formatCode="0.00%">
                  <c:v>1.5358270769840506E-2</c:v>
                </c:pt>
                <c:pt idx="946" formatCode="0.00%">
                  <c:v>1.7058409100780107E-2</c:v>
                </c:pt>
                <c:pt idx="947" formatCode="0.00%">
                  <c:v>1.6930756999973512E-2</c:v>
                </c:pt>
                <c:pt idx="948" formatCode="0.00%">
                  <c:v>1.626408979558544E-2</c:v>
                </c:pt>
                <c:pt idx="949" formatCode="0.00%">
                  <c:v>1.5846166837615749E-2</c:v>
                </c:pt>
                <c:pt idx="950" formatCode="0.00%">
                  <c:v>1.5197298673324536E-2</c:v>
                </c:pt>
                <c:pt idx="951" formatCode="0.00%">
                  <c:v>1.460426704169673E-2</c:v>
                </c:pt>
                <c:pt idx="952" formatCode="0.00%">
                  <c:v>1.4439721243055694E-2</c:v>
                </c:pt>
                <c:pt idx="953" formatCode="0.00%">
                  <c:v>1.4023089856197594E-2</c:v>
                </c:pt>
                <c:pt idx="954" formatCode="0.00%">
                  <c:v>1.5254029472781852E-2</c:v>
                </c:pt>
                <c:pt idx="955" formatCode="0.00%">
                  <c:v>1.4879775659341531E-2</c:v>
                </c:pt>
                <c:pt idx="956" formatCode="0.00%">
                  <c:v>1.4886920257516506E-2</c:v>
                </c:pt>
                <c:pt idx="957" formatCode="0.00%">
                  <c:v>1.5226069693753267E-2</c:v>
                </c:pt>
                <c:pt idx="958" formatCode="0.00%">
                  <c:v>1.4673691184891952E-2</c:v>
                </c:pt>
                <c:pt idx="959" formatCode="0.00%">
                  <c:v>1.4157260762811701E-2</c:v>
                </c:pt>
                <c:pt idx="960" formatCode="0.00%">
                  <c:v>1.3823808481873796E-2</c:v>
                </c:pt>
                <c:pt idx="961" formatCode="0.00%">
                  <c:v>1.3414165256011096E-2</c:v>
                </c:pt>
                <c:pt idx="962" formatCode="0.00%">
                  <c:v>1.3156871450355765E-2</c:v>
                </c:pt>
                <c:pt idx="963" formatCode="0.00%">
                  <c:v>1.288735178386226E-2</c:v>
                </c:pt>
                <c:pt idx="964" formatCode="0.00%">
                  <c:v>1.5237316317012476E-2</c:v>
                </c:pt>
                <c:pt idx="965" formatCode="0.00%">
                  <c:v>1.5955048914580234E-2</c:v>
                </c:pt>
                <c:pt idx="966" formatCode="0.00%">
                  <c:v>1.5386861449014418E-2</c:v>
                </c:pt>
                <c:pt idx="967" formatCode="0.00%">
                  <c:v>1.497063756777639E-2</c:v>
                </c:pt>
                <c:pt idx="968" formatCode="0.00%">
                  <c:v>1.4796719200359791E-2</c:v>
                </c:pt>
                <c:pt idx="969" formatCode="0.00%">
                  <c:v>1.4306618532406914E-2</c:v>
                </c:pt>
                <c:pt idx="970" formatCode="0.00%">
                  <c:v>1.38856121238585E-2</c:v>
                </c:pt>
                <c:pt idx="971" formatCode="0.00%">
                  <c:v>1.3603824022704053E-2</c:v>
                </c:pt>
                <c:pt idx="972" formatCode="0.00%">
                  <c:v>1.3251517492020753E-2</c:v>
                </c:pt>
                <c:pt idx="973" formatCode="0.00%">
                  <c:v>1.4552744829912995E-2</c:v>
                </c:pt>
                <c:pt idx="974" formatCode="0.00%">
                  <c:v>1.4043710086108736E-2</c:v>
                </c:pt>
                <c:pt idx="975" formatCode="0.00%">
                  <c:v>1.4468413195562536E-2</c:v>
                </c:pt>
                <c:pt idx="976" formatCode="0.00%">
                  <c:v>1.3970225797473149E-2</c:v>
                </c:pt>
                <c:pt idx="977" formatCode="0.00%">
                  <c:v>1.3733593596530598E-2</c:v>
                </c:pt>
                <c:pt idx="978" formatCode="0.00%">
                  <c:v>1.4478348873160417E-2</c:v>
                </c:pt>
                <c:pt idx="979" formatCode="0.00%">
                  <c:v>1.7021721715578832E-2</c:v>
                </c:pt>
                <c:pt idx="980" formatCode="0.00%">
                  <c:v>1.7204644088278376E-2</c:v>
                </c:pt>
                <c:pt idx="981" formatCode="0.00%">
                  <c:v>1.6389367054166399E-2</c:v>
                </c:pt>
                <c:pt idx="982" formatCode="0.00%">
                  <c:v>1.5664358791414545E-2</c:v>
                </c:pt>
                <c:pt idx="983" formatCode="0.00%">
                  <c:v>1.5052139233061944E-2</c:v>
                </c:pt>
                <c:pt idx="984" formatCode="0.00%">
                  <c:v>1.8239072128728072E-2</c:v>
                </c:pt>
                <c:pt idx="985" formatCode="0.00%">
                  <c:v>1.8822330510169603E-2</c:v>
                </c:pt>
                <c:pt idx="986" formatCode="0.00%">
                  <c:v>2.0761251221715134E-2</c:v>
                </c:pt>
                <c:pt idx="987" formatCode="0.00%">
                  <c:v>1.9536269277103408E-2</c:v>
                </c:pt>
                <c:pt idx="988" formatCode="0.00%">
                  <c:v>1.8539320428660626E-2</c:v>
                </c:pt>
                <c:pt idx="989" formatCode="0.00%">
                  <c:v>1.8002911218743343E-2</c:v>
                </c:pt>
                <c:pt idx="990" formatCode="0.00%">
                  <c:v>1.8580642933933855E-2</c:v>
                </c:pt>
                <c:pt idx="991" formatCode="0.00%">
                  <c:v>2.1284007886429552E-2</c:v>
                </c:pt>
                <c:pt idx="992" formatCode="0.00%">
                  <c:v>2.1429554629266784E-2</c:v>
                </c:pt>
                <c:pt idx="993" formatCode="0.00%">
                  <c:v>2.0125945033172679E-2</c:v>
                </c:pt>
                <c:pt idx="994" formatCode="0.00%">
                  <c:v>2.1206296245119011E-2</c:v>
                </c:pt>
                <c:pt idx="995" formatCode="0.00%">
                  <c:v>2.116608954481955E-2</c:v>
                </c:pt>
                <c:pt idx="996" formatCode="0.00%">
                  <c:v>2.0059615400450273E-2</c:v>
                </c:pt>
                <c:pt idx="997" formatCode="0.00%">
                  <c:v>2.1229696423752741E-2</c:v>
                </c:pt>
                <c:pt idx="998" formatCode="0.00%">
                  <c:v>2.4244131464631332E-2</c:v>
                </c:pt>
                <c:pt idx="999" formatCode="0.00%">
                  <c:v>2.2727114138743391E-2</c:v>
                </c:pt>
                <c:pt idx="1000" formatCode="0.00%">
                  <c:v>2.1443897416692125E-2</c:v>
                </c:pt>
                <c:pt idx="1001" formatCode="0.00%">
                  <c:v>2.1149924844104304E-2</c:v>
                </c:pt>
                <c:pt idx="1002" formatCode="0.00%">
                  <c:v>2.0529970669924215E-2</c:v>
                </c:pt>
                <c:pt idx="1003" formatCode="0.00%">
                  <c:v>1.9340002475441022E-2</c:v>
                </c:pt>
                <c:pt idx="1004" formatCode="0.00%">
                  <c:v>1.9856797645622572E-2</c:v>
                </c:pt>
                <c:pt idx="1005" formatCode="0.00%">
                  <c:v>1.8808124194051746E-2</c:v>
                </c:pt>
                <c:pt idx="1006" formatCode="0.00%">
                  <c:v>1.7772974058790397E-2</c:v>
                </c:pt>
                <c:pt idx="1007" formatCode="0.00%">
                  <c:v>1.7012418233951557E-2</c:v>
                </c:pt>
                <c:pt idx="1008" formatCode="0.00%">
                  <c:v>1.62356216966793E-2</c:v>
                </c:pt>
                <c:pt idx="1009" formatCode="0.00%">
                  <c:v>1.7697542082845914E-2</c:v>
                </c:pt>
                <c:pt idx="1010" formatCode="0.00%">
                  <c:v>1.7358731051839067E-2</c:v>
                </c:pt>
                <c:pt idx="1011" formatCode="0.00%">
                  <c:v>1.8938198223387308E-2</c:v>
                </c:pt>
                <c:pt idx="1012" formatCode="0.00%">
                  <c:v>1.8805803396772215E-2</c:v>
                </c:pt>
                <c:pt idx="1013" formatCode="0.00%">
                  <c:v>1.7773374667084476E-2</c:v>
                </c:pt>
                <c:pt idx="1014" formatCode="0.00%">
                  <c:v>1.6858737785090391E-2</c:v>
                </c:pt>
                <c:pt idx="1015" formatCode="0.00%">
                  <c:v>1.7048999836916011E-2</c:v>
                </c:pt>
                <c:pt idx="1016" formatCode="0.00%">
                  <c:v>1.624579088637871E-2</c:v>
                </c:pt>
                <c:pt idx="1017" formatCode="0.00%">
                  <c:v>1.6873084324421587E-2</c:v>
                </c:pt>
                <c:pt idx="1018" formatCode="0.00%">
                  <c:v>1.6163656384161392E-2</c:v>
                </c:pt>
                <c:pt idx="1019" formatCode="0.00%">
                  <c:v>1.6796943608930019E-2</c:v>
                </c:pt>
                <c:pt idx="1020" formatCode="0.00%">
                  <c:v>1.7590856441889593E-2</c:v>
                </c:pt>
                <c:pt idx="1021" formatCode="0.00%">
                  <c:v>1.7081352481985741E-2</c:v>
                </c:pt>
                <c:pt idx="1022" formatCode="0.00%">
                  <c:v>1.6847012035837702E-2</c:v>
                </c:pt>
                <c:pt idx="1023" formatCode="0.00%">
                  <c:v>1.6132672764000499E-2</c:v>
                </c:pt>
                <c:pt idx="1024" formatCode="0.00%">
                  <c:v>1.5908213845856108E-2</c:v>
                </c:pt>
                <c:pt idx="1025" formatCode="0.00%">
                  <c:v>1.5223463620841308E-2</c:v>
                </c:pt>
                <c:pt idx="1026" formatCode="0.00%">
                  <c:v>1.466095260489063E-2</c:v>
                </c:pt>
                <c:pt idx="1027" formatCode="0.00%">
                  <c:v>2.7211073785291667E-2</c:v>
                </c:pt>
                <c:pt idx="1028" formatCode="0.00%">
                  <c:v>2.6800710483463084E-2</c:v>
                </c:pt>
                <c:pt idx="1029" formatCode="0.00%">
                  <c:v>2.4911766533852697E-2</c:v>
                </c:pt>
                <c:pt idx="1030" formatCode="0.00%">
                  <c:v>2.3340001363546175E-2</c:v>
                </c:pt>
                <c:pt idx="1031" formatCode="0.00%">
                  <c:v>2.2566909843692494E-2</c:v>
                </c:pt>
                <c:pt idx="1032" formatCode="0.00%">
                  <c:v>2.1122333986893227E-2</c:v>
                </c:pt>
                <c:pt idx="1033" formatCode="0.00%">
                  <c:v>1.9880062247305277E-2</c:v>
                </c:pt>
                <c:pt idx="1034" formatCode="0.00%">
                  <c:v>1.9753920291063189E-2</c:v>
                </c:pt>
                <c:pt idx="1035" formatCode="0.00%">
                  <c:v>1.8827547121446631E-2</c:v>
                </c:pt>
                <c:pt idx="1036" formatCode="0.00%">
                  <c:v>1.9601243962589197E-2</c:v>
                </c:pt>
                <c:pt idx="1037" formatCode="0.00%">
                  <c:v>1.9777026642347994E-2</c:v>
                </c:pt>
                <c:pt idx="1038" formatCode="0.00%">
                  <c:v>1.8636829785949865E-2</c:v>
                </c:pt>
                <c:pt idx="1039" formatCode="0.00%">
                  <c:v>1.9314772693403971E-2</c:v>
                </c:pt>
                <c:pt idx="1040" formatCode="0.00%">
                  <c:v>1.8226943475792696E-2</c:v>
                </c:pt>
                <c:pt idx="1041" formatCode="0.00%">
                  <c:v>1.8789477895869714E-2</c:v>
                </c:pt>
                <c:pt idx="1042" formatCode="0.00%">
                  <c:v>1.8050170712937876E-2</c:v>
                </c:pt>
                <c:pt idx="1043" formatCode="0.00%">
                  <c:v>1.8188166643982321E-2</c:v>
                </c:pt>
                <c:pt idx="1044" formatCode="0.00%">
                  <c:v>1.9449103076583592E-2</c:v>
                </c:pt>
                <c:pt idx="1045" formatCode="0.00%">
                  <c:v>1.9203355005206087E-2</c:v>
                </c:pt>
                <c:pt idx="1046" formatCode="0.00%">
                  <c:v>1.8660723387983483E-2</c:v>
                </c:pt>
                <c:pt idx="1047" formatCode="0.00%">
                  <c:v>1.7650772856536778E-2</c:v>
                </c:pt>
                <c:pt idx="1048" formatCode="0.00%">
                  <c:v>1.7231214605884445E-2</c:v>
                </c:pt>
                <c:pt idx="1049" formatCode="0.00%">
                  <c:v>1.7830960905751255E-2</c:v>
                </c:pt>
                <c:pt idx="1050" formatCode="0.00%">
                  <c:v>1.6923309041469773E-2</c:v>
                </c:pt>
                <c:pt idx="1051" formatCode="0.00%">
                  <c:v>1.7342446984711192E-2</c:v>
                </c:pt>
                <c:pt idx="1052" formatCode="0.00%">
                  <c:v>1.8439757444364196E-2</c:v>
                </c:pt>
                <c:pt idx="1053" formatCode="0.00%">
                  <c:v>1.791210166848196E-2</c:v>
                </c:pt>
                <c:pt idx="1054" formatCode="0.00%">
                  <c:v>2.0714570206815195E-2</c:v>
                </c:pt>
                <c:pt idx="1055" formatCode="0.00%">
                  <c:v>2.1659194561798763E-2</c:v>
                </c:pt>
                <c:pt idx="1056" formatCode="0.00%">
                  <c:v>2.1958142147865959E-2</c:v>
                </c:pt>
                <c:pt idx="1057" formatCode="0.00%">
                  <c:v>2.256744821979793E-2</c:v>
                </c:pt>
                <c:pt idx="1058" formatCode="0.00%">
                  <c:v>2.3399034055954452E-2</c:v>
                </c:pt>
                <c:pt idx="1059" formatCode="0.00%">
                  <c:v>2.3988174996382609E-2</c:v>
                </c:pt>
                <c:pt idx="1060" formatCode="0.00%">
                  <c:v>2.2493654449667499E-2</c:v>
                </c:pt>
                <c:pt idx="1061" formatCode="0.00%">
                  <c:v>2.2230680219176818E-2</c:v>
                </c:pt>
                <c:pt idx="1062" formatCode="0.00%">
                  <c:v>2.1020413298404192E-2</c:v>
                </c:pt>
                <c:pt idx="1063" formatCode="0.00%">
                  <c:v>2.0970718897112026E-2</c:v>
                </c:pt>
                <c:pt idx="1064" formatCode="0.00%">
                  <c:v>1.9893929717296848E-2</c:v>
                </c:pt>
                <c:pt idx="1065" formatCode="0.00%">
                  <c:v>2.0266059181084369E-2</c:v>
                </c:pt>
                <c:pt idx="1066" formatCode="0.00%">
                  <c:v>1.9107812420788461E-2</c:v>
                </c:pt>
                <c:pt idx="1067" formatCode="0.00%">
                  <c:v>1.8120767324159064E-2</c:v>
                </c:pt>
                <c:pt idx="1068" formatCode="0.00%">
                  <c:v>1.837127831356352E-2</c:v>
                </c:pt>
                <c:pt idx="1069" formatCode="0.00%">
                  <c:v>1.7538129275686098E-2</c:v>
                </c:pt>
                <c:pt idx="1070" formatCode="0.00%">
                  <c:v>1.776708901661294E-2</c:v>
                </c:pt>
                <c:pt idx="1071" formatCode="0.00%">
                  <c:v>1.6863616391417986E-2</c:v>
                </c:pt>
                <c:pt idx="1072" formatCode="0.00%">
                  <c:v>1.7981515883129278E-2</c:v>
                </c:pt>
                <c:pt idx="1073" formatCode="0.00%">
                  <c:v>1.827777269192405E-2</c:v>
                </c:pt>
                <c:pt idx="1074" formatCode="0.00%">
                  <c:v>1.8454850316071213E-2</c:v>
                </c:pt>
                <c:pt idx="1075" formatCode="0.00%">
                  <c:v>1.7471048816914556E-2</c:v>
                </c:pt>
                <c:pt idx="1076" formatCode="0.00%">
                  <c:v>1.7101659636182591E-2</c:v>
                </c:pt>
                <c:pt idx="1077" formatCode="0.00%">
                  <c:v>1.8548175400832759E-2</c:v>
                </c:pt>
                <c:pt idx="1078" formatCode="0.00%">
                  <c:v>1.7979281668354389E-2</c:v>
                </c:pt>
                <c:pt idx="1079" formatCode="0.00%">
                  <c:v>1.7937331052959509E-2</c:v>
                </c:pt>
                <c:pt idx="1080" formatCode="0.00%">
                  <c:v>1.9984220196493273E-2</c:v>
                </c:pt>
                <c:pt idx="1081" formatCode="0.00%">
                  <c:v>1.8819887470810322E-2</c:v>
                </c:pt>
                <c:pt idx="1082" formatCode="0.00%">
                  <c:v>1.8425354077211405E-2</c:v>
                </c:pt>
                <c:pt idx="1083" formatCode="0.00%">
                  <c:v>1.7437380552618977E-2</c:v>
                </c:pt>
                <c:pt idx="1084" formatCode="0.00%">
                  <c:v>1.6645636187010846E-2</c:v>
                </c:pt>
                <c:pt idx="1085" formatCode="0.00%">
                  <c:v>1.8622129820211684E-2</c:v>
                </c:pt>
                <c:pt idx="1086" formatCode="0.00%">
                  <c:v>1.7759679756450257E-2</c:v>
                </c:pt>
                <c:pt idx="1087" formatCode="0.00%">
                  <c:v>2.1353938222841266E-2</c:v>
                </c:pt>
                <c:pt idx="1088" formatCode="0.00%">
                  <c:v>2.0038754106267705E-2</c:v>
                </c:pt>
                <c:pt idx="1089" formatCode="0.00%">
                  <c:v>2.4249679697347995E-2</c:v>
                </c:pt>
                <c:pt idx="1090" formatCode="0.00%">
                  <c:v>2.6020622086744074E-2</c:v>
                </c:pt>
                <c:pt idx="1091" formatCode="0.00%">
                  <c:v>2.4217866145201421E-2</c:v>
                </c:pt>
                <c:pt idx="1092" formatCode="0.00%">
                  <c:v>2.2832417829803591E-2</c:v>
                </c:pt>
                <c:pt idx="1093" formatCode="0.00%">
                  <c:v>2.5458056951189505E-2</c:v>
                </c:pt>
                <c:pt idx="1094" formatCode="0.00%">
                  <c:v>3.0876592134522412E-2</c:v>
                </c:pt>
                <c:pt idx="1095" formatCode="0.00%">
                  <c:v>2.862846021069303E-2</c:v>
                </c:pt>
                <c:pt idx="1096" formatCode="0.00%">
                  <c:v>2.8995636570091913E-2</c:v>
                </c:pt>
                <c:pt idx="1097" formatCode="0.00%">
                  <c:v>2.7444931168118976E-2</c:v>
                </c:pt>
                <c:pt idx="1098" formatCode="0.00%">
                  <c:v>3.1415794397708134E-2</c:v>
                </c:pt>
                <c:pt idx="1099" formatCode="0.00%">
                  <c:v>3.0553636090786044E-2</c:v>
                </c:pt>
                <c:pt idx="1100" formatCode="0.00%">
                  <c:v>3.0296854276848677E-2</c:v>
                </c:pt>
                <c:pt idx="1101" formatCode="0.00%">
                  <c:v>2.830229320163204E-2</c:v>
                </c:pt>
                <c:pt idx="1102" formatCode="0.00%">
                  <c:v>2.765249438107574E-2</c:v>
                </c:pt>
                <c:pt idx="1103" formatCode="0.00%">
                  <c:v>3.2567649476016737E-2</c:v>
                </c:pt>
                <c:pt idx="1104" formatCode="0.00%">
                  <c:v>3.1316479779222785E-2</c:v>
                </c:pt>
                <c:pt idx="1105" formatCode="0.00%">
                  <c:v>2.898558288369121E-2</c:v>
                </c:pt>
                <c:pt idx="1106" formatCode="0.00%">
                  <c:v>3.010825286146946E-2</c:v>
                </c:pt>
                <c:pt idx="1107" formatCode="0.00%">
                  <c:v>2.8680572641770943E-2</c:v>
                </c:pt>
                <c:pt idx="1108" formatCode="0.00%">
                  <c:v>2.6604453166731355E-2</c:v>
                </c:pt>
                <c:pt idx="1109" formatCode="0.00%">
                  <c:v>2.5967887695633653E-2</c:v>
                </c:pt>
                <c:pt idx="1110" formatCode="0.00%">
                  <c:v>2.7815576407541388E-2</c:v>
                </c:pt>
                <c:pt idx="1111" formatCode="0.00%">
                  <c:v>2.5888570986009378E-2</c:v>
                </c:pt>
                <c:pt idx="1112" formatCode="0.00%">
                  <c:v>2.4091712126260635E-2</c:v>
                </c:pt>
                <c:pt idx="1113" formatCode="0.00%">
                  <c:v>2.3202207713488791E-2</c:v>
                </c:pt>
                <c:pt idx="1114" formatCode="0.00%">
                  <c:v>2.5575739558883578E-2</c:v>
                </c:pt>
                <c:pt idx="1115" formatCode="0.00%">
                  <c:v>2.3876666666720798E-2</c:v>
                </c:pt>
                <c:pt idx="1116" formatCode="0.00%">
                  <c:v>2.3083485316218903E-2</c:v>
                </c:pt>
                <c:pt idx="1117" formatCode="0.00%">
                  <c:v>2.1646385369988523E-2</c:v>
                </c:pt>
                <c:pt idx="1118" formatCode="0.00%">
                  <c:v>2.3904486459411838E-2</c:v>
                </c:pt>
                <c:pt idx="1119" formatCode="0.00%">
                  <c:v>2.6124271688091956E-2</c:v>
                </c:pt>
                <c:pt idx="1120" formatCode="0.00%">
                  <c:v>2.7784124418640893E-2</c:v>
                </c:pt>
                <c:pt idx="1121" formatCode="0.00%">
                  <c:v>2.5895987841965583E-2</c:v>
                </c:pt>
                <c:pt idx="1122" formatCode="0.00%">
                  <c:v>2.5056737616186982E-2</c:v>
                </c:pt>
                <c:pt idx="1123" formatCode="0.00%">
                  <c:v>2.7197569809465708E-2</c:v>
                </c:pt>
                <c:pt idx="1124" formatCode="0.00%">
                  <c:v>2.5574085566117344E-2</c:v>
                </c:pt>
                <c:pt idx="1125" formatCode="0.00%">
                  <c:v>2.6277234883233781E-2</c:v>
                </c:pt>
                <c:pt idx="1126" formatCode="0.00%">
                  <c:v>2.4474819343575288E-2</c:v>
                </c:pt>
                <c:pt idx="1127" formatCode="0.00%">
                  <c:v>2.3980056624951923E-2</c:v>
                </c:pt>
                <c:pt idx="1128" formatCode="0.00%">
                  <c:v>2.3887904159728326E-2</c:v>
                </c:pt>
                <c:pt idx="1129" formatCode="0.00%">
                  <c:v>2.2295664995896046E-2</c:v>
                </c:pt>
                <c:pt idx="1130" formatCode="0.00%">
                  <c:v>2.3334644753295847E-2</c:v>
                </c:pt>
                <c:pt idx="1131" formatCode="0.00%">
                  <c:v>2.2253184118971481E-2</c:v>
                </c:pt>
                <c:pt idx="1132" formatCode="0.00%">
                  <c:v>2.1759555680744509E-2</c:v>
                </c:pt>
                <c:pt idx="1133" formatCode="0.00%">
                  <c:v>2.1130699452709845E-2</c:v>
                </c:pt>
                <c:pt idx="1134" formatCode="0.00%">
                  <c:v>2.0862948410307149E-2</c:v>
                </c:pt>
                <c:pt idx="1135" formatCode="0.00%">
                  <c:v>1.9870959561932491E-2</c:v>
                </c:pt>
                <c:pt idx="1136" formatCode="0.00%">
                  <c:v>2.042379168584196E-2</c:v>
                </c:pt>
                <c:pt idx="1137" formatCode="0.00%">
                  <c:v>1.9273115944400978E-2</c:v>
                </c:pt>
                <c:pt idx="1138" formatCode="0.00%">
                  <c:v>1.8893752692786984E-2</c:v>
                </c:pt>
                <c:pt idx="1139" formatCode="0.00%">
                  <c:v>1.8002183682732813E-2</c:v>
                </c:pt>
                <c:pt idx="1140" formatCode="0.00%">
                  <c:v>1.7082995263042199E-2</c:v>
                </c:pt>
                <c:pt idx="1141" formatCode="0.00%">
                  <c:v>1.7693021572937055E-2</c:v>
                </c:pt>
                <c:pt idx="1142" formatCode="0.00%">
                  <c:v>1.7241938931638667E-2</c:v>
                </c:pt>
                <c:pt idx="1143" formatCode="0.00%">
                  <c:v>1.7901738759342797E-2</c:v>
                </c:pt>
                <c:pt idx="1144" formatCode="0.00%">
                  <c:v>1.9256731979502693E-2</c:v>
                </c:pt>
                <c:pt idx="1145" formatCode="0.00%">
                  <c:v>1.8749905390714236E-2</c:v>
                </c:pt>
                <c:pt idx="1146" formatCode="0.00%">
                  <c:v>1.8459080084163658E-2</c:v>
                </c:pt>
                <c:pt idx="1147" formatCode="0.00%">
                  <c:v>1.768849394389076E-2</c:v>
                </c:pt>
                <c:pt idx="1148" formatCode="0.00%">
                  <c:v>1.6978153477244833E-2</c:v>
                </c:pt>
                <c:pt idx="1149" formatCode="0.00%">
                  <c:v>1.6446235412043802E-2</c:v>
                </c:pt>
                <c:pt idx="1150" formatCode="0.00%">
                  <c:v>1.9523956312017615E-2</c:v>
                </c:pt>
                <c:pt idx="1151" formatCode="0.00%">
                  <c:v>1.8446960344935506E-2</c:v>
                </c:pt>
                <c:pt idx="1152" formatCode="0.00%">
                  <c:v>2.0700785892232034E-2</c:v>
                </c:pt>
                <c:pt idx="1153" formatCode="0.00%">
                  <c:v>1.9567159196434088E-2</c:v>
                </c:pt>
                <c:pt idx="1154" formatCode="0.00%">
                  <c:v>1.8723289234403039E-2</c:v>
                </c:pt>
                <c:pt idx="1155" formatCode="0.00%">
                  <c:v>2.192990868196092E-2</c:v>
                </c:pt>
                <c:pt idx="1156" formatCode="0.00%">
                  <c:v>2.0556484170509631E-2</c:v>
                </c:pt>
                <c:pt idx="1157" formatCode="0.00%">
                  <c:v>1.9328572063291471E-2</c:v>
                </c:pt>
                <c:pt idx="1158" formatCode="0.00%">
                  <c:v>1.8260345822913394E-2</c:v>
                </c:pt>
                <c:pt idx="1159" formatCode="0.00%">
                  <c:v>1.728844851529111E-2</c:v>
                </c:pt>
                <c:pt idx="1160" formatCode="0.00%">
                  <c:v>1.8697575677451839E-2</c:v>
                </c:pt>
                <c:pt idx="1161" formatCode="0.00%">
                  <c:v>1.7740715910638881E-2</c:v>
                </c:pt>
                <c:pt idx="1162" formatCode="0.00%">
                  <c:v>1.8350508229277272E-2</c:v>
                </c:pt>
                <c:pt idx="1163" formatCode="0.00%">
                  <c:v>1.7503747059690322E-2</c:v>
                </c:pt>
                <c:pt idx="1164" formatCode="0.00%">
                  <c:v>1.6624340086580813E-2</c:v>
                </c:pt>
                <c:pt idx="1165" formatCode="0.00%">
                  <c:v>1.6133746151376357E-2</c:v>
                </c:pt>
                <c:pt idx="1166" formatCode="0.00%">
                  <c:v>1.5439592346913607E-2</c:v>
                </c:pt>
                <c:pt idx="1167" formatCode="0.00%">
                  <c:v>1.5716593972854714E-2</c:v>
                </c:pt>
                <c:pt idx="1168" formatCode="0.00%">
                  <c:v>1.706710319951292E-2</c:v>
                </c:pt>
                <c:pt idx="1169" formatCode="0.00%">
                  <c:v>1.6252435999122489E-2</c:v>
                </c:pt>
                <c:pt idx="1170" formatCode="0.00%">
                  <c:v>1.5535491087861324E-2</c:v>
                </c:pt>
                <c:pt idx="1171" formatCode="0.00%">
                  <c:v>1.5748707913275605E-2</c:v>
                </c:pt>
                <c:pt idx="1172" formatCode="0.00%">
                  <c:v>2.0081302697529706E-2</c:v>
                </c:pt>
                <c:pt idx="1173" formatCode="0.00%">
                  <c:v>1.9489458152394532E-2</c:v>
                </c:pt>
                <c:pt idx="1174" formatCode="0.00%">
                  <c:v>1.913044572317929E-2</c:v>
                </c:pt>
                <c:pt idx="1175" formatCode="0.00%">
                  <c:v>1.843018719831414E-2</c:v>
                </c:pt>
                <c:pt idx="1176" formatCode="0.00%">
                  <c:v>1.7513032634677378E-2</c:v>
                </c:pt>
                <c:pt idx="1177" formatCode="0.00%">
                  <c:v>1.7288312247193013E-2</c:v>
                </c:pt>
                <c:pt idx="1178" formatCode="0.00%">
                  <c:v>1.667646167467679E-2</c:v>
                </c:pt>
                <c:pt idx="1179" formatCode="0.00%">
                  <c:v>1.620929803223976E-2</c:v>
                </c:pt>
                <c:pt idx="1180" formatCode="0.00%">
                  <c:v>1.5840540808566023E-2</c:v>
                </c:pt>
                <c:pt idx="1181" formatCode="0.00%">
                  <c:v>1.6473728838031287E-2</c:v>
                </c:pt>
                <c:pt idx="1182" formatCode="0.00%">
                  <c:v>2.0419852046299869E-2</c:v>
                </c:pt>
                <c:pt idx="1183" formatCode="0.00%">
                  <c:v>2.835428619529512E-2</c:v>
                </c:pt>
                <c:pt idx="1184" formatCode="0.00%">
                  <c:v>2.6511537801137838E-2</c:v>
                </c:pt>
                <c:pt idx="1185" formatCode="0.00%">
                  <c:v>2.5516104787978607E-2</c:v>
                </c:pt>
                <c:pt idx="1186" formatCode="0.00%">
                  <c:v>2.405804355986739E-2</c:v>
                </c:pt>
                <c:pt idx="1187" formatCode="0.00%">
                  <c:v>2.4020393868178651E-2</c:v>
                </c:pt>
                <c:pt idx="1188" formatCode="0.00%">
                  <c:v>2.3046955759721079E-2</c:v>
                </c:pt>
                <c:pt idx="1189" formatCode="0.00%">
                  <c:v>2.2672184223236927E-2</c:v>
                </c:pt>
                <c:pt idx="1190" formatCode="0.00%">
                  <c:v>2.1322732415253239E-2</c:v>
                </c:pt>
                <c:pt idx="1191" formatCode="0.00%">
                  <c:v>2.0683807632850919E-2</c:v>
                </c:pt>
                <c:pt idx="1192" formatCode="0.00%">
                  <c:v>1.945137903021002E-2</c:v>
                </c:pt>
                <c:pt idx="1193" formatCode="0.00%">
                  <c:v>1.8480270658935028E-2</c:v>
                </c:pt>
                <c:pt idx="1194" formatCode="0.00%">
                  <c:v>1.8025880448347128E-2</c:v>
                </c:pt>
                <c:pt idx="1195" formatCode="0.00%">
                  <c:v>2.4366996724394074E-2</c:v>
                </c:pt>
                <c:pt idx="1196" formatCode="0.00%">
                  <c:v>2.5042996484457465E-2</c:v>
                </c:pt>
                <c:pt idx="1197" formatCode="0.00%">
                  <c:v>2.5564392343572613E-2</c:v>
                </c:pt>
                <c:pt idx="1198" formatCode="0.00%">
                  <c:v>2.5349097083588536E-2</c:v>
                </c:pt>
                <c:pt idx="1199" formatCode="0.00%">
                  <c:v>2.361614359769303E-2</c:v>
                </c:pt>
                <c:pt idx="1200" formatCode="0.00%">
                  <c:v>2.2171496162787463E-2</c:v>
                </c:pt>
                <c:pt idx="1201" formatCode="0.00%">
                  <c:v>2.4446054630967867E-2</c:v>
                </c:pt>
                <c:pt idx="1202" formatCode="0.00%">
                  <c:v>2.2810054307520332E-2</c:v>
                </c:pt>
                <c:pt idx="1203" formatCode="0.00%">
                  <c:v>2.1625699979464723E-2</c:v>
                </c:pt>
                <c:pt idx="1204" formatCode="0.00%">
                  <c:v>2.0336917104424482E-2</c:v>
                </c:pt>
                <c:pt idx="1205" formatCode="0.00%">
                  <c:v>2.2269846726939189E-2</c:v>
                </c:pt>
                <c:pt idx="1206" formatCode="0.00%">
                  <c:v>2.3717091906768118E-2</c:v>
                </c:pt>
                <c:pt idx="1207" formatCode="0.00%">
                  <c:v>2.4256529997510316E-2</c:v>
                </c:pt>
                <c:pt idx="1208" formatCode="0.00%">
                  <c:v>2.2855458761273269E-2</c:v>
                </c:pt>
                <c:pt idx="1209" formatCode="0.00%">
                  <c:v>2.137373364681756E-2</c:v>
                </c:pt>
                <c:pt idx="1210" formatCode="0.00%">
                  <c:v>2.008166272260423E-2</c:v>
                </c:pt>
                <c:pt idx="1211" formatCode="0.00%">
                  <c:v>2.1025408586334171E-2</c:v>
                </c:pt>
                <c:pt idx="1212" formatCode="0.00%">
                  <c:v>2.0380157897404168E-2</c:v>
                </c:pt>
                <c:pt idx="1213" formatCode="0.00%">
                  <c:v>2.0273655735588064E-2</c:v>
                </c:pt>
                <c:pt idx="1214" formatCode="0.00%">
                  <c:v>2.0260371448918173E-2</c:v>
                </c:pt>
                <c:pt idx="1215" formatCode="0.00%">
                  <c:v>2.1845659496417081E-2</c:v>
                </c:pt>
                <c:pt idx="1216" formatCode="0.00%">
                  <c:v>3.2411793873972354E-2</c:v>
                </c:pt>
                <c:pt idx="1217" formatCode="0.00%">
                  <c:v>3.0444116451186116E-2</c:v>
                </c:pt>
                <c:pt idx="1218" formatCode="0.00%">
                  <c:v>2.8845241208598795E-2</c:v>
                </c:pt>
                <c:pt idx="1219" formatCode="0.00%">
                  <c:v>2.9793141450676703E-2</c:v>
                </c:pt>
                <c:pt idx="1220" formatCode="0.00%">
                  <c:v>3.1392864522119111E-2</c:v>
                </c:pt>
                <c:pt idx="1221" formatCode="0.00%">
                  <c:v>2.9056105310968028E-2</c:v>
                </c:pt>
                <c:pt idx="1222" formatCode="0.00%">
                  <c:v>2.6973438573812476E-2</c:v>
                </c:pt>
                <c:pt idx="1223" formatCode="0.00%">
                  <c:v>2.5105984336159102E-2</c:v>
                </c:pt>
                <c:pt idx="1224" formatCode="0.00%">
                  <c:v>2.6126301277282354E-2</c:v>
                </c:pt>
                <c:pt idx="1225" formatCode="0.00%">
                  <c:v>3.8150679232388275E-2</c:v>
                </c:pt>
                <c:pt idx="1226" formatCode="0.00%">
                  <c:v>3.5775743506138429E-2</c:v>
                </c:pt>
                <c:pt idx="1227" formatCode="0.00%">
                  <c:v>3.3175839618784522E-2</c:v>
                </c:pt>
                <c:pt idx="1228" formatCode="0.00%">
                  <c:v>3.0928719711485163E-2</c:v>
                </c:pt>
                <c:pt idx="1229" formatCode="0.00%">
                  <c:v>2.877434763225508E-2</c:v>
                </c:pt>
                <c:pt idx="1230" formatCode="0.00%">
                  <c:v>2.7053936760510922E-2</c:v>
                </c:pt>
                <c:pt idx="1231" formatCode="0.00%">
                  <c:v>2.5170909825757128E-2</c:v>
                </c:pt>
                <c:pt idx="1232" formatCode="0.00%">
                  <c:v>2.4635031906589739E-2</c:v>
                </c:pt>
                <c:pt idx="1233" formatCode="0.00%">
                  <c:v>2.3507637254131422E-2</c:v>
                </c:pt>
                <c:pt idx="1234" formatCode="0.00%">
                  <c:v>2.2049740777842223E-2</c:v>
                </c:pt>
                <c:pt idx="1235" formatCode="0.00%">
                  <c:v>2.1751807343367648E-2</c:v>
                </c:pt>
                <c:pt idx="1236" formatCode="0.00%">
                  <c:v>2.2359490860168873E-2</c:v>
                </c:pt>
                <c:pt idx="1237" formatCode="0.00%">
                  <c:v>2.2190374276439304E-2</c:v>
                </c:pt>
                <c:pt idx="1238" formatCode="0.00%">
                  <c:v>2.6452589596434897E-2</c:v>
                </c:pt>
                <c:pt idx="1239" formatCode="0.00%">
                  <c:v>2.4605177626163981E-2</c:v>
                </c:pt>
                <c:pt idx="1240" formatCode="0.00%">
                  <c:v>2.2967837894110204E-2</c:v>
                </c:pt>
                <c:pt idx="1241" formatCode="0.00%">
                  <c:v>2.1649881543850502E-2</c:v>
                </c:pt>
                <c:pt idx="1242" formatCode="0.00%">
                  <c:v>2.214799413684599E-2</c:v>
                </c:pt>
                <c:pt idx="1243" formatCode="0.00%">
                  <c:v>2.1286030742661364E-2</c:v>
                </c:pt>
                <c:pt idx="1244" formatCode="0.00%">
                  <c:v>2.0400623122753255E-2</c:v>
                </c:pt>
                <c:pt idx="1245" formatCode="0.00%">
                  <c:v>1.9220759682864342E-2</c:v>
                </c:pt>
                <c:pt idx="1246" formatCode="0.00%">
                  <c:v>1.8984787277555544E-2</c:v>
                </c:pt>
                <c:pt idx="1247" formatCode="0.00%">
                  <c:v>1.8079456765227521E-2</c:v>
                </c:pt>
                <c:pt idx="1248" formatCode="0.00%">
                  <c:v>1.7960222065610341E-2</c:v>
                </c:pt>
                <c:pt idx="1249" formatCode="0.00%">
                  <c:v>2.3746767327849128E-2</c:v>
                </c:pt>
                <c:pt idx="1250" formatCode="0.00%">
                  <c:v>2.2740975010690164E-2</c:v>
                </c:pt>
                <c:pt idx="1251" formatCode="0.00%">
                  <c:v>2.1977724458563764E-2</c:v>
                </c:pt>
                <c:pt idx="1252" formatCode="0.00%">
                  <c:v>2.0589182074184361E-2</c:v>
                </c:pt>
                <c:pt idx="1253" formatCode="0.00%">
                  <c:v>2.09855942403065E-2</c:v>
                </c:pt>
                <c:pt idx="1254" formatCode="0.00%">
                  <c:v>2.1381439471347439E-2</c:v>
                </c:pt>
                <c:pt idx="1255" formatCode="0.00%">
                  <c:v>2.0080080307723718E-2</c:v>
                </c:pt>
                <c:pt idx="1256" formatCode="0.00%">
                  <c:v>1.9504720167462904E-2</c:v>
                </c:pt>
                <c:pt idx="1257" formatCode="0.00%">
                  <c:v>2.1301919290760443E-2</c:v>
                </c:pt>
                <c:pt idx="1258" formatCode="0.00%">
                  <c:v>2.2187840028496414E-2</c:v>
                </c:pt>
                <c:pt idx="1259" formatCode="0.00%">
                  <c:v>2.0793267236702509E-2</c:v>
                </c:pt>
                <c:pt idx="1260" formatCode="0.00%">
                  <c:v>2.354866706462368E-2</c:v>
                </c:pt>
                <c:pt idx="1261" formatCode="0.00%">
                  <c:v>2.2275156599210293E-2</c:v>
                </c:pt>
                <c:pt idx="1262" formatCode="0.00%">
                  <c:v>2.117570259194124E-2</c:v>
                </c:pt>
                <c:pt idx="1263" formatCode="0.00%">
                  <c:v>2.3460027291440078E-2</c:v>
                </c:pt>
                <c:pt idx="1264" formatCode="0.00%">
                  <c:v>2.1957880488371238E-2</c:v>
                </c:pt>
                <c:pt idx="1265" formatCode="0.00%">
                  <c:v>2.0627796780618556E-2</c:v>
                </c:pt>
                <c:pt idx="1266" formatCode="0.00%">
                  <c:v>2.0682733486277645E-2</c:v>
                </c:pt>
                <c:pt idx="1267" formatCode="0.00%">
                  <c:v>1.943596249628787E-2</c:v>
                </c:pt>
                <c:pt idx="1268" formatCode="0.00%">
                  <c:v>1.865424067175829E-2</c:v>
                </c:pt>
                <c:pt idx="1269" formatCode="0.00%">
                  <c:v>1.7890729219144936E-2</c:v>
                </c:pt>
                <c:pt idx="1270" formatCode="0.00%">
                  <c:v>1.7063533902264227E-2</c:v>
                </c:pt>
                <c:pt idx="1271" formatCode="0.00%">
                  <c:v>1.6234947366648701E-2</c:v>
                </c:pt>
                <c:pt idx="1272" formatCode="0.00%">
                  <c:v>1.6841577574873822E-2</c:v>
                </c:pt>
                <c:pt idx="1273" formatCode="0.00%">
                  <c:v>1.7930094451026234E-2</c:v>
                </c:pt>
                <c:pt idx="1274" formatCode="0.00%">
                  <c:v>1.7344318525101824E-2</c:v>
                </c:pt>
                <c:pt idx="1275" formatCode="0.00%">
                  <c:v>1.6560994791148597E-2</c:v>
                </c:pt>
                <c:pt idx="1276" formatCode="0.00%">
                  <c:v>1.6587140318343407E-2</c:v>
                </c:pt>
                <c:pt idx="1277" formatCode="0.00%">
                  <c:v>1.6496749454500012E-2</c:v>
                </c:pt>
                <c:pt idx="1278" formatCode="0.00%">
                  <c:v>1.7222731719735655E-2</c:v>
                </c:pt>
                <c:pt idx="1279" formatCode="0.00%">
                  <c:v>1.6664683639891421E-2</c:v>
                </c:pt>
                <c:pt idx="1280" formatCode="0.00%">
                  <c:v>1.6114594992079633E-2</c:v>
                </c:pt>
                <c:pt idx="1281" formatCode="0.00%">
                  <c:v>1.9871806913537252E-2</c:v>
                </c:pt>
                <c:pt idx="1282" formatCode="0.00%">
                  <c:v>2.0479455033446413E-2</c:v>
                </c:pt>
                <c:pt idx="1283" formatCode="0.00%">
                  <c:v>2.024059656714168E-2</c:v>
                </c:pt>
                <c:pt idx="1284" formatCode="0.00%">
                  <c:v>2.0145601948130219E-2</c:v>
                </c:pt>
                <c:pt idx="1285" formatCode="0.00%">
                  <c:v>1.9928534824201972E-2</c:v>
                </c:pt>
                <c:pt idx="1286" formatCode="0.00%">
                  <c:v>1.8916752365219728E-2</c:v>
                </c:pt>
                <c:pt idx="1287" formatCode="0.00%">
                  <c:v>1.7871074425398776E-2</c:v>
                </c:pt>
                <c:pt idx="1288" formatCode="0.00%">
                  <c:v>1.8123163800978344E-2</c:v>
                </c:pt>
                <c:pt idx="1289" formatCode="0.00%">
                  <c:v>1.7229108995583803E-2</c:v>
                </c:pt>
                <c:pt idx="1290" formatCode="0.00%">
                  <c:v>1.7058406567138612E-2</c:v>
                </c:pt>
                <c:pt idx="1291" formatCode="0.00%">
                  <c:v>1.6627927793351319E-2</c:v>
                </c:pt>
                <c:pt idx="1292" formatCode="0.00%">
                  <c:v>1.6065997546522787E-2</c:v>
                </c:pt>
                <c:pt idx="1293" formatCode="0.00%">
                  <c:v>1.7971651169286066E-2</c:v>
                </c:pt>
                <c:pt idx="1294" formatCode="0.00%">
                  <c:v>1.7062640122899375E-2</c:v>
                </c:pt>
                <c:pt idx="1295" formatCode="0.00%">
                  <c:v>1.6272961319190829E-2</c:v>
                </c:pt>
                <c:pt idx="1296" formatCode="0.00%">
                  <c:v>1.6757761238192961E-2</c:v>
                </c:pt>
                <c:pt idx="1297" formatCode="0.00%">
                  <c:v>1.7095436536964875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54A-4BBD-85DE-337AE86C5C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984767"/>
        <c:axId val="3884047"/>
      </c:lineChart>
      <c:dateAx>
        <c:axId val="13984767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84047"/>
        <c:crosses val="autoZero"/>
        <c:auto val="1"/>
        <c:lblOffset val="100"/>
        <c:baseTimeUnit val="days"/>
      </c:dateAx>
      <c:valAx>
        <c:axId val="388404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98476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55531496062992E-2"/>
          <c:y val="0.18097222222222226"/>
          <c:w val="0.88389129483814521"/>
          <c:h val="0.72088764946048411"/>
        </c:manualLayout>
      </c:layout>
      <c:lineChart>
        <c:grouping val="standard"/>
        <c:varyColors val="0"/>
        <c:ser>
          <c:idx val="0"/>
          <c:order val="0"/>
          <c:tx>
            <c:strRef>
              <c:f>AAPL.!$M$15</c:f>
              <c:strCache>
                <c:ptCount val="1"/>
                <c:pt idx="0">
                  <c:v>GARCH model annual ST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25400" cap="rnd">
                <a:solidFill>
                  <a:srgbClr val="C00000">
                    <a:alpha val="98000"/>
                  </a:srgbClr>
                </a:solidFill>
                <a:prstDash val="solid"/>
              </a:ln>
              <a:effectLst/>
            </c:spPr>
            <c:trendlineType val="movingAvg"/>
            <c:period val="60"/>
            <c:dispRSqr val="0"/>
            <c:dispEq val="0"/>
          </c:trendline>
          <c:cat>
            <c:numRef>
              <c:f>AAPL.!$F$16:$F$1313</c:f>
              <c:numCache>
                <c:formatCode>m/d/yyyy</c:formatCode>
                <c:ptCount val="1298"/>
                <c:pt idx="0">
                  <c:v>43102</c:v>
                </c:pt>
                <c:pt idx="1">
                  <c:v>43103</c:v>
                </c:pt>
                <c:pt idx="2">
                  <c:v>43104</c:v>
                </c:pt>
                <c:pt idx="3">
                  <c:v>43105</c:v>
                </c:pt>
                <c:pt idx="4">
                  <c:v>43108</c:v>
                </c:pt>
                <c:pt idx="5">
                  <c:v>43109</c:v>
                </c:pt>
                <c:pt idx="6">
                  <c:v>43110</c:v>
                </c:pt>
                <c:pt idx="7">
                  <c:v>43111</c:v>
                </c:pt>
                <c:pt idx="8">
                  <c:v>43112</c:v>
                </c:pt>
                <c:pt idx="9">
                  <c:v>43116</c:v>
                </c:pt>
                <c:pt idx="10">
                  <c:v>43117</c:v>
                </c:pt>
                <c:pt idx="11">
                  <c:v>43118</c:v>
                </c:pt>
                <c:pt idx="12">
                  <c:v>43119</c:v>
                </c:pt>
                <c:pt idx="13">
                  <c:v>43122</c:v>
                </c:pt>
                <c:pt idx="14">
                  <c:v>43123</c:v>
                </c:pt>
                <c:pt idx="15">
                  <c:v>43124</c:v>
                </c:pt>
                <c:pt idx="16">
                  <c:v>43125</c:v>
                </c:pt>
                <c:pt idx="17">
                  <c:v>43126</c:v>
                </c:pt>
                <c:pt idx="18">
                  <c:v>43129</c:v>
                </c:pt>
                <c:pt idx="19">
                  <c:v>43130</c:v>
                </c:pt>
                <c:pt idx="20">
                  <c:v>43131</c:v>
                </c:pt>
                <c:pt idx="21">
                  <c:v>43132</c:v>
                </c:pt>
                <c:pt idx="22">
                  <c:v>43133</c:v>
                </c:pt>
                <c:pt idx="23">
                  <c:v>43136</c:v>
                </c:pt>
                <c:pt idx="24">
                  <c:v>43137</c:v>
                </c:pt>
                <c:pt idx="25">
                  <c:v>43138</c:v>
                </c:pt>
                <c:pt idx="26">
                  <c:v>43139</c:v>
                </c:pt>
                <c:pt idx="27">
                  <c:v>43140</c:v>
                </c:pt>
                <c:pt idx="28">
                  <c:v>43143</c:v>
                </c:pt>
                <c:pt idx="29">
                  <c:v>43144</c:v>
                </c:pt>
                <c:pt idx="30">
                  <c:v>43145</c:v>
                </c:pt>
                <c:pt idx="31">
                  <c:v>43146</c:v>
                </c:pt>
                <c:pt idx="32">
                  <c:v>43147</c:v>
                </c:pt>
                <c:pt idx="33">
                  <c:v>43151</c:v>
                </c:pt>
                <c:pt idx="34">
                  <c:v>43152</c:v>
                </c:pt>
                <c:pt idx="35">
                  <c:v>43153</c:v>
                </c:pt>
                <c:pt idx="36">
                  <c:v>43154</c:v>
                </c:pt>
                <c:pt idx="37">
                  <c:v>43157</c:v>
                </c:pt>
                <c:pt idx="38">
                  <c:v>43158</c:v>
                </c:pt>
                <c:pt idx="39">
                  <c:v>43159</c:v>
                </c:pt>
                <c:pt idx="40">
                  <c:v>43160</c:v>
                </c:pt>
                <c:pt idx="41">
                  <c:v>43161</c:v>
                </c:pt>
                <c:pt idx="42">
                  <c:v>43164</c:v>
                </c:pt>
                <c:pt idx="43">
                  <c:v>43165</c:v>
                </c:pt>
                <c:pt idx="44">
                  <c:v>43166</c:v>
                </c:pt>
                <c:pt idx="45">
                  <c:v>43167</c:v>
                </c:pt>
                <c:pt idx="46">
                  <c:v>43168</c:v>
                </c:pt>
                <c:pt idx="47">
                  <c:v>43171</c:v>
                </c:pt>
                <c:pt idx="48">
                  <c:v>43172</c:v>
                </c:pt>
                <c:pt idx="49">
                  <c:v>43173</c:v>
                </c:pt>
                <c:pt idx="50">
                  <c:v>43174</c:v>
                </c:pt>
                <c:pt idx="51">
                  <c:v>43175</c:v>
                </c:pt>
                <c:pt idx="52">
                  <c:v>43178</c:v>
                </c:pt>
                <c:pt idx="53">
                  <c:v>43179</c:v>
                </c:pt>
                <c:pt idx="54">
                  <c:v>43180</c:v>
                </c:pt>
                <c:pt idx="55">
                  <c:v>43181</c:v>
                </c:pt>
                <c:pt idx="56">
                  <c:v>43182</c:v>
                </c:pt>
                <c:pt idx="57">
                  <c:v>43185</c:v>
                </c:pt>
                <c:pt idx="58">
                  <c:v>43186</c:v>
                </c:pt>
                <c:pt idx="59">
                  <c:v>43187</c:v>
                </c:pt>
                <c:pt idx="60">
                  <c:v>43188</c:v>
                </c:pt>
                <c:pt idx="61">
                  <c:v>43192</c:v>
                </c:pt>
                <c:pt idx="62">
                  <c:v>43193</c:v>
                </c:pt>
                <c:pt idx="63">
                  <c:v>43194</c:v>
                </c:pt>
                <c:pt idx="64">
                  <c:v>43195</c:v>
                </c:pt>
                <c:pt idx="65">
                  <c:v>43196</c:v>
                </c:pt>
                <c:pt idx="66">
                  <c:v>43199</c:v>
                </c:pt>
                <c:pt idx="67">
                  <c:v>43200</c:v>
                </c:pt>
                <c:pt idx="68">
                  <c:v>43201</c:v>
                </c:pt>
                <c:pt idx="69">
                  <c:v>43202</c:v>
                </c:pt>
                <c:pt idx="70">
                  <c:v>43203</c:v>
                </c:pt>
                <c:pt idx="71">
                  <c:v>43206</c:v>
                </c:pt>
                <c:pt idx="72">
                  <c:v>43207</c:v>
                </c:pt>
                <c:pt idx="73">
                  <c:v>43208</c:v>
                </c:pt>
                <c:pt idx="74">
                  <c:v>43209</c:v>
                </c:pt>
                <c:pt idx="75">
                  <c:v>43210</c:v>
                </c:pt>
                <c:pt idx="76">
                  <c:v>43213</c:v>
                </c:pt>
                <c:pt idx="77">
                  <c:v>43214</c:v>
                </c:pt>
                <c:pt idx="78">
                  <c:v>43215</c:v>
                </c:pt>
                <c:pt idx="79">
                  <c:v>43216</c:v>
                </c:pt>
                <c:pt idx="80">
                  <c:v>43217</c:v>
                </c:pt>
                <c:pt idx="81">
                  <c:v>43220</c:v>
                </c:pt>
                <c:pt idx="82">
                  <c:v>43221</c:v>
                </c:pt>
                <c:pt idx="83">
                  <c:v>43222</c:v>
                </c:pt>
                <c:pt idx="84">
                  <c:v>43223</c:v>
                </c:pt>
                <c:pt idx="85">
                  <c:v>43224</c:v>
                </c:pt>
                <c:pt idx="86">
                  <c:v>43227</c:v>
                </c:pt>
                <c:pt idx="87">
                  <c:v>43228</c:v>
                </c:pt>
                <c:pt idx="88">
                  <c:v>43229</c:v>
                </c:pt>
                <c:pt idx="89">
                  <c:v>43230</c:v>
                </c:pt>
                <c:pt idx="90">
                  <c:v>43231</c:v>
                </c:pt>
                <c:pt idx="91">
                  <c:v>43234</c:v>
                </c:pt>
                <c:pt idx="92">
                  <c:v>43235</c:v>
                </c:pt>
                <c:pt idx="93">
                  <c:v>43236</c:v>
                </c:pt>
                <c:pt idx="94">
                  <c:v>43237</c:v>
                </c:pt>
                <c:pt idx="95">
                  <c:v>43238</c:v>
                </c:pt>
                <c:pt idx="96">
                  <c:v>43241</c:v>
                </c:pt>
                <c:pt idx="97">
                  <c:v>43242</c:v>
                </c:pt>
                <c:pt idx="98">
                  <c:v>43243</c:v>
                </c:pt>
                <c:pt idx="99">
                  <c:v>43244</c:v>
                </c:pt>
                <c:pt idx="100">
                  <c:v>43245</c:v>
                </c:pt>
                <c:pt idx="101">
                  <c:v>43249</c:v>
                </c:pt>
                <c:pt idx="102">
                  <c:v>43250</c:v>
                </c:pt>
                <c:pt idx="103">
                  <c:v>43251</c:v>
                </c:pt>
                <c:pt idx="104">
                  <c:v>43252</c:v>
                </c:pt>
                <c:pt idx="105">
                  <c:v>43255</c:v>
                </c:pt>
                <c:pt idx="106">
                  <c:v>43256</c:v>
                </c:pt>
                <c:pt idx="107">
                  <c:v>43257</c:v>
                </c:pt>
                <c:pt idx="108">
                  <c:v>43258</c:v>
                </c:pt>
                <c:pt idx="109">
                  <c:v>43259</c:v>
                </c:pt>
                <c:pt idx="110">
                  <c:v>43262</c:v>
                </c:pt>
                <c:pt idx="111">
                  <c:v>43263</c:v>
                </c:pt>
                <c:pt idx="112">
                  <c:v>43264</c:v>
                </c:pt>
                <c:pt idx="113">
                  <c:v>43265</c:v>
                </c:pt>
                <c:pt idx="114">
                  <c:v>43266</c:v>
                </c:pt>
                <c:pt idx="115">
                  <c:v>43269</c:v>
                </c:pt>
                <c:pt idx="116">
                  <c:v>43270</c:v>
                </c:pt>
                <c:pt idx="117">
                  <c:v>43271</c:v>
                </c:pt>
                <c:pt idx="118">
                  <c:v>43272</c:v>
                </c:pt>
                <c:pt idx="119">
                  <c:v>43273</c:v>
                </c:pt>
                <c:pt idx="120">
                  <c:v>43276</c:v>
                </c:pt>
                <c:pt idx="121">
                  <c:v>43277</c:v>
                </c:pt>
                <c:pt idx="122">
                  <c:v>43278</c:v>
                </c:pt>
                <c:pt idx="123">
                  <c:v>43279</c:v>
                </c:pt>
                <c:pt idx="124">
                  <c:v>43280</c:v>
                </c:pt>
                <c:pt idx="125">
                  <c:v>43283</c:v>
                </c:pt>
                <c:pt idx="126">
                  <c:v>43284</c:v>
                </c:pt>
                <c:pt idx="127">
                  <c:v>43286</c:v>
                </c:pt>
                <c:pt idx="128">
                  <c:v>43287</c:v>
                </c:pt>
                <c:pt idx="129">
                  <c:v>43290</c:v>
                </c:pt>
                <c:pt idx="130">
                  <c:v>43291</c:v>
                </c:pt>
                <c:pt idx="131">
                  <c:v>43292</c:v>
                </c:pt>
                <c:pt idx="132">
                  <c:v>43293</c:v>
                </c:pt>
                <c:pt idx="133">
                  <c:v>43294</c:v>
                </c:pt>
                <c:pt idx="134">
                  <c:v>43297</c:v>
                </c:pt>
                <c:pt idx="135">
                  <c:v>43298</c:v>
                </c:pt>
                <c:pt idx="136">
                  <c:v>43299</c:v>
                </c:pt>
                <c:pt idx="137">
                  <c:v>43300</c:v>
                </c:pt>
                <c:pt idx="138">
                  <c:v>43301</c:v>
                </c:pt>
                <c:pt idx="139">
                  <c:v>43304</c:v>
                </c:pt>
                <c:pt idx="140">
                  <c:v>43305</c:v>
                </c:pt>
                <c:pt idx="141">
                  <c:v>43306</c:v>
                </c:pt>
                <c:pt idx="142">
                  <c:v>43307</c:v>
                </c:pt>
                <c:pt idx="143">
                  <c:v>43308</c:v>
                </c:pt>
                <c:pt idx="144">
                  <c:v>43311</c:v>
                </c:pt>
                <c:pt idx="145">
                  <c:v>43312</c:v>
                </c:pt>
                <c:pt idx="146">
                  <c:v>43313</c:v>
                </c:pt>
                <c:pt idx="147">
                  <c:v>43314</c:v>
                </c:pt>
                <c:pt idx="148">
                  <c:v>43315</c:v>
                </c:pt>
                <c:pt idx="149">
                  <c:v>43318</c:v>
                </c:pt>
                <c:pt idx="150">
                  <c:v>43319</c:v>
                </c:pt>
                <c:pt idx="151">
                  <c:v>43320</c:v>
                </c:pt>
                <c:pt idx="152">
                  <c:v>43321</c:v>
                </c:pt>
                <c:pt idx="153">
                  <c:v>43322</c:v>
                </c:pt>
                <c:pt idx="154">
                  <c:v>43325</c:v>
                </c:pt>
                <c:pt idx="155">
                  <c:v>43326</c:v>
                </c:pt>
                <c:pt idx="156">
                  <c:v>43327</c:v>
                </c:pt>
                <c:pt idx="157">
                  <c:v>43328</c:v>
                </c:pt>
                <c:pt idx="158">
                  <c:v>43329</c:v>
                </c:pt>
                <c:pt idx="159">
                  <c:v>43332</c:v>
                </c:pt>
                <c:pt idx="160">
                  <c:v>43333</c:v>
                </c:pt>
                <c:pt idx="161">
                  <c:v>43334</c:v>
                </c:pt>
                <c:pt idx="162">
                  <c:v>43335</c:v>
                </c:pt>
                <c:pt idx="163">
                  <c:v>43336</c:v>
                </c:pt>
                <c:pt idx="164">
                  <c:v>43339</c:v>
                </c:pt>
                <c:pt idx="165">
                  <c:v>43340</c:v>
                </c:pt>
                <c:pt idx="166">
                  <c:v>43341</c:v>
                </c:pt>
                <c:pt idx="167">
                  <c:v>43342</c:v>
                </c:pt>
                <c:pt idx="168">
                  <c:v>43343</c:v>
                </c:pt>
                <c:pt idx="169">
                  <c:v>43347</c:v>
                </c:pt>
                <c:pt idx="170">
                  <c:v>43348</c:v>
                </c:pt>
                <c:pt idx="171">
                  <c:v>43349</c:v>
                </c:pt>
                <c:pt idx="172">
                  <c:v>43350</c:v>
                </c:pt>
                <c:pt idx="173">
                  <c:v>43353</c:v>
                </c:pt>
                <c:pt idx="174">
                  <c:v>43354</c:v>
                </c:pt>
                <c:pt idx="175">
                  <c:v>43355</c:v>
                </c:pt>
                <c:pt idx="176">
                  <c:v>43356</c:v>
                </c:pt>
                <c:pt idx="177">
                  <c:v>43357</c:v>
                </c:pt>
                <c:pt idx="178">
                  <c:v>43360</c:v>
                </c:pt>
                <c:pt idx="179">
                  <c:v>43361</c:v>
                </c:pt>
                <c:pt idx="180">
                  <c:v>43362</c:v>
                </c:pt>
                <c:pt idx="181">
                  <c:v>43363</c:v>
                </c:pt>
                <c:pt idx="182">
                  <c:v>43364</c:v>
                </c:pt>
                <c:pt idx="183">
                  <c:v>43367</c:v>
                </c:pt>
                <c:pt idx="184">
                  <c:v>43368</c:v>
                </c:pt>
                <c:pt idx="185">
                  <c:v>43369</c:v>
                </c:pt>
                <c:pt idx="186">
                  <c:v>43370</c:v>
                </c:pt>
                <c:pt idx="187">
                  <c:v>43371</c:v>
                </c:pt>
                <c:pt idx="188">
                  <c:v>43374</c:v>
                </c:pt>
                <c:pt idx="189">
                  <c:v>43375</c:v>
                </c:pt>
                <c:pt idx="190">
                  <c:v>43376</c:v>
                </c:pt>
                <c:pt idx="191">
                  <c:v>43377</c:v>
                </c:pt>
                <c:pt idx="192">
                  <c:v>43378</c:v>
                </c:pt>
                <c:pt idx="193">
                  <c:v>43381</c:v>
                </c:pt>
                <c:pt idx="194">
                  <c:v>43382</c:v>
                </c:pt>
                <c:pt idx="195">
                  <c:v>43383</c:v>
                </c:pt>
                <c:pt idx="196">
                  <c:v>43384</c:v>
                </c:pt>
                <c:pt idx="197">
                  <c:v>43385</c:v>
                </c:pt>
                <c:pt idx="198">
                  <c:v>43388</c:v>
                </c:pt>
                <c:pt idx="199">
                  <c:v>43389</c:v>
                </c:pt>
                <c:pt idx="200">
                  <c:v>43390</c:v>
                </c:pt>
                <c:pt idx="201">
                  <c:v>43391</c:v>
                </c:pt>
                <c:pt idx="202">
                  <c:v>43392</c:v>
                </c:pt>
                <c:pt idx="203">
                  <c:v>43395</c:v>
                </c:pt>
                <c:pt idx="204">
                  <c:v>43396</c:v>
                </c:pt>
                <c:pt idx="205">
                  <c:v>43397</c:v>
                </c:pt>
                <c:pt idx="206">
                  <c:v>43398</c:v>
                </c:pt>
                <c:pt idx="207">
                  <c:v>43399</c:v>
                </c:pt>
                <c:pt idx="208">
                  <c:v>43402</c:v>
                </c:pt>
                <c:pt idx="209">
                  <c:v>43403</c:v>
                </c:pt>
                <c:pt idx="210">
                  <c:v>43404</c:v>
                </c:pt>
                <c:pt idx="211">
                  <c:v>43405</c:v>
                </c:pt>
                <c:pt idx="212">
                  <c:v>43406</c:v>
                </c:pt>
                <c:pt idx="213">
                  <c:v>43409</c:v>
                </c:pt>
                <c:pt idx="214">
                  <c:v>43410</c:v>
                </c:pt>
                <c:pt idx="215">
                  <c:v>43411</c:v>
                </c:pt>
                <c:pt idx="216">
                  <c:v>43412</c:v>
                </c:pt>
                <c:pt idx="217">
                  <c:v>43413</c:v>
                </c:pt>
                <c:pt idx="218">
                  <c:v>43416</c:v>
                </c:pt>
                <c:pt idx="219">
                  <c:v>43417</c:v>
                </c:pt>
                <c:pt idx="220">
                  <c:v>43418</c:v>
                </c:pt>
                <c:pt idx="221">
                  <c:v>43419</c:v>
                </c:pt>
                <c:pt idx="222">
                  <c:v>43420</c:v>
                </c:pt>
                <c:pt idx="223">
                  <c:v>43423</c:v>
                </c:pt>
                <c:pt idx="224">
                  <c:v>43424</c:v>
                </c:pt>
                <c:pt idx="225">
                  <c:v>43425</c:v>
                </c:pt>
                <c:pt idx="226">
                  <c:v>43427</c:v>
                </c:pt>
                <c:pt idx="227">
                  <c:v>43430</c:v>
                </c:pt>
                <c:pt idx="228">
                  <c:v>43431</c:v>
                </c:pt>
                <c:pt idx="229">
                  <c:v>43432</c:v>
                </c:pt>
                <c:pt idx="230">
                  <c:v>43433</c:v>
                </c:pt>
                <c:pt idx="231">
                  <c:v>43434</c:v>
                </c:pt>
                <c:pt idx="232">
                  <c:v>43437</c:v>
                </c:pt>
                <c:pt idx="233">
                  <c:v>43438</c:v>
                </c:pt>
                <c:pt idx="234">
                  <c:v>43440</c:v>
                </c:pt>
                <c:pt idx="235">
                  <c:v>43441</c:v>
                </c:pt>
                <c:pt idx="236">
                  <c:v>43444</c:v>
                </c:pt>
                <c:pt idx="237">
                  <c:v>43445</c:v>
                </c:pt>
                <c:pt idx="238">
                  <c:v>43446</c:v>
                </c:pt>
                <c:pt idx="239">
                  <c:v>43447</c:v>
                </c:pt>
                <c:pt idx="240">
                  <c:v>43448</c:v>
                </c:pt>
                <c:pt idx="241">
                  <c:v>43451</c:v>
                </c:pt>
                <c:pt idx="242">
                  <c:v>43452</c:v>
                </c:pt>
                <c:pt idx="243">
                  <c:v>43453</c:v>
                </c:pt>
                <c:pt idx="244">
                  <c:v>43454</c:v>
                </c:pt>
                <c:pt idx="245">
                  <c:v>43455</c:v>
                </c:pt>
                <c:pt idx="246">
                  <c:v>43458</c:v>
                </c:pt>
                <c:pt idx="247">
                  <c:v>43460</c:v>
                </c:pt>
                <c:pt idx="248">
                  <c:v>43461</c:v>
                </c:pt>
                <c:pt idx="249">
                  <c:v>43462</c:v>
                </c:pt>
                <c:pt idx="250">
                  <c:v>43465</c:v>
                </c:pt>
                <c:pt idx="251">
                  <c:v>43467</c:v>
                </c:pt>
                <c:pt idx="252">
                  <c:v>43468</c:v>
                </c:pt>
                <c:pt idx="253">
                  <c:v>43469</c:v>
                </c:pt>
                <c:pt idx="254">
                  <c:v>43472</c:v>
                </c:pt>
                <c:pt idx="255">
                  <c:v>43473</c:v>
                </c:pt>
                <c:pt idx="256">
                  <c:v>43474</c:v>
                </c:pt>
                <c:pt idx="257">
                  <c:v>43475</c:v>
                </c:pt>
                <c:pt idx="258">
                  <c:v>43476</c:v>
                </c:pt>
                <c:pt idx="259">
                  <c:v>43479</c:v>
                </c:pt>
                <c:pt idx="260">
                  <c:v>43480</c:v>
                </c:pt>
                <c:pt idx="261">
                  <c:v>43481</c:v>
                </c:pt>
                <c:pt idx="262">
                  <c:v>43482</c:v>
                </c:pt>
                <c:pt idx="263">
                  <c:v>43483</c:v>
                </c:pt>
                <c:pt idx="264">
                  <c:v>43487</c:v>
                </c:pt>
                <c:pt idx="265">
                  <c:v>43488</c:v>
                </c:pt>
                <c:pt idx="266">
                  <c:v>43489</c:v>
                </c:pt>
                <c:pt idx="267">
                  <c:v>43490</c:v>
                </c:pt>
                <c:pt idx="268">
                  <c:v>43493</c:v>
                </c:pt>
                <c:pt idx="269">
                  <c:v>43494</c:v>
                </c:pt>
                <c:pt idx="270">
                  <c:v>43495</c:v>
                </c:pt>
                <c:pt idx="271">
                  <c:v>43496</c:v>
                </c:pt>
                <c:pt idx="272">
                  <c:v>43497</c:v>
                </c:pt>
                <c:pt idx="273">
                  <c:v>43500</c:v>
                </c:pt>
                <c:pt idx="274">
                  <c:v>43501</c:v>
                </c:pt>
                <c:pt idx="275">
                  <c:v>43502</c:v>
                </c:pt>
                <c:pt idx="276">
                  <c:v>43503</c:v>
                </c:pt>
                <c:pt idx="277">
                  <c:v>43504</c:v>
                </c:pt>
                <c:pt idx="278">
                  <c:v>43507</c:v>
                </c:pt>
                <c:pt idx="279">
                  <c:v>43508</c:v>
                </c:pt>
                <c:pt idx="280">
                  <c:v>43509</c:v>
                </c:pt>
                <c:pt idx="281">
                  <c:v>43510</c:v>
                </c:pt>
                <c:pt idx="282">
                  <c:v>43511</c:v>
                </c:pt>
                <c:pt idx="283">
                  <c:v>43515</c:v>
                </c:pt>
                <c:pt idx="284">
                  <c:v>43516</c:v>
                </c:pt>
                <c:pt idx="285">
                  <c:v>43517</c:v>
                </c:pt>
                <c:pt idx="286">
                  <c:v>43518</c:v>
                </c:pt>
                <c:pt idx="287">
                  <c:v>43521</c:v>
                </c:pt>
                <c:pt idx="288">
                  <c:v>43522</c:v>
                </c:pt>
                <c:pt idx="289">
                  <c:v>43523</c:v>
                </c:pt>
                <c:pt idx="290">
                  <c:v>43524</c:v>
                </c:pt>
                <c:pt idx="291">
                  <c:v>43525</c:v>
                </c:pt>
                <c:pt idx="292">
                  <c:v>43528</c:v>
                </c:pt>
                <c:pt idx="293">
                  <c:v>43529</c:v>
                </c:pt>
                <c:pt idx="294">
                  <c:v>43530</c:v>
                </c:pt>
                <c:pt idx="295">
                  <c:v>43531</c:v>
                </c:pt>
                <c:pt idx="296">
                  <c:v>43532</c:v>
                </c:pt>
                <c:pt idx="297">
                  <c:v>43535</c:v>
                </c:pt>
                <c:pt idx="298">
                  <c:v>43536</c:v>
                </c:pt>
                <c:pt idx="299">
                  <c:v>43537</c:v>
                </c:pt>
                <c:pt idx="300">
                  <c:v>43538</c:v>
                </c:pt>
                <c:pt idx="301">
                  <c:v>43539</c:v>
                </c:pt>
                <c:pt idx="302">
                  <c:v>43542</c:v>
                </c:pt>
                <c:pt idx="303">
                  <c:v>43543</c:v>
                </c:pt>
                <c:pt idx="304">
                  <c:v>43544</c:v>
                </c:pt>
                <c:pt idx="305">
                  <c:v>43545</c:v>
                </c:pt>
                <c:pt idx="306">
                  <c:v>43546</c:v>
                </c:pt>
                <c:pt idx="307">
                  <c:v>43549</c:v>
                </c:pt>
                <c:pt idx="308">
                  <c:v>43550</c:v>
                </c:pt>
                <c:pt idx="309">
                  <c:v>43551</c:v>
                </c:pt>
                <c:pt idx="310">
                  <c:v>43552</c:v>
                </c:pt>
                <c:pt idx="311">
                  <c:v>43553</c:v>
                </c:pt>
                <c:pt idx="312">
                  <c:v>43556</c:v>
                </c:pt>
                <c:pt idx="313">
                  <c:v>43557</c:v>
                </c:pt>
                <c:pt idx="314">
                  <c:v>43558</c:v>
                </c:pt>
                <c:pt idx="315">
                  <c:v>43559</c:v>
                </c:pt>
                <c:pt idx="316">
                  <c:v>43560</c:v>
                </c:pt>
                <c:pt idx="317">
                  <c:v>43563</c:v>
                </c:pt>
                <c:pt idx="318">
                  <c:v>43564</c:v>
                </c:pt>
                <c:pt idx="319">
                  <c:v>43565</c:v>
                </c:pt>
                <c:pt idx="320">
                  <c:v>43566</c:v>
                </c:pt>
                <c:pt idx="321">
                  <c:v>43567</c:v>
                </c:pt>
                <c:pt idx="322">
                  <c:v>43570</c:v>
                </c:pt>
                <c:pt idx="323">
                  <c:v>43571</c:v>
                </c:pt>
                <c:pt idx="324">
                  <c:v>43572</c:v>
                </c:pt>
                <c:pt idx="325">
                  <c:v>43573</c:v>
                </c:pt>
                <c:pt idx="326">
                  <c:v>43577</c:v>
                </c:pt>
                <c:pt idx="327">
                  <c:v>43578</c:v>
                </c:pt>
                <c:pt idx="328">
                  <c:v>43579</c:v>
                </c:pt>
                <c:pt idx="329">
                  <c:v>43580</c:v>
                </c:pt>
                <c:pt idx="330">
                  <c:v>43581</c:v>
                </c:pt>
                <c:pt idx="331">
                  <c:v>43584</c:v>
                </c:pt>
                <c:pt idx="332">
                  <c:v>43585</c:v>
                </c:pt>
                <c:pt idx="333">
                  <c:v>43586</c:v>
                </c:pt>
                <c:pt idx="334">
                  <c:v>43587</c:v>
                </c:pt>
                <c:pt idx="335">
                  <c:v>43588</c:v>
                </c:pt>
                <c:pt idx="336">
                  <c:v>43591</c:v>
                </c:pt>
                <c:pt idx="337">
                  <c:v>43592</c:v>
                </c:pt>
                <c:pt idx="338">
                  <c:v>43593</c:v>
                </c:pt>
                <c:pt idx="339">
                  <c:v>43594</c:v>
                </c:pt>
                <c:pt idx="340">
                  <c:v>43595</c:v>
                </c:pt>
                <c:pt idx="341">
                  <c:v>43598</c:v>
                </c:pt>
                <c:pt idx="342">
                  <c:v>43599</c:v>
                </c:pt>
                <c:pt idx="343">
                  <c:v>43600</c:v>
                </c:pt>
                <c:pt idx="344">
                  <c:v>43601</c:v>
                </c:pt>
                <c:pt idx="345">
                  <c:v>43602</c:v>
                </c:pt>
                <c:pt idx="346">
                  <c:v>43605</c:v>
                </c:pt>
                <c:pt idx="347">
                  <c:v>43606</c:v>
                </c:pt>
                <c:pt idx="348">
                  <c:v>43607</c:v>
                </c:pt>
                <c:pt idx="349">
                  <c:v>43608</c:v>
                </c:pt>
                <c:pt idx="350">
                  <c:v>43609</c:v>
                </c:pt>
                <c:pt idx="351">
                  <c:v>43613</c:v>
                </c:pt>
                <c:pt idx="352">
                  <c:v>43614</c:v>
                </c:pt>
                <c:pt idx="353">
                  <c:v>43615</c:v>
                </c:pt>
                <c:pt idx="354">
                  <c:v>43616</c:v>
                </c:pt>
                <c:pt idx="355">
                  <c:v>43619</c:v>
                </c:pt>
                <c:pt idx="356">
                  <c:v>43620</c:v>
                </c:pt>
                <c:pt idx="357">
                  <c:v>43621</c:v>
                </c:pt>
                <c:pt idx="358">
                  <c:v>43622</c:v>
                </c:pt>
                <c:pt idx="359">
                  <c:v>43623</c:v>
                </c:pt>
                <c:pt idx="360">
                  <c:v>43626</c:v>
                </c:pt>
                <c:pt idx="361">
                  <c:v>43627</c:v>
                </c:pt>
                <c:pt idx="362">
                  <c:v>43628</c:v>
                </c:pt>
                <c:pt idx="363">
                  <c:v>43629</c:v>
                </c:pt>
                <c:pt idx="364">
                  <c:v>43630</c:v>
                </c:pt>
                <c:pt idx="365">
                  <c:v>43633</c:v>
                </c:pt>
                <c:pt idx="366">
                  <c:v>43634</c:v>
                </c:pt>
                <c:pt idx="367">
                  <c:v>43635</c:v>
                </c:pt>
                <c:pt idx="368">
                  <c:v>43636</c:v>
                </c:pt>
                <c:pt idx="369">
                  <c:v>43637</c:v>
                </c:pt>
                <c:pt idx="370">
                  <c:v>43640</c:v>
                </c:pt>
                <c:pt idx="371">
                  <c:v>43641</c:v>
                </c:pt>
                <c:pt idx="372">
                  <c:v>43642</c:v>
                </c:pt>
                <c:pt idx="373">
                  <c:v>43643</c:v>
                </c:pt>
                <c:pt idx="374">
                  <c:v>43644</c:v>
                </c:pt>
                <c:pt idx="375">
                  <c:v>43647</c:v>
                </c:pt>
                <c:pt idx="376">
                  <c:v>43648</c:v>
                </c:pt>
                <c:pt idx="377">
                  <c:v>43649</c:v>
                </c:pt>
                <c:pt idx="378">
                  <c:v>43651</c:v>
                </c:pt>
                <c:pt idx="379">
                  <c:v>43654</c:v>
                </c:pt>
                <c:pt idx="380">
                  <c:v>43655</c:v>
                </c:pt>
                <c:pt idx="381">
                  <c:v>43656</c:v>
                </c:pt>
                <c:pt idx="382">
                  <c:v>43657</c:v>
                </c:pt>
                <c:pt idx="383">
                  <c:v>43658</c:v>
                </c:pt>
                <c:pt idx="384">
                  <c:v>43661</c:v>
                </c:pt>
                <c:pt idx="385">
                  <c:v>43662</c:v>
                </c:pt>
                <c:pt idx="386">
                  <c:v>43663</c:v>
                </c:pt>
                <c:pt idx="387">
                  <c:v>43664</c:v>
                </c:pt>
                <c:pt idx="388">
                  <c:v>43665</c:v>
                </c:pt>
                <c:pt idx="389">
                  <c:v>43668</c:v>
                </c:pt>
                <c:pt idx="390">
                  <c:v>43669</c:v>
                </c:pt>
                <c:pt idx="391">
                  <c:v>43670</c:v>
                </c:pt>
                <c:pt idx="392">
                  <c:v>43671</c:v>
                </c:pt>
                <c:pt idx="393">
                  <c:v>43672</c:v>
                </c:pt>
                <c:pt idx="394">
                  <c:v>43675</c:v>
                </c:pt>
                <c:pt idx="395">
                  <c:v>43676</c:v>
                </c:pt>
                <c:pt idx="396">
                  <c:v>43677</c:v>
                </c:pt>
                <c:pt idx="397">
                  <c:v>43678</c:v>
                </c:pt>
                <c:pt idx="398">
                  <c:v>43679</c:v>
                </c:pt>
                <c:pt idx="399">
                  <c:v>43682</c:v>
                </c:pt>
                <c:pt idx="400">
                  <c:v>43683</c:v>
                </c:pt>
                <c:pt idx="401">
                  <c:v>43684</c:v>
                </c:pt>
                <c:pt idx="402">
                  <c:v>43685</c:v>
                </c:pt>
                <c:pt idx="403">
                  <c:v>43686</c:v>
                </c:pt>
                <c:pt idx="404">
                  <c:v>43689</c:v>
                </c:pt>
                <c:pt idx="405">
                  <c:v>43690</c:v>
                </c:pt>
                <c:pt idx="406">
                  <c:v>43691</c:v>
                </c:pt>
                <c:pt idx="407">
                  <c:v>43692</c:v>
                </c:pt>
                <c:pt idx="408">
                  <c:v>43693</c:v>
                </c:pt>
                <c:pt idx="409">
                  <c:v>43696</c:v>
                </c:pt>
                <c:pt idx="410">
                  <c:v>43697</c:v>
                </c:pt>
                <c:pt idx="411">
                  <c:v>43698</c:v>
                </c:pt>
                <c:pt idx="412">
                  <c:v>43699</c:v>
                </c:pt>
                <c:pt idx="413">
                  <c:v>43700</c:v>
                </c:pt>
                <c:pt idx="414">
                  <c:v>43703</c:v>
                </c:pt>
                <c:pt idx="415">
                  <c:v>43704</c:v>
                </c:pt>
                <c:pt idx="416">
                  <c:v>43705</c:v>
                </c:pt>
                <c:pt idx="417">
                  <c:v>43706</c:v>
                </c:pt>
                <c:pt idx="418">
                  <c:v>43707</c:v>
                </c:pt>
                <c:pt idx="419">
                  <c:v>43711</c:v>
                </c:pt>
                <c:pt idx="420">
                  <c:v>43712</c:v>
                </c:pt>
                <c:pt idx="421">
                  <c:v>43713</c:v>
                </c:pt>
                <c:pt idx="422">
                  <c:v>43714</c:v>
                </c:pt>
                <c:pt idx="423">
                  <c:v>43717</c:v>
                </c:pt>
                <c:pt idx="424">
                  <c:v>43718</c:v>
                </c:pt>
                <c:pt idx="425">
                  <c:v>43719</c:v>
                </c:pt>
                <c:pt idx="426">
                  <c:v>43720</c:v>
                </c:pt>
                <c:pt idx="427">
                  <c:v>43721</c:v>
                </c:pt>
                <c:pt idx="428">
                  <c:v>43724</c:v>
                </c:pt>
                <c:pt idx="429">
                  <c:v>43725</c:v>
                </c:pt>
                <c:pt idx="430">
                  <c:v>43726</c:v>
                </c:pt>
                <c:pt idx="431">
                  <c:v>43727</c:v>
                </c:pt>
                <c:pt idx="432">
                  <c:v>43728</c:v>
                </c:pt>
                <c:pt idx="433">
                  <c:v>43731</c:v>
                </c:pt>
                <c:pt idx="434">
                  <c:v>43732</c:v>
                </c:pt>
                <c:pt idx="435">
                  <c:v>43733</c:v>
                </c:pt>
                <c:pt idx="436">
                  <c:v>43734</c:v>
                </c:pt>
                <c:pt idx="437">
                  <c:v>43735</c:v>
                </c:pt>
                <c:pt idx="438">
                  <c:v>43738</c:v>
                </c:pt>
                <c:pt idx="439">
                  <c:v>43739</c:v>
                </c:pt>
                <c:pt idx="440">
                  <c:v>43740</c:v>
                </c:pt>
                <c:pt idx="441">
                  <c:v>43741</c:v>
                </c:pt>
                <c:pt idx="442">
                  <c:v>43742</c:v>
                </c:pt>
                <c:pt idx="443">
                  <c:v>43745</c:v>
                </c:pt>
                <c:pt idx="444">
                  <c:v>43746</c:v>
                </c:pt>
                <c:pt idx="445">
                  <c:v>43747</c:v>
                </c:pt>
                <c:pt idx="446">
                  <c:v>43748</c:v>
                </c:pt>
                <c:pt idx="447">
                  <c:v>43749</c:v>
                </c:pt>
                <c:pt idx="448">
                  <c:v>43752</c:v>
                </c:pt>
                <c:pt idx="449">
                  <c:v>43753</c:v>
                </c:pt>
                <c:pt idx="450">
                  <c:v>43754</c:v>
                </c:pt>
                <c:pt idx="451">
                  <c:v>43755</c:v>
                </c:pt>
                <c:pt idx="452">
                  <c:v>43756</c:v>
                </c:pt>
                <c:pt idx="453">
                  <c:v>43759</c:v>
                </c:pt>
                <c:pt idx="454">
                  <c:v>43760</c:v>
                </c:pt>
                <c:pt idx="455">
                  <c:v>43761</c:v>
                </c:pt>
                <c:pt idx="456">
                  <c:v>43762</c:v>
                </c:pt>
                <c:pt idx="457">
                  <c:v>43763</c:v>
                </c:pt>
                <c:pt idx="458">
                  <c:v>43766</c:v>
                </c:pt>
                <c:pt idx="459">
                  <c:v>43767</c:v>
                </c:pt>
                <c:pt idx="460">
                  <c:v>43768</c:v>
                </c:pt>
                <c:pt idx="461">
                  <c:v>43769</c:v>
                </c:pt>
                <c:pt idx="462">
                  <c:v>43770</c:v>
                </c:pt>
                <c:pt idx="463">
                  <c:v>43773</c:v>
                </c:pt>
                <c:pt idx="464">
                  <c:v>43774</c:v>
                </c:pt>
                <c:pt idx="465">
                  <c:v>43775</c:v>
                </c:pt>
                <c:pt idx="466">
                  <c:v>43776</c:v>
                </c:pt>
                <c:pt idx="467">
                  <c:v>43777</c:v>
                </c:pt>
                <c:pt idx="468">
                  <c:v>43780</c:v>
                </c:pt>
                <c:pt idx="469">
                  <c:v>43781</c:v>
                </c:pt>
                <c:pt idx="470">
                  <c:v>43782</c:v>
                </c:pt>
                <c:pt idx="471">
                  <c:v>43783</c:v>
                </c:pt>
                <c:pt idx="472">
                  <c:v>43784</c:v>
                </c:pt>
                <c:pt idx="473">
                  <c:v>43787</c:v>
                </c:pt>
                <c:pt idx="474">
                  <c:v>43788</c:v>
                </c:pt>
                <c:pt idx="475">
                  <c:v>43789</c:v>
                </c:pt>
                <c:pt idx="476">
                  <c:v>43790</c:v>
                </c:pt>
                <c:pt idx="477">
                  <c:v>43791</c:v>
                </c:pt>
                <c:pt idx="478">
                  <c:v>43794</c:v>
                </c:pt>
                <c:pt idx="479">
                  <c:v>43795</c:v>
                </c:pt>
                <c:pt idx="480">
                  <c:v>43796</c:v>
                </c:pt>
                <c:pt idx="481">
                  <c:v>43798</c:v>
                </c:pt>
                <c:pt idx="482">
                  <c:v>43801</c:v>
                </c:pt>
                <c:pt idx="483">
                  <c:v>43802</c:v>
                </c:pt>
                <c:pt idx="484">
                  <c:v>43803</c:v>
                </c:pt>
                <c:pt idx="485">
                  <c:v>43804</c:v>
                </c:pt>
                <c:pt idx="486">
                  <c:v>43805</c:v>
                </c:pt>
                <c:pt idx="487">
                  <c:v>43808</c:v>
                </c:pt>
                <c:pt idx="488">
                  <c:v>43809</c:v>
                </c:pt>
                <c:pt idx="489">
                  <c:v>43810</c:v>
                </c:pt>
                <c:pt idx="490">
                  <c:v>43811</c:v>
                </c:pt>
                <c:pt idx="491">
                  <c:v>43812</c:v>
                </c:pt>
                <c:pt idx="492">
                  <c:v>43815</c:v>
                </c:pt>
                <c:pt idx="493">
                  <c:v>43816</c:v>
                </c:pt>
                <c:pt idx="494">
                  <c:v>43817</c:v>
                </c:pt>
                <c:pt idx="495">
                  <c:v>43818</c:v>
                </c:pt>
                <c:pt idx="496">
                  <c:v>43819</c:v>
                </c:pt>
                <c:pt idx="497">
                  <c:v>43822</c:v>
                </c:pt>
                <c:pt idx="498">
                  <c:v>43823</c:v>
                </c:pt>
                <c:pt idx="499">
                  <c:v>43825</c:v>
                </c:pt>
                <c:pt idx="500">
                  <c:v>43826</c:v>
                </c:pt>
                <c:pt idx="501">
                  <c:v>43829</c:v>
                </c:pt>
                <c:pt idx="502">
                  <c:v>43830</c:v>
                </c:pt>
                <c:pt idx="503">
                  <c:v>43832</c:v>
                </c:pt>
                <c:pt idx="504">
                  <c:v>43833</c:v>
                </c:pt>
                <c:pt idx="505">
                  <c:v>43836</c:v>
                </c:pt>
                <c:pt idx="506">
                  <c:v>43837</c:v>
                </c:pt>
                <c:pt idx="507">
                  <c:v>43838</c:v>
                </c:pt>
                <c:pt idx="508">
                  <c:v>43839</c:v>
                </c:pt>
                <c:pt idx="509">
                  <c:v>43840</c:v>
                </c:pt>
                <c:pt idx="510">
                  <c:v>43843</c:v>
                </c:pt>
                <c:pt idx="511">
                  <c:v>43844</c:v>
                </c:pt>
                <c:pt idx="512">
                  <c:v>43845</c:v>
                </c:pt>
                <c:pt idx="513">
                  <c:v>43846</c:v>
                </c:pt>
                <c:pt idx="514">
                  <c:v>43847</c:v>
                </c:pt>
                <c:pt idx="515">
                  <c:v>43851</c:v>
                </c:pt>
                <c:pt idx="516">
                  <c:v>43852</c:v>
                </c:pt>
                <c:pt idx="517">
                  <c:v>43853</c:v>
                </c:pt>
                <c:pt idx="518">
                  <c:v>43854</c:v>
                </c:pt>
                <c:pt idx="519">
                  <c:v>43857</c:v>
                </c:pt>
                <c:pt idx="520">
                  <c:v>43858</c:v>
                </c:pt>
                <c:pt idx="521">
                  <c:v>43859</c:v>
                </c:pt>
                <c:pt idx="522">
                  <c:v>43860</c:v>
                </c:pt>
                <c:pt idx="523">
                  <c:v>43861</c:v>
                </c:pt>
                <c:pt idx="524">
                  <c:v>43864</c:v>
                </c:pt>
                <c:pt idx="525">
                  <c:v>43865</c:v>
                </c:pt>
                <c:pt idx="526">
                  <c:v>43866</c:v>
                </c:pt>
                <c:pt idx="527">
                  <c:v>43867</c:v>
                </c:pt>
                <c:pt idx="528">
                  <c:v>43868</c:v>
                </c:pt>
                <c:pt idx="529">
                  <c:v>43871</c:v>
                </c:pt>
                <c:pt idx="530">
                  <c:v>43872</c:v>
                </c:pt>
                <c:pt idx="531">
                  <c:v>43873</c:v>
                </c:pt>
                <c:pt idx="532">
                  <c:v>43874</c:v>
                </c:pt>
                <c:pt idx="533">
                  <c:v>43875</c:v>
                </c:pt>
                <c:pt idx="534">
                  <c:v>43879</c:v>
                </c:pt>
                <c:pt idx="535">
                  <c:v>43880</c:v>
                </c:pt>
                <c:pt idx="536">
                  <c:v>43881</c:v>
                </c:pt>
                <c:pt idx="537">
                  <c:v>43882</c:v>
                </c:pt>
                <c:pt idx="538">
                  <c:v>43885</c:v>
                </c:pt>
                <c:pt idx="539">
                  <c:v>43886</c:v>
                </c:pt>
                <c:pt idx="540">
                  <c:v>43887</c:v>
                </c:pt>
                <c:pt idx="541">
                  <c:v>43888</c:v>
                </c:pt>
                <c:pt idx="542">
                  <c:v>43889</c:v>
                </c:pt>
                <c:pt idx="543">
                  <c:v>43892</c:v>
                </c:pt>
                <c:pt idx="544">
                  <c:v>43893</c:v>
                </c:pt>
                <c:pt idx="545">
                  <c:v>43894</c:v>
                </c:pt>
                <c:pt idx="546">
                  <c:v>43895</c:v>
                </c:pt>
                <c:pt idx="547">
                  <c:v>43896</c:v>
                </c:pt>
                <c:pt idx="548">
                  <c:v>43899</c:v>
                </c:pt>
                <c:pt idx="549">
                  <c:v>43900</c:v>
                </c:pt>
                <c:pt idx="550">
                  <c:v>43901</c:v>
                </c:pt>
                <c:pt idx="551">
                  <c:v>43902</c:v>
                </c:pt>
                <c:pt idx="552">
                  <c:v>43903</c:v>
                </c:pt>
                <c:pt idx="553">
                  <c:v>43906</c:v>
                </c:pt>
                <c:pt idx="554">
                  <c:v>43907</c:v>
                </c:pt>
                <c:pt idx="555">
                  <c:v>43908</c:v>
                </c:pt>
                <c:pt idx="556">
                  <c:v>43909</c:v>
                </c:pt>
                <c:pt idx="557">
                  <c:v>43910</c:v>
                </c:pt>
                <c:pt idx="558">
                  <c:v>43913</c:v>
                </c:pt>
                <c:pt idx="559">
                  <c:v>43914</c:v>
                </c:pt>
                <c:pt idx="560">
                  <c:v>43915</c:v>
                </c:pt>
                <c:pt idx="561">
                  <c:v>43916</c:v>
                </c:pt>
                <c:pt idx="562">
                  <c:v>43917</c:v>
                </c:pt>
                <c:pt idx="563">
                  <c:v>43920</c:v>
                </c:pt>
                <c:pt idx="564">
                  <c:v>43921</c:v>
                </c:pt>
                <c:pt idx="565">
                  <c:v>43922</c:v>
                </c:pt>
                <c:pt idx="566">
                  <c:v>43923</c:v>
                </c:pt>
                <c:pt idx="567">
                  <c:v>43924</c:v>
                </c:pt>
                <c:pt idx="568">
                  <c:v>43927</c:v>
                </c:pt>
                <c:pt idx="569">
                  <c:v>43928</c:v>
                </c:pt>
                <c:pt idx="570">
                  <c:v>43929</c:v>
                </c:pt>
                <c:pt idx="571">
                  <c:v>43930</c:v>
                </c:pt>
                <c:pt idx="572">
                  <c:v>43934</c:v>
                </c:pt>
                <c:pt idx="573">
                  <c:v>43935</c:v>
                </c:pt>
                <c:pt idx="574">
                  <c:v>43936</c:v>
                </c:pt>
                <c:pt idx="575">
                  <c:v>43937</c:v>
                </c:pt>
                <c:pt idx="576">
                  <c:v>43938</c:v>
                </c:pt>
                <c:pt idx="577">
                  <c:v>43941</c:v>
                </c:pt>
                <c:pt idx="578">
                  <c:v>43942</c:v>
                </c:pt>
                <c:pt idx="579">
                  <c:v>43943</c:v>
                </c:pt>
                <c:pt idx="580">
                  <c:v>43944</c:v>
                </c:pt>
                <c:pt idx="581">
                  <c:v>43945</c:v>
                </c:pt>
                <c:pt idx="582">
                  <c:v>43948</c:v>
                </c:pt>
                <c:pt idx="583">
                  <c:v>43949</c:v>
                </c:pt>
                <c:pt idx="584">
                  <c:v>43950</c:v>
                </c:pt>
                <c:pt idx="585">
                  <c:v>43951</c:v>
                </c:pt>
                <c:pt idx="586">
                  <c:v>43952</c:v>
                </c:pt>
                <c:pt idx="587">
                  <c:v>43955</c:v>
                </c:pt>
                <c:pt idx="588">
                  <c:v>43956</c:v>
                </c:pt>
                <c:pt idx="589">
                  <c:v>43957</c:v>
                </c:pt>
                <c:pt idx="590">
                  <c:v>43958</c:v>
                </c:pt>
                <c:pt idx="591">
                  <c:v>43959</c:v>
                </c:pt>
                <c:pt idx="592">
                  <c:v>43962</c:v>
                </c:pt>
                <c:pt idx="593">
                  <c:v>43963</c:v>
                </c:pt>
                <c:pt idx="594">
                  <c:v>43964</c:v>
                </c:pt>
                <c:pt idx="595">
                  <c:v>43965</c:v>
                </c:pt>
                <c:pt idx="596">
                  <c:v>43966</c:v>
                </c:pt>
                <c:pt idx="597">
                  <c:v>43969</c:v>
                </c:pt>
                <c:pt idx="598">
                  <c:v>43970</c:v>
                </c:pt>
                <c:pt idx="599">
                  <c:v>43971</c:v>
                </c:pt>
                <c:pt idx="600">
                  <c:v>43972</c:v>
                </c:pt>
                <c:pt idx="601">
                  <c:v>43973</c:v>
                </c:pt>
                <c:pt idx="602">
                  <c:v>43977</c:v>
                </c:pt>
                <c:pt idx="603">
                  <c:v>43978</c:v>
                </c:pt>
                <c:pt idx="604">
                  <c:v>43979</c:v>
                </c:pt>
                <c:pt idx="605">
                  <c:v>43980</c:v>
                </c:pt>
                <c:pt idx="606">
                  <c:v>43983</c:v>
                </c:pt>
                <c:pt idx="607">
                  <c:v>43984</c:v>
                </c:pt>
                <c:pt idx="608">
                  <c:v>43985</c:v>
                </c:pt>
                <c:pt idx="609">
                  <c:v>43986</c:v>
                </c:pt>
                <c:pt idx="610">
                  <c:v>43987</c:v>
                </c:pt>
                <c:pt idx="611">
                  <c:v>43990</c:v>
                </c:pt>
                <c:pt idx="612">
                  <c:v>43991</c:v>
                </c:pt>
                <c:pt idx="613">
                  <c:v>43992</c:v>
                </c:pt>
                <c:pt idx="614">
                  <c:v>43993</c:v>
                </c:pt>
                <c:pt idx="615">
                  <c:v>43994</c:v>
                </c:pt>
                <c:pt idx="616">
                  <c:v>43997</c:v>
                </c:pt>
                <c:pt idx="617">
                  <c:v>43998</c:v>
                </c:pt>
                <c:pt idx="618">
                  <c:v>43999</c:v>
                </c:pt>
                <c:pt idx="619">
                  <c:v>44000</c:v>
                </c:pt>
                <c:pt idx="620">
                  <c:v>44001</c:v>
                </c:pt>
                <c:pt idx="621">
                  <c:v>44004</c:v>
                </c:pt>
                <c:pt idx="622">
                  <c:v>44005</c:v>
                </c:pt>
                <c:pt idx="623">
                  <c:v>44006</c:v>
                </c:pt>
                <c:pt idx="624">
                  <c:v>44007</c:v>
                </c:pt>
                <c:pt idx="625">
                  <c:v>44008</c:v>
                </c:pt>
                <c:pt idx="626">
                  <c:v>44011</c:v>
                </c:pt>
                <c:pt idx="627">
                  <c:v>44012</c:v>
                </c:pt>
                <c:pt idx="628">
                  <c:v>44013</c:v>
                </c:pt>
                <c:pt idx="629">
                  <c:v>44014</c:v>
                </c:pt>
                <c:pt idx="630">
                  <c:v>44018</c:v>
                </c:pt>
                <c:pt idx="631">
                  <c:v>44019</c:v>
                </c:pt>
                <c:pt idx="632">
                  <c:v>44020</c:v>
                </c:pt>
                <c:pt idx="633">
                  <c:v>44021</c:v>
                </c:pt>
                <c:pt idx="634">
                  <c:v>44022</c:v>
                </c:pt>
                <c:pt idx="635">
                  <c:v>44025</c:v>
                </c:pt>
                <c:pt idx="636">
                  <c:v>44026</c:v>
                </c:pt>
                <c:pt idx="637">
                  <c:v>44027</c:v>
                </c:pt>
                <c:pt idx="638">
                  <c:v>44028</c:v>
                </c:pt>
                <c:pt idx="639">
                  <c:v>44029</c:v>
                </c:pt>
                <c:pt idx="640">
                  <c:v>44032</c:v>
                </c:pt>
                <c:pt idx="641">
                  <c:v>44033</c:v>
                </c:pt>
                <c:pt idx="642">
                  <c:v>44034</c:v>
                </c:pt>
                <c:pt idx="643">
                  <c:v>44035</c:v>
                </c:pt>
                <c:pt idx="644">
                  <c:v>44036</c:v>
                </c:pt>
                <c:pt idx="645">
                  <c:v>44039</c:v>
                </c:pt>
                <c:pt idx="646">
                  <c:v>44040</c:v>
                </c:pt>
                <c:pt idx="647">
                  <c:v>44041</c:v>
                </c:pt>
                <c:pt idx="648">
                  <c:v>44042</c:v>
                </c:pt>
                <c:pt idx="649">
                  <c:v>44043</c:v>
                </c:pt>
                <c:pt idx="650">
                  <c:v>44046</c:v>
                </c:pt>
                <c:pt idx="651">
                  <c:v>44047</c:v>
                </c:pt>
                <c:pt idx="652">
                  <c:v>44048</c:v>
                </c:pt>
                <c:pt idx="653">
                  <c:v>44049</c:v>
                </c:pt>
                <c:pt idx="654">
                  <c:v>44050</c:v>
                </c:pt>
                <c:pt idx="655">
                  <c:v>44053</c:v>
                </c:pt>
                <c:pt idx="656">
                  <c:v>44054</c:v>
                </c:pt>
                <c:pt idx="657">
                  <c:v>44055</c:v>
                </c:pt>
                <c:pt idx="658">
                  <c:v>44056</c:v>
                </c:pt>
                <c:pt idx="659">
                  <c:v>44057</c:v>
                </c:pt>
                <c:pt idx="660">
                  <c:v>44060</c:v>
                </c:pt>
                <c:pt idx="661">
                  <c:v>44061</c:v>
                </c:pt>
                <c:pt idx="662">
                  <c:v>44062</c:v>
                </c:pt>
                <c:pt idx="663">
                  <c:v>44063</c:v>
                </c:pt>
                <c:pt idx="664">
                  <c:v>44064</c:v>
                </c:pt>
                <c:pt idx="665">
                  <c:v>44067</c:v>
                </c:pt>
                <c:pt idx="666">
                  <c:v>44068</c:v>
                </c:pt>
                <c:pt idx="667">
                  <c:v>44069</c:v>
                </c:pt>
                <c:pt idx="668">
                  <c:v>44070</c:v>
                </c:pt>
                <c:pt idx="669">
                  <c:v>44071</c:v>
                </c:pt>
                <c:pt idx="670">
                  <c:v>44074</c:v>
                </c:pt>
                <c:pt idx="671">
                  <c:v>44075</c:v>
                </c:pt>
                <c:pt idx="672">
                  <c:v>44076</c:v>
                </c:pt>
                <c:pt idx="673">
                  <c:v>44077</c:v>
                </c:pt>
                <c:pt idx="674">
                  <c:v>44078</c:v>
                </c:pt>
                <c:pt idx="675">
                  <c:v>44082</c:v>
                </c:pt>
                <c:pt idx="676">
                  <c:v>44083</c:v>
                </c:pt>
                <c:pt idx="677">
                  <c:v>44084</c:v>
                </c:pt>
                <c:pt idx="678">
                  <c:v>44085</c:v>
                </c:pt>
                <c:pt idx="679">
                  <c:v>44088</c:v>
                </c:pt>
                <c:pt idx="680">
                  <c:v>44089</c:v>
                </c:pt>
                <c:pt idx="681">
                  <c:v>44090</c:v>
                </c:pt>
                <c:pt idx="682">
                  <c:v>44091</c:v>
                </c:pt>
                <c:pt idx="683">
                  <c:v>44092</c:v>
                </c:pt>
                <c:pt idx="684">
                  <c:v>44095</c:v>
                </c:pt>
                <c:pt idx="685">
                  <c:v>44096</c:v>
                </c:pt>
                <c:pt idx="686">
                  <c:v>44097</c:v>
                </c:pt>
                <c:pt idx="687">
                  <c:v>44098</c:v>
                </c:pt>
                <c:pt idx="688">
                  <c:v>44099</c:v>
                </c:pt>
                <c:pt idx="689">
                  <c:v>44102</c:v>
                </c:pt>
                <c:pt idx="690">
                  <c:v>44103</c:v>
                </c:pt>
                <c:pt idx="691">
                  <c:v>44104</c:v>
                </c:pt>
                <c:pt idx="692">
                  <c:v>44105</c:v>
                </c:pt>
                <c:pt idx="693">
                  <c:v>44106</c:v>
                </c:pt>
                <c:pt idx="694">
                  <c:v>44109</c:v>
                </c:pt>
                <c:pt idx="695">
                  <c:v>44110</c:v>
                </c:pt>
                <c:pt idx="696">
                  <c:v>44111</c:v>
                </c:pt>
                <c:pt idx="697">
                  <c:v>44112</c:v>
                </c:pt>
                <c:pt idx="698">
                  <c:v>44113</c:v>
                </c:pt>
                <c:pt idx="699">
                  <c:v>44116</c:v>
                </c:pt>
                <c:pt idx="700">
                  <c:v>44117</c:v>
                </c:pt>
                <c:pt idx="701">
                  <c:v>44118</c:v>
                </c:pt>
                <c:pt idx="702">
                  <c:v>44119</c:v>
                </c:pt>
                <c:pt idx="703">
                  <c:v>44120</c:v>
                </c:pt>
                <c:pt idx="704">
                  <c:v>44123</c:v>
                </c:pt>
                <c:pt idx="705">
                  <c:v>44124</c:v>
                </c:pt>
                <c:pt idx="706">
                  <c:v>44125</c:v>
                </c:pt>
                <c:pt idx="707">
                  <c:v>44126</c:v>
                </c:pt>
                <c:pt idx="708">
                  <c:v>44127</c:v>
                </c:pt>
                <c:pt idx="709">
                  <c:v>44130</c:v>
                </c:pt>
                <c:pt idx="710">
                  <c:v>44131</c:v>
                </c:pt>
                <c:pt idx="711">
                  <c:v>44132</c:v>
                </c:pt>
                <c:pt idx="712">
                  <c:v>44133</c:v>
                </c:pt>
                <c:pt idx="713">
                  <c:v>44134</c:v>
                </c:pt>
                <c:pt idx="714">
                  <c:v>44137</c:v>
                </c:pt>
                <c:pt idx="715">
                  <c:v>44138</c:v>
                </c:pt>
                <c:pt idx="716">
                  <c:v>44139</c:v>
                </c:pt>
                <c:pt idx="717">
                  <c:v>44140</c:v>
                </c:pt>
                <c:pt idx="718">
                  <c:v>44141</c:v>
                </c:pt>
                <c:pt idx="719">
                  <c:v>44144</c:v>
                </c:pt>
                <c:pt idx="720">
                  <c:v>44145</c:v>
                </c:pt>
                <c:pt idx="721">
                  <c:v>44146</c:v>
                </c:pt>
                <c:pt idx="722">
                  <c:v>44147</c:v>
                </c:pt>
                <c:pt idx="723">
                  <c:v>44148</c:v>
                </c:pt>
                <c:pt idx="724">
                  <c:v>44151</c:v>
                </c:pt>
                <c:pt idx="725">
                  <c:v>44152</c:v>
                </c:pt>
                <c:pt idx="726">
                  <c:v>44153</c:v>
                </c:pt>
                <c:pt idx="727">
                  <c:v>44154</c:v>
                </c:pt>
                <c:pt idx="728">
                  <c:v>44155</c:v>
                </c:pt>
                <c:pt idx="729">
                  <c:v>44158</c:v>
                </c:pt>
                <c:pt idx="730">
                  <c:v>44159</c:v>
                </c:pt>
                <c:pt idx="731">
                  <c:v>44160</c:v>
                </c:pt>
                <c:pt idx="732">
                  <c:v>44162</c:v>
                </c:pt>
                <c:pt idx="733">
                  <c:v>44165</c:v>
                </c:pt>
                <c:pt idx="734">
                  <c:v>44166</c:v>
                </c:pt>
                <c:pt idx="735">
                  <c:v>44167</c:v>
                </c:pt>
                <c:pt idx="736">
                  <c:v>44168</c:v>
                </c:pt>
                <c:pt idx="737">
                  <c:v>44169</c:v>
                </c:pt>
                <c:pt idx="738">
                  <c:v>44172</c:v>
                </c:pt>
                <c:pt idx="739">
                  <c:v>44173</c:v>
                </c:pt>
                <c:pt idx="740">
                  <c:v>44174</c:v>
                </c:pt>
                <c:pt idx="741">
                  <c:v>44175</c:v>
                </c:pt>
                <c:pt idx="742">
                  <c:v>44176</c:v>
                </c:pt>
                <c:pt idx="743">
                  <c:v>44179</c:v>
                </c:pt>
                <c:pt idx="744">
                  <c:v>44180</c:v>
                </c:pt>
                <c:pt idx="745">
                  <c:v>44181</c:v>
                </c:pt>
                <c:pt idx="746">
                  <c:v>44182</c:v>
                </c:pt>
                <c:pt idx="747">
                  <c:v>44183</c:v>
                </c:pt>
                <c:pt idx="748">
                  <c:v>44186</c:v>
                </c:pt>
                <c:pt idx="749">
                  <c:v>44187</c:v>
                </c:pt>
                <c:pt idx="750">
                  <c:v>44188</c:v>
                </c:pt>
                <c:pt idx="751">
                  <c:v>44189</c:v>
                </c:pt>
                <c:pt idx="752">
                  <c:v>44193</c:v>
                </c:pt>
                <c:pt idx="753">
                  <c:v>44194</c:v>
                </c:pt>
                <c:pt idx="754">
                  <c:v>44195</c:v>
                </c:pt>
                <c:pt idx="755">
                  <c:v>44196</c:v>
                </c:pt>
                <c:pt idx="756">
                  <c:v>44200</c:v>
                </c:pt>
                <c:pt idx="757">
                  <c:v>44201</c:v>
                </c:pt>
                <c:pt idx="758">
                  <c:v>44202</c:v>
                </c:pt>
                <c:pt idx="759">
                  <c:v>44203</c:v>
                </c:pt>
                <c:pt idx="760">
                  <c:v>44204</c:v>
                </c:pt>
                <c:pt idx="761">
                  <c:v>44207</c:v>
                </c:pt>
                <c:pt idx="762">
                  <c:v>44208</c:v>
                </c:pt>
                <c:pt idx="763">
                  <c:v>44209</c:v>
                </c:pt>
                <c:pt idx="764">
                  <c:v>44210</c:v>
                </c:pt>
                <c:pt idx="765">
                  <c:v>44211</c:v>
                </c:pt>
                <c:pt idx="766">
                  <c:v>44215</c:v>
                </c:pt>
                <c:pt idx="767">
                  <c:v>44216</c:v>
                </c:pt>
                <c:pt idx="768">
                  <c:v>44217</c:v>
                </c:pt>
                <c:pt idx="769">
                  <c:v>44218</c:v>
                </c:pt>
                <c:pt idx="770">
                  <c:v>44221</c:v>
                </c:pt>
                <c:pt idx="771">
                  <c:v>44222</c:v>
                </c:pt>
                <c:pt idx="772">
                  <c:v>44223</c:v>
                </c:pt>
                <c:pt idx="773">
                  <c:v>44224</c:v>
                </c:pt>
                <c:pt idx="774">
                  <c:v>44225</c:v>
                </c:pt>
                <c:pt idx="775">
                  <c:v>44228</c:v>
                </c:pt>
                <c:pt idx="776">
                  <c:v>44229</c:v>
                </c:pt>
                <c:pt idx="777">
                  <c:v>44230</c:v>
                </c:pt>
                <c:pt idx="778">
                  <c:v>44231</c:v>
                </c:pt>
                <c:pt idx="779">
                  <c:v>44232</c:v>
                </c:pt>
                <c:pt idx="780">
                  <c:v>44235</c:v>
                </c:pt>
                <c:pt idx="781">
                  <c:v>44236</c:v>
                </c:pt>
                <c:pt idx="782">
                  <c:v>44237</c:v>
                </c:pt>
                <c:pt idx="783">
                  <c:v>44238</c:v>
                </c:pt>
                <c:pt idx="784">
                  <c:v>44239</c:v>
                </c:pt>
                <c:pt idx="785">
                  <c:v>44243</c:v>
                </c:pt>
                <c:pt idx="786">
                  <c:v>44244</c:v>
                </c:pt>
                <c:pt idx="787">
                  <c:v>44245</c:v>
                </c:pt>
                <c:pt idx="788">
                  <c:v>44246</c:v>
                </c:pt>
                <c:pt idx="789">
                  <c:v>44249</c:v>
                </c:pt>
                <c:pt idx="790">
                  <c:v>44250</c:v>
                </c:pt>
                <c:pt idx="791">
                  <c:v>44251</c:v>
                </c:pt>
                <c:pt idx="792">
                  <c:v>44252</c:v>
                </c:pt>
                <c:pt idx="793">
                  <c:v>44253</c:v>
                </c:pt>
                <c:pt idx="794">
                  <c:v>44256</c:v>
                </c:pt>
                <c:pt idx="795">
                  <c:v>44257</c:v>
                </c:pt>
                <c:pt idx="796">
                  <c:v>44258</c:v>
                </c:pt>
                <c:pt idx="797">
                  <c:v>44259</c:v>
                </c:pt>
                <c:pt idx="798">
                  <c:v>44260</c:v>
                </c:pt>
                <c:pt idx="799">
                  <c:v>44263</c:v>
                </c:pt>
                <c:pt idx="800">
                  <c:v>44264</c:v>
                </c:pt>
                <c:pt idx="801">
                  <c:v>44265</c:v>
                </c:pt>
                <c:pt idx="802">
                  <c:v>44266</c:v>
                </c:pt>
                <c:pt idx="803">
                  <c:v>44267</c:v>
                </c:pt>
                <c:pt idx="804">
                  <c:v>44270</c:v>
                </c:pt>
                <c:pt idx="805">
                  <c:v>44271</c:v>
                </c:pt>
                <c:pt idx="806">
                  <c:v>44272</c:v>
                </c:pt>
                <c:pt idx="807">
                  <c:v>44273</c:v>
                </c:pt>
                <c:pt idx="808">
                  <c:v>44274</c:v>
                </c:pt>
                <c:pt idx="809">
                  <c:v>44277</c:v>
                </c:pt>
                <c:pt idx="810">
                  <c:v>44278</c:v>
                </c:pt>
                <c:pt idx="811">
                  <c:v>44279</c:v>
                </c:pt>
                <c:pt idx="812">
                  <c:v>44280</c:v>
                </c:pt>
                <c:pt idx="813">
                  <c:v>44281</c:v>
                </c:pt>
                <c:pt idx="814">
                  <c:v>44284</c:v>
                </c:pt>
                <c:pt idx="815">
                  <c:v>44285</c:v>
                </c:pt>
                <c:pt idx="816">
                  <c:v>44286</c:v>
                </c:pt>
                <c:pt idx="817">
                  <c:v>44287</c:v>
                </c:pt>
                <c:pt idx="818">
                  <c:v>44291</c:v>
                </c:pt>
                <c:pt idx="819">
                  <c:v>44292</c:v>
                </c:pt>
                <c:pt idx="820">
                  <c:v>44293</c:v>
                </c:pt>
                <c:pt idx="821">
                  <c:v>44294</c:v>
                </c:pt>
                <c:pt idx="822">
                  <c:v>44295</c:v>
                </c:pt>
                <c:pt idx="823">
                  <c:v>44298</c:v>
                </c:pt>
                <c:pt idx="824">
                  <c:v>44299</c:v>
                </c:pt>
                <c:pt idx="825">
                  <c:v>44300</c:v>
                </c:pt>
                <c:pt idx="826">
                  <c:v>44301</c:v>
                </c:pt>
                <c:pt idx="827">
                  <c:v>44302</c:v>
                </c:pt>
                <c:pt idx="828">
                  <c:v>44305</c:v>
                </c:pt>
                <c:pt idx="829">
                  <c:v>44306</c:v>
                </c:pt>
                <c:pt idx="830">
                  <c:v>44307</c:v>
                </c:pt>
                <c:pt idx="831">
                  <c:v>44308</c:v>
                </c:pt>
                <c:pt idx="832">
                  <c:v>44309</c:v>
                </c:pt>
                <c:pt idx="833">
                  <c:v>44312</c:v>
                </c:pt>
                <c:pt idx="834">
                  <c:v>44313</c:v>
                </c:pt>
                <c:pt idx="835">
                  <c:v>44314</c:v>
                </c:pt>
                <c:pt idx="836">
                  <c:v>44315</c:v>
                </c:pt>
                <c:pt idx="837">
                  <c:v>44316</c:v>
                </c:pt>
                <c:pt idx="838">
                  <c:v>44319</c:v>
                </c:pt>
                <c:pt idx="839">
                  <c:v>44320</c:v>
                </c:pt>
                <c:pt idx="840">
                  <c:v>44321</c:v>
                </c:pt>
                <c:pt idx="841">
                  <c:v>44322</c:v>
                </c:pt>
                <c:pt idx="842">
                  <c:v>44323</c:v>
                </c:pt>
                <c:pt idx="843">
                  <c:v>44326</c:v>
                </c:pt>
                <c:pt idx="844">
                  <c:v>44327</c:v>
                </c:pt>
                <c:pt idx="845">
                  <c:v>44328</c:v>
                </c:pt>
                <c:pt idx="846">
                  <c:v>44329</c:v>
                </c:pt>
                <c:pt idx="847">
                  <c:v>44330</c:v>
                </c:pt>
                <c:pt idx="848">
                  <c:v>44333</c:v>
                </c:pt>
                <c:pt idx="849">
                  <c:v>44334</c:v>
                </c:pt>
                <c:pt idx="850">
                  <c:v>44335</c:v>
                </c:pt>
                <c:pt idx="851">
                  <c:v>44336</c:v>
                </c:pt>
                <c:pt idx="852">
                  <c:v>44337</c:v>
                </c:pt>
                <c:pt idx="853">
                  <c:v>44340</c:v>
                </c:pt>
                <c:pt idx="854">
                  <c:v>44341</c:v>
                </c:pt>
                <c:pt idx="855">
                  <c:v>44342</c:v>
                </c:pt>
                <c:pt idx="856">
                  <c:v>44343</c:v>
                </c:pt>
                <c:pt idx="857">
                  <c:v>44344</c:v>
                </c:pt>
                <c:pt idx="858">
                  <c:v>44348</c:v>
                </c:pt>
                <c:pt idx="859">
                  <c:v>44349</c:v>
                </c:pt>
                <c:pt idx="860">
                  <c:v>44350</c:v>
                </c:pt>
                <c:pt idx="861">
                  <c:v>44351</c:v>
                </c:pt>
                <c:pt idx="862">
                  <c:v>44354</c:v>
                </c:pt>
                <c:pt idx="863">
                  <c:v>44355</c:v>
                </c:pt>
                <c:pt idx="864">
                  <c:v>44356</c:v>
                </c:pt>
                <c:pt idx="865">
                  <c:v>44357</c:v>
                </c:pt>
                <c:pt idx="866">
                  <c:v>44358</c:v>
                </c:pt>
                <c:pt idx="867">
                  <c:v>44361</c:v>
                </c:pt>
                <c:pt idx="868">
                  <c:v>44362</c:v>
                </c:pt>
                <c:pt idx="869">
                  <c:v>44363</c:v>
                </c:pt>
                <c:pt idx="870">
                  <c:v>44364</c:v>
                </c:pt>
                <c:pt idx="871">
                  <c:v>44365</c:v>
                </c:pt>
                <c:pt idx="872">
                  <c:v>44368</c:v>
                </c:pt>
                <c:pt idx="873">
                  <c:v>44369</c:v>
                </c:pt>
                <c:pt idx="874">
                  <c:v>44370</c:v>
                </c:pt>
                <c:pt idx="875">
                  <c:v>44371</c:v>
                </c:pt>
                <c:pt idx="876">
                  <c:v>44372</c:v>
                </c:pt>
                <c:pt idx="877">
                  <c:v>44375</c:v>
                </c:pt>
                <c:pt idx="878">
                  <c:v>44376</c:v>
                </c:pt>
                <c:pt idx="879">
                  <c:v>44377</c:v>
                </c:pt>
                <c:pt idx="880">
                  <c:v>44378</c:v>
                </c:pt>
                <c:pt idx="881">
                  <c:v>44379</c:v>
                </c:pt>
                <c:pt idx="882">
                  <c:v>44383</c:v>
                </c:pt>
                <c:pt idx="883">
                  <c:v>44384</c:v>
                </c:pt>
                <c:pt idx="884">
                  <c:v>44385</c:v>
                </c:pt>
                <c:pt idx="885">
                  <c:v>44386</c:v>
                </c:pt>
                <c:pt idx="886">
                  <c:v>44389</c:v>
                </c:pt>
                <c:pt idx="887">
                  <c:v>44390</c:v>
                </c:pt>
                <c:pt idx="888">
                  <c:v>44391</c:v>
                </c:pt>
                <c:pt idx="889">
                  <c:v>44392</c:v>
                </c:pt>
                <c:pt idx="890">
                  <c:v>44393</c:v>
                </c:pt>
                <c:pt idx="891">
                  <c:v>44396</c:v>
                </c:pt>
                <c:pt idx="892">
                  <c:v>44397</c:v>
                </c:pt>
                <c:pt idx="893">
                  <c:v>44398</c:v>
                </c:pt>
                <c:pt idx="894">
                  <c:v>44399</c:v>
                </c:pt>
                <c:pt idx="895">
                  <c:v>44400</c:v>
                </c:pt>
                <c:pt idx="896">
                  <c:v>44403</c:v>
                </c:pt>
                <c:pt idx="897">
                  <c:v>44404</c:v>
                </c:pt>
                <c:pt idx="898">
                  <c:v>44405</c:v>
                </c:pt>
                <c:pt idx="899">
                  <c:v>44406</c:v>
                </c:pt>
                <c:pt idx="900">
                  <c:v>44407</c:v>
                </c:pt>
                <c:pt idx="901">
                  <c:v>44410</c:v>
                </c:pt>
                <c:pt idx="902">
                  <c:v>44411</c:v>
                </c:pt>
                <c:pt idx="903">
                  <c:v>44412</c:v>
                </c:pt>
                <c:pt idx="904">
                  <c:v>44413</c:v>
                </c:pt>
                <c:pt idx="905">
                  <c:v>44414</c:v>
                </c:pt>
                <c:pt idx="906">
                  <c:v>44417</c:v>
                </c:pt>
                <c:pt idx="907">
                  <c:v>44418</c:v>
                </c:pt>
                <c:pt idx="908">
                  <c:v>44419</c:v>
                </c:pt>
                <c:pt idx="909">
                  <c:v>44420</c:v>
                </c:pt>
                <c:pt idx="910">
                  <c:v>44421</c:v>
                </c:pt>
                <c:pt idx="911">
                  <c:v>44424</c:v>
                </c:pt>
                <c:pt idx="912">
                  <c:v>44425</c:v>
                </c:pt>
                <c:pt idx="913">
                  <c:v>44426</c:v>
                </c:pt>
                <c:pt idx="914">
                  <c:v>44427</c:v>
                </c:pt>
                <c:pt idx="915">
                  <c:v>44428</c:v>
                </c:pt>
                <c:pt idx="916">
                  <c:v>44431</c:v>
                </c:pt>
                <c:pt idx="917">
                  <c:v>44432</c:v>
                </c:pt>
                <c:pt idx="918">
                  <c:v>44433</c:v>
                </c:pt>
                <c:pt idx="919">
                  <c:v>44434</c:v>
                </c:pt>
                <c:pt idx="920">
                  <c:v>44435</c:v>
                </c:pt>
                <c:pt idx="921">
                  <c:v>44438</c:v>
                </c:pt>
                <c:pt idx="922">
                  <c:v>44439</c:v>
                </c:pt>
                <c:pt idx="923">
                  <c:v>44440</c:v>
                </c:pt>
                <c:pt idx="924">
                  <c:v>44441</c:v>
                </c:pt>
                <c:pt idx="925">
                  <c:v>44442</c:v>
                </c:pt>
                <c:pt idx="926">
                  <c:v>44446</c:v>
                </c:pt>
                <c:pt idx="927">
                  <c:v>44447</c:v>
                </c:pt>
                <c:pt idx="928">
                  <c:v>44448</c:v>
                </c:pt>
                <c:pt idx="929">
                  <c:v>44449</c:v>
                </c:pt>
                <c:pt idx="930">
                  <c:v>44452</c:v>
                </c:pt>
                <c:pt idx="931">
                  <c:v>44453</c:v>
                </c:pt>
                <c:pt idx="932">
                  <c:v>44454</c:v>
                </c:pt>
                <c:pt idx="933">
                  <c:v>44455</c:v>
                </c:pt>
                <c:pt idx="934">
                  <c:v>44456</c:v>
                </c:pt>
                <c:pt idx="935">
                  <c:v>44459</c:v>
                </c:pt>
                <c:pt idx="936">
                  <c:v>44460</c:v>
                </c:pt>
                <c:pt idx="937">
                  <c:v>44461</c:v>
                </c:pt>
                <c:pt idx="938">
                  <c:v>44462</c:v>
                </c:pt>
                <c:pt idx="939">
                  <c:v>44463</c:v>
                </c:pt>
                <c:pt idx="940">
                  <c:v>44466</c:v>
                </c:pt>
                <c:pt idx="941">
                  <c:v>44467</c:v>
                </c:pt>
                <c:pt idx="942">
                  <c:v>44468</c:v>
                </c:pt>
                <c:pt idx="943">
                  <c:v>44469</c:v>
                </c:pt>
                <c:pt idx="944">
                  <c:v>44470</c:v>
                </c:pt>
                <c:pt idx="945">
                  <c:v>44473</c:v>
                </c:pt>
                <c:pt idx="946">
                  <c:v>44474</c:v>
                </c:pt>
                <c:pt idx="947">
                  <c:v>44475</c:v>
                </c:pt>
                <c:pt idx="948">
                  <c:v>44476</c:v>
                </c:pt>
                <c:pt idx="949">
                  <c:v>44477</c:v>
                </c:pt>
                <c:pt idx="950">
                  <c:v>44480</c:v>
                </c:pt>
                <c:pt idx="951">
                  <c:v>44481</c:v>
                </c:pt>
                <c:pt idx="952">
                  <c:v>44482</c:v>
                </c:pt>
                <c:pt idx="953">
                  <c:v>44483</c:v>
                </c:pt>
                <c:pt idx="954">
                  <c:v>44484</c:v>
                </c:pt>
                <c:pt idx="955">
                  <c:v>44487</c:v>
                </c:pt>
                <c:pt idx="956">
                  <c:v>44488</c:v>
                </c:pt>
                <c:pt idx="957">
                  <c:v>44489</c:v>
                </c:pt>
                <c:pt idx="958">
                  <c:v>44490</c:v>
                </c:pt>
                <c:pt idx="959">
                  <c:v>44491</c:v>
                </c:pt>
                <c:pt idx="960">
                  <c:v>44494</c:v>
                </c:pt>
                <c:pt idx="961">
                  <c:v>44495</c:v>
                </c:pt>
                <c:pt idx="962">
                  <c:v>44496</c:v>
                </c:pt>
                <c:pt idx="963">
                  <c:v>44497</c:v>
                </c:pt>
                <c:pt idx="964">
                  <c:v>44498</c:v>
                </c:pt>
                <c:pt idx="965">
                  <c:v>44501</c:v>
                </c:pt>
                <c:pt idx="966">
                  <c:v>44502</c:v>
                </c:pt>
                <c:pt idx="967">
                  <c:v>44503</c:v>
                </c:pt>
                <c:pt idx="968">
                  <c:v>44504</c:v>
                </c:pt>
                <c:pt idx="969">
                  <c:v>44505</c:v>
                </c:pt>
                <c:pt idx="970">
                  <c:v>44508</c:v>
                </c:pt>
                <c:pt idx="971">
                  <c:v>44509</c:v>
                </c:pt>
                <c:pt idx="972">
                  <c:v>44510</c:v>
                </c:pt>
                <c:pt idx="973">
                  <c:v>44511</c:v>
                </c:pt>
                <c:pt idx="974">
                  <c:v>44512</c:v>
                </c:pt>
                <c:pt idx="975">
                  <c:v>44515</c:v>
                </c:pt>
                <c:pt idx="976">
                  <c:v>44516</c:v>
                </c:pt>
                <c:pt idx="977">
                  <c:v>44517</c:v>
                </c:pt>
                <c:pt idx="978">
                  <c:v>44518</c:v>
                </c:pt>
                <c:pt idx="979">
                  <c:v>44519</c:v>
                </c:pt>
                <c:pt idx="980">
                  <c:v>44522</c:v>
                </c:pt>
                <c:pt idx="981">
                  <c:v>44523</c:v>
                </c:pt>
                <c:pt idx="982">
                  <c:v>44524</c:v>
                </c:pt>
                <c:pt idx="983">
                  <c:v>44526</c:v>
                </c:pt>
                <c:pt idx="984">
                  <c:v>44529</c:v>
                </c:pt>
                <c:pt idx="985">
                  <c:v>44530</c:v>
                </c:pt>
                <c:pt idx="986">
                  <c:v>44531</c:v>
                </c:pt>
                <c:pt idx="987">
                  <c:v>44532</c:v>
                </c:pt>
                <c:pt idx="988">
                  <c:v>44533</c:v>
                </c:pt>
                <c:pt idx="989">
                  <c:v>44536</c:v>
                </c:pt>
                <c:pt idx="990">
                  <c:v>44537</c:v>
                </c:pt>
                <c:pt idx="991">
                  <c:v>44538</c:v>
                </c:pt>
                <c:pt idx="992">
                  <c:v>44539</c:v>
                </c:pt>
                <c:pt idx="993">
                  <c:v>44540</c:v>
                </c:pt>
                <c:pt idx="994">
                  <c:v>44543</c:v>
                </c:pt>
                <c:pt idx="995">
                  <c:v>44544</c:v>
                </c:pt>
                <c:pt idx="996">
                  <c:v>44545</c:v>
                </c:pt>
                <c:pt idx="997">
                  <c:v>44546</c:v>
                </c:pt>
                <c:pt idx="998">
                  <c:v>44547</c:v>
                </c:pt>
                <c:pt idx="999">
                  <c:v>44550</c:v>
                </c:pt>
                <c:pt idx="1000">
                  <c:v>44551</c:v>
                </c:pt>
                <c:pt idx="1001">
                  <c:v>44552</c:v>
                </c:pt>
                <c:pt idx="1002">
                  <c:v>44553</c:v>
                </c:pt>
                <c:pt idx="1003">
                  <c:v>44557</c:v>
                </c:pt>
                <c:pt idx="1004">
                  <c:v>44558</c:v>
                </c:pt>
                <c:pt idx="1005">
                  <c:v>44559</c:v>
                </c:pt>
                <c:pt idx="1006">
                  <c:v>44560</c:v>
                </c:pt>
                <c:pt idx="1007">
                  <c:v>44561</c:v>
                </c:pt>
                <c:pt idx="1008">
                  <c:v>44564</c:v>
                </c:pt>
                <c:pt idx="1009">
                  <c:v>44565</c:v>
                </c:pt>
                <c:pt idx="1010">
                  <c:v>44566</c:v>
                </c:pt>
                <c:pt idx="1011">
                  <c:v>44567</c:v>
                </c:pt>
                <c:pt idx="1012">
                  <c:v>44568</c:v>
                </c:pt>
                <c:pt idx="1013">
                  <c:v>44571</c:v>
                </c:pt>
                <c:pt idx="1014">
                  <c:v>44572</c:v>
                </c:pt>
                <c:pt idx="1015">
                  <c:v>44573</c:v>
                </c:pt>
                <c:pt idx="1016">
                  <c:v>44574</c:v>
                </c:pt>
                <c:pt idx="1017">
                  <c:v>44575</c:v>
                </c:pt>
                <c:pt idx="1018">
                  <c:v>44579</c:v>
                </c:pt>
                <c:pt idx="1019">
                  <c:v>44580</c:v>
                </c:pt>
                <c:pt idx="1020">
                  <c:v>44581</c:v>
                </c:pt>
                <c:pt idx="1021">
                  <c:v>44582</c:v>
                </c:pt>
                <c:pt idx="1022">
                  <c:v>44585</c:v>
                </c:pt>
                <c:pt idx="1023">
                  <c:v>44586</c:v>
                </c:pt>
                <c:pt idx="1024">
                  <c:v>44587</c:v>
                </c:pt>
                <c:pt idx="1025">
                  <c:v>44588</c:v>
                </c:pt>
                <c:pt idx="1026">
                  <c:v>44589</c:v>
                </c:pt>
                <c:pt idx="1027">
                  <c:v>44592</c:v>
                </c:pt>
                <c:pt idx="1028">
                  <c:v>44593</c:v>
                </c:pt>
                <c:pt idx="1029">
                  <c:v>44594</c:v>
                </c:pt>
                <c:pt idx="1030">
                  <c:v>44595</c:v>
                </c:pt>
                <c:pt idx="1031">
                  <c:v>44596</c:v>
                </c:pt>
                <c:pt idx="1032">
                  <c:v>44599</c:v>
                </c:pt>
                <c:pt idx="1033">
                  <c:v>44600</c:v>
                </c:pt>
                <c:pt idx="1034">
                  <c:v>44601</c:v>
                </c:pt>
                <c:pt idx="1035">
                  <c:v>44602</c:v>
                </c:pt>
                <c:pt idx="1036">
                  <c:v>44603</c:v>
                </c:pt>
                <c:pt idx="1037">
                  <c:v>44606</c:v>
                </c:pt>
                <c:pt idx="1038">
                  <c:v>44607</c:v>
                </c:pt>
                <c:pt idx="1039">
                  <c:v>44608</c:v>
                </c:pt>
                <c:pt idx="1040">
                  <c:v>44609</c:v>
                </c:pt>
                <c:pt idx="1041">
                  <c:v>44610</c:v>
                </c:pt>
                <c:pt idx="1042">
                  <c:v>44614</c:v>
                </c:pt>
                <c:pt idx="1043">
                  <c:v>44615</c:v>
                </c:pt>
                <c:pt idx="1044">
                  <c:v>44616</c:v>
                </c:pt>
                <c:pt idx="1045">
                  <c:v>44617</c:v>
                </c:pt>
                <c:pt idx="1046">
                  <c:v>44620</c:v>
                </c:pt>
                <c:pt idx="1047">
                  <c:v>44621</c:v>
                </c:pt>
                <c:pt idx="1048">
                  <c:v>44622</c:v>
                </c:pt>
                <c:pt idx="1049">
                  <c:v>44623</c:v>
                </c:pt>
                <c:pt idx="1050">
                  <c:v>44624</c:v>
                </c:pt>
                <c:pt idx="1051">
                  <c:v>44627</c:v>
                </c:pt>
                <c:pt idx="1052">
                  <c:v>44628</c:v>
                </c:pt>
                <c:pt idx="1053">
                  <c:v>44629</c:v>
                </c:pt>
                <c:pt idx="1054">
                  <c:v>44630</c:v>
                </c:pt>
                <c:pt idx="1055">
                  <c:v>44631</c:v>
                </c:pt>
                <c:pt idx="1056">
                  <c:v>44634</c:v>
                </c:pt>
                <c:pt idx="1057">
                  <c:v>44635</c:v>
                </c:pt>
                <c:pt idx="1058">
                  <c:v>44636</c:v>
                </c:pt>
                <c:pt idx="1059">
                  <c:v>44637</c:v>
                </c:pt>
                <c:pt idx="1060">
                  <c:v>44638</c:v>
                </c:pt>
                <c:pt idx="1061">
                  <c:v>44641</c:v>
                </c:pt>
                <c:pt idx="1062">
                  <c:v>44642</c:v>
                </c:pt>
                <c:pt idx="1063">
                  <c:v>44643</c:v>
                </c:pt>
                <c:pt idx="1064">
                  <c:v>44644</c:v>
                </c:pt>
                <c:pt idx="1065">
                  <c:v>44645</c:v>
                </c:pt>
                <c:pt idx="1066">
                  <c:v>44648</c:v>
                </c:pt>
                <c:pt idx="1067">
                  <c:v>44649</c:v>
                </c:pt>
                <c:pt idx="1068">
                  <c:v>44650</c:v>
                </c:pt>
                <c:pt idx="1069">
                  <c:v>44651</c:v>
                </c:pt>
                <c:pt idx="1070">
                  <c:v>44652</c:v>
                </c:pt>
                <c:pt idx="1071">
                  <c:v>44655</c:v>
                </c:pt>
                <c:pt idx="1072">
                  <c:v>44656</c:v>
                </c:pt>
                <c:pt idx="1073">
                  <c:v>44657</c:v>
                </c:pt>
                <c:pt idx="1074">
                  <c:v>44658</c:v>
                </c:pt>
                <c:pt idx="1075">
                  <c:v>44659</c:v>
                </c:pt>
                <c:pt idx="1076">
                  <c:v>44662</c:v>
                </c:pt>
                <c:pt idx="1077">
                  <c:v>44663</c:v>
                </c:pt>
                <c:pt idx="1078">
                  <c:v>44664</c:v>
                </c:pt>
                <c:pt idx="1079">
                  <c:v>44665</c:v>
                </c:pt>
                <c:pt idx="1080">
                  <c:v>44669</c:v>
                </c:pt>
                <c:pt idx="1081">
                  <c:v>44670</c:v>
                </c:pt>
                <c:pt idx="1082">
                  <c:v>44671</c:v>
                </c:pt>
                <c:pt idx="1083">
                  <c:v>44672</c:v>
                </c:pt>
                <c:pt idx="1084">
                  <c:v>44673</c:v>
                </c:pt>
                <c:pt idx="1085">
                  <c:v>44676</c:v>
                </c:pt>
                <c:pt idx="1086">
                  <c:v>44677</c:v>
                </c:pt>
                <c:pt idx="1087">
                  <c:v>44678</c:v>
                </c:pt>
                <c:pt idx="1088">
                  <c:v>44679</c:v>
                </c:pt>
                <c:pt idx="1089">
                  <c:v>44680</c:v>
                </c:pt>
                <c:pt idx="1090">
                  <c:v>44683</c:v>
                </c:pt>
                <c:pt idx="1091">
                  <c:v>44684</c:v>
                </c:pt>
                <c:pt idx="1092">
                  <c:v>44685</c:v>
                </c:pt>
                <c:pt idx="1093">
                  <c:v>44686</c:v>
                </c:pt>
                <c:pt idx="1094">
                  <c:v>44687</c:v>
                </c:pt>
                <c:pt idx="1095">
                  <c:v>44690</c:v>
                </c:pt>
                <c:pt idx="1096">
                  <c:v>44691</c:v>
                </c:pt>
                <c:pt idx="1097">
                  <c:v>44692</c:v>
                </c:pt>
                <c:pt idx="1098">
                  <c:v>44693</c:v>
                </c:pt>
                <c:pt idx="1099">
                  <c:v>44694</c:v>
                </c:pt>
                <c:pt idx="1100">
                  <c:v>44697</c:v>
                </c:pt>
                <c:pt idx="1101">
                  <c:v>44698</c:v>
                </c:pt>
                <c:pt idx="1102">
                  <c:v>44699</c:v>
                </c:pt>
                <c:pt idx="1103">
                  <c:v>44700</c:v>
                </c:pt>
                <c:pt idx="1104">
                  <c:v>44701</c:v>
                </c:pt>
                <c:pt idx="1105">
                  <c:v>44704</c:v>
                </c:pt>
                <c:pt idx="1106">
                  <c:v>44705</c:v>
                </c:pt>
                <c:pt idx="1107">
                  <c:v>44706</c:v>
                </c:pt>
                <c:pt idx="1108">
                  <c:v>44707</c:v>
                </c:pt>
                <c:pt idx="1109">
                  <c:v>44708</c:v>
                </c:pt>
                <c:pt idx="1110">
                  <c:v>44712</c:v>
                </c:pt>
                <c:pt idx="1111">
                  <c:v>44713</c:v>
                </c:pt>
                <c:pt idx="1112">
                  <c:v>44714</c:v>
                </c:pt>
                <c:pt idx="1113">
                  <c:v>44715</c:v>
                </c:pt>
                <c:pt idx="1114">
                  <c:v>44718</c:v>
                </c:pt>
                <c:pt idx="1115">
                  <c:v>44719</c:v>
                </c:pt>
                <c:pt idx="1116">
                  <c:v>44720</c:v>
                </c:pt>
                <c:pt idx="1117">
                  <c:v>44721</c:v>
                </c:pt>
                <c:pt idx="1118">
                  <c:v>44722</c:v>
                </c:pt>
                <c:pt idx="1119">
                  <c:v>44725</c:v>
                </c:pt>
                <c:pt idx="1120">
                  <c:v>44726</c:v>
                </c:pt>
                <c:pt idx="1121">
                  <c:v>44727</c:v>
                </c:pt>
                <c:pt idx="1122">
                  <c:v>44728</c:v>
                </c:pt>
                <c:pt idx="1123">
                  <c:v>44729</c:v>
                </c:pt>
                <c:pt idx="1124">
                  <c:v>44733</c:v>
                </c:pt>
                <c:pt idx="1125">
                  <c:v>44734</c:v>
                </c:pt>
                <c:pt idx="1126">
                  <c:v>44735</c:v>
                </c:pt>
                <c:pt idx="1127">
                  <c:v>44736</c:v>
                </c:pt>
                <c:pt idx="1128">
                  <c:v>44739</c:v>
                </c:pt>
                <c:pt idx="1129">
                  <c:v>44740</c:v>
                </c:pt>
                <c:pt idx="1130">
                  <c:v>44741</c:v>
                </c:pt>
                <c:pt idx="1131">
                  <c:v>44742</c:v>
                </c:pt>
                <c:pt idx="1132">
                  <c:v>44743</c:v>
                </c:pt>
                <c:pt idx="1133">
                  <c:v>44747</c:v>
                </c:pt>
                <c:pt idx="1134">
                  <c:v>44748</c:v>
                </c:pt>
                <c:pt idx="1135">
                  <c:v>44749</c:v>
                </c:pt>
                <c:pt idx="1136">
                  <c:v>44750</c:v>
                </c:pt>
                <c:pt idx="1137">
                  <c:v>44753</c:v>
                </c:pt>
                <c:pt idx="1138">
                  <c:v>44754</c:v>
                </c:pt>
                <c:pt idx="1139">
                  <c:v>44755</c:v>
                </c:pt>
                <c:pt idx="1140">
                  <c:v>44756</c:v>
                </c:pt>
                <c:pt idx="1141">
                  <c:v>44757</c:v>
                </c:pt>
                <c:pt idx="1142">
                  <c:v>44760</c:v>
                </c:pt>
                <c:pt idx="1143">
                  <c:v>44761</c:v>
                </c:pt>
                <c:pt idx="1144">
                  <c:v>44762</c:v>
                </c:pt>
                <c:pt idx="1145">
                  <c:v>44763</c:v>
                </c:pt>
                <c:pt idx="1146">
                  <c:v>44764</c:v>
                </c:pt>
                <c:pt idx="1147">
                  <c:v>44767</c:v>
                </c:pt>
                <c:pt idx="1148">
                  <c:v>44768</c:v>
                </c:pt>
                <c:pt idx="1149">
                  <c:v>44769</c:v>
                </c:pt>
                <c:pt idx="1150">
                  <c:v>44770</c:v>
                </c:pt>
                <c:pt idx="1151">
                  <c:v>44771</c:v>
                </c:pt>
                <c:pt idx="1152">
                  <c:v>44774</c:v>
                </c:pt>
                <c:pt idx="1153">
                  <c:v>44775</c:v>
                </c:pt>
                <c:pt idx="1154">
                  <c:v>44776</c:v>
                </c:pt>
                <c:pt idx="1155">
                  <c:v>44777</c:v>
                </c:pt>
                <c:pt idx="1156">
                  <c:v>44778</c:v>
                </c:pt>
                <c:pt idx="1157">
                  <c:v>44781</c:v>
                </c:pt>
                <c:pt idx="1158">
                  <c:v>44782</c:v>
                </c:pt>
                <c:pt idx="1159">
                  <c:v>44783</c:v>
                </c:pt>
                <c:pt idx="1160">
                  <c:v>44784</c:v>
                </c:pt>
                <c:pt idx="1161">
                  <c:v>44785</c:v>
                </c:pt>
                <c:pt idx="1162">
                  <c:v>44788</c:v>
                </c:pt>
                <c:pt idx="1163">
                  <c:v>44789</c:v>
                </c:pt>
                <c:pt idx="1164">
                  <c:v>44790</c:v>
                </c:pt>
                <c:pt idx="1165">
                  <c:v>44791</c:v>
                </c:pt>
                <c:pt idx="1166">
                  <c:v>44792</c:v>
                </c:pt>
                <c:pt idx="1167">
                  <c:v>44795</c:v>
                </c:pt>
                <c:pt idx="1168">
                  <c:v>44796</c:v>
                </c:pt>
                <c:pt idx="1169">
                  <c:v>44797</c:v>
                </c:pt>
                <c:pt idx="1170">
                  <c:v>44798</c:v>
                </c:pt>
                <c:pt idx="1171">
                  <c:v>44799</c:v>
                </c:pt>
                <c:pt idx="1172">
                  <c:v>44802</c:v>
                </c:pt>
                <c:pt idx="1173">
                  <c:v>44803</c:v>
                </c:pt>
                <c:pt idx="1174">
                  <c:v>44804</c:v>
                </c:pt>
                <c:pt idx="1175">
                  <c:v>44805</c:v>
                </c:pt>
                <c:pt idx="1176">
                  <c:v>44806</c:v>
                </c:pt>
                <c:pt idx="1177">
                  <c:v>44810</c:v>
                </c:pt>
                <c:pt idx="1178">
                  <c:v>44811</c:v>
                </c:pt>
                <c:pt idx="1179">
                  <c:v>44812</c:v>
                </c:pt>
                <c:pt idx="1180">
                  <c:v>44813</c:v>
                </c:pt>
                <c:pt idx="1181">
                  <c:v>44816</c:v>
                </c:pt>
                <c:pt idx="1182">
                  <c:v>44817</c:v>
                </c:pt>
                <c:pt idx="1183">
                  <c:v>44818</c:v>
                </c:pt>
                <c:pt idx="1184">
                  <c:v>44819</c:v>
                </c:pt>
                <c:pt idx="1185">
                  <c:v>44820</c:v>
                </c:pt>
                <c:pt idx="1186">
                  <c:v>44823</c:v>
                </c:pt>
                <c:pt idx="1187">
                  <c:v>44824</c:v>
                </c:pt>
                <c:pt idx="1188">
                  <c:v>44825</c:v>
                </c:pt>
                <c:pt idx="1189">
                  <c:v>44826</c:v>
                </c:pt>
                <c:pt idx="1190">
                  <c:v>44827</c:v>
                </c:pt>
                <c:pt idx="1191">
                  <c:v>44830</c:v>
                </c:pt>
                <c:pt idx="1192">
                  <c:v>44831</c:v>
                </c:pt>
                <c:pt idx="1193">
                  <c:v>44832</c:v>
                </c:pt>
                <c:pt idx="1194">
                  <c:v>44833</c:v>
                </c:pt>
                <c:pt idx="1195">
                  <c:v>44834</c:v>
                </c:pt>
                <c:pt idx="1196">
                  <c:v>44837</c:v>
                </c:pt>
                <c:pt idx="1197">
                  <c:v>44838</c:v>
                </c:pt>
                <c:pt idx="1198">
                  <c:v>44839</c:v>
                </c:pt>
                <c:pt idx="1199">
                  <c:v>44840</c:v>
                </c:pt>
                <c:pt idx="1200">
                  <c:v>44841</c:v>
                </c:pt>
                <c:pt idx="1201">
                  <c:v>44844</c:v>
                </c:pt>
                <c:pt idx="1202">
                  <c:v>44845</c:v>
                </c:pt>
                <c:pt idx="1203">
                  <c:v>44846</c:v>
                </c:pt>
                <c:pt idx="1204">
                  <c:v>44847</c:v>
                </c:pt>
                <c:pt idx="1205">
                  <c:v>44848</c:v>
                </c:pt>
                <c:pt idx="1206">
                  <c:v>44851</c:v>
                </c:pt>
                <c:pt idx="1207">
                  <c:v>44852</c:v>
                </c:pt>
                <c:pt idx="1208">
                  <c:v>44853</c:v>
                </c:pt>
                <c:pt idx="1209">
                  <c:v>44854</c:v>
                </c:pt>
                <c:pt idx="1210">
                  <c:v>44855</c:v>
                </c:pt>
                <c:pt idx="1211">
                  <c:v>44858</c:v>
                </c:pt>
                <c:pt idx="1212">
                  <c:v>44859</c:v>
                </c:pt>
                <c:pt idx="1213">
                  <c:v>44860</c:v>
                </c:pt>
                <c:pt idx="1214">
                  <c:v>44861</c:v>
                </c:pt>
                <c:pt idx="1215">
                  <c:v>44862</c:v>
                </c:pt>
                <c:pt idx="1216">
                  <c:v>44865</c:v>
                </c:pt>
                <c:pt idx="1217">
                  <c:v>44866</c:v>
                </c:pt>
                <c:pt idx="1218">
                  <c:v>44867</c:v>
                </c:pt>
                <c:pt idx="1219">
                  <c:v>44868</c:v>
                </c:pt>
                <c:pt idx="1220">
                  <c:v>44869</c:v>
                </c:pt>
                <c:pt idx="1221">
                  <c:v>44872</c:v>
                </c:pt>
                <c:pt idx="1222">
                  <c:v>44873</c:v>
                </c:pt>
                <c:pt idx="1223">
                  <c:v>44874</c:v>
                </c:pt>
                <c:pt idx="1224">
                  <c:v>44875</c:v>
                </c:pt>
                <c:pt idx="1225">
                  <c:v>44876</c:v>
                </c:pt>
                <c:pt idx="1226">
                  <c:v>44879</c:v>
                </c:pt>
                <c:pt idx="1227">
                  <c:v>44880</c:v>
                </c:pt>
                <c:pt idx="1228">
                  <c:v>44881</c:v>
                </c:pt>
                <c:pt idx="1229">
                  <c:v>44882</c:v>
                </c:pt>
                <c:pt idx="1230">
                  <c:v>44883</c:v>
                </c:pt>
                <c:pt idx="1231">
                  <c:v>44886</c:v>
                </c:pt>
                <c:pt idx="1232">
                  <c:v>44887</c:v>
                </c:pt>
                <c:pt idx="1233">
                  <c:v>44888</c:v>
                </c:pt>
                <c:pt idx="1234">
                  <c:v>44890</c:v>
                </c:pt>
                <c:pt idx="1235">
                  <c:v>44893</c:v>
                </c:pt>
                <c:pt idx="1236">
                  <c:v>44894</c:v>
                </c:pt>
                <c:pt idx="1237">
                  <c:v>44895</c:v>
                </c:pt>
                <c:pt idx="1238">
                  <c:v>44896</c:v>
                </c:pt>
                <c:pt idx="1239">
                  <c:v>44897</c:v>
                </c:pt>
                <c:pt idx="1240">
                  <c:v>44900</c:v>
                </c:pt>
                <c:pt idx="1241">
                  <c:v>44901</c:v>
                </c:pt>
                <c:pt idx="1242">
                  <c:v>44902</c:v>
                </c:pt>
                <c:pt idx="1243">
                  <c:v>44903</c:v>
                </c:pt>
                <c:pt idx="1244">
                  <c:v>44904</c:v>
                </c:pt>
                <c:pt idx="1245">
                  <c:v>44907</c:v>
                </c:pt>
                <c:pt idx="1246">
                  <c:v>44908</c:v>
                </c:pt>
                <c:pt idx="1247">
                  <c:v>44909</c:v>
                </c:pt>
                <c:pt idx="1248">
                  <c:v>44910</c:v>
                </c:pt>
                <c:pt idx="1249">
                  <c:v>44911</c:v>
                </c:pt>
                <c:pt idx="1250">
                  <c:v>44914</c:v>
                </c:pt>
                <c:pt idx="1251">
                  <c:v>44915</c:v>
                </c:pt>
                <c:pt idx="1252">
                  <c:v>44916</c:v>
                </c:pt>
                <c:pt idx="1253">
                  <c:v>44917</c:v>
                </c:pt>
                <c:pt idx="1254">
                  <c:v>44918</c:v>
                </c:pt>
                <c:pt idx="1255">
                  <c:v>44922</c:v>
                </c:pt>
                <c:pt idx="1256">
                  <c:v>44923</c:v>
                </c:pt>
                <c:pt idx="1257">
                  <c:v>44924</c:v>
                </c:pt>
                <c:pt idx="1258">
                  <c:v>44925</c:v>
                </c:pt>
                <c:pt idx="1259">
                  <c:v>44929</c:v>
                </c:pt>
                <c:pt idx="1260">
                  <c:v>44930</c:v>
                </c:pt>
                <c:pt idx="1261">
                  <c:v>44931</c:v>
                </c:pt>
                <c:pt idx="1262">
                  <c:v>44932</c:v>
                </c:pt>
                <c:pt idx="1263">
                  <c:v>44935</c:v>
                </c:pt>
                <c:pt idx="1264">
                  <c:v>44936</c:v>
                </c:pt>
                <c:pt idx="1265">
                  <c:v>44937</c:v>
                </c:pt>
                <c:pt idx="1266">
                  <c:v>44938</c:v>
                </c:pt>
                <c:pt idx="1267">
                  <c:v>44939</c:v>
                </c:pt>
                <c:pt idx="1268">
                  <c:v>44943</c:v>
                </c:pt>
                <c:pt idx="1269">
                  <c:v>44944</c:v>
                </c:pt>
                <c:pt idx="1270">
                  <c:v>44945</c:v>
                </c:pt>
                <c:pt idx="1271">
                  <c:v>44946</c:v>
                </c:pt>
                <c:pt idx="1272">
                  <c:v>44949</c:v>
                </c:pt>
                <c:pt idx="1273">
                  <c:v>44950</c:v>
                </c:pt>
                <c:pt idx="1274">
                  <c:v>44951</c:v>
                </c:pt>
                <c:pt idx="1275">
                  <c:v>44952</c:v>
                </c:pt>
                <c:pt idx="1276">
                  <c:v>44953</c:v>
                </c:pt>
                <c:pt idx="1277">
                  <c:v>44956</c:v>
                </c:pt>
                <c:pt idx="1278">
                  <c:v>44957</c:v>
                </c:pt>
                <c:pt idx="1279">
                  <c:v>44958</c:v>
                </c:pt>
                <c:pt idx="1280">
                  <c:v>44959</c:v>
                </c:pt>
                <c:pt idx="1281">
                  <c:v>44960</c:v>
                </c:pt>
                <c:pt idx="1282">
                  <c:v>44963</c:v>
                </c:pt>
                <c:pt idx="1283">
                  <c:v>44964</c:v>
                </c:pt>
                <c:pt idx="1284">
                  <c:v>44965</c:v>
                </c:pt>
                <c:pt idx="1285">
                  <c:v>44966</c:v>
                </c:pt>
                <c:pt idx="1286">
                  <c:v>44967</c:v>
                </c:pt>
                <c:pt idx="1287">
                  <c:v>44970</c:v>
                </c:pt>
                <c:pt idx="1288">
                  <c:v>44971</c:v>
                </c:pt>
                <c:pt idx="1289">
                  <c:v>44972</c:v>
                </c:pt>
                <c:pt idx="1290">
                  <c:v>44973</c:v>
                </c:pt>
                <c:pt idx="1291">
                  <c:v>44974</c:v>
                </c:pt>
                <c:pt idx="1292">
                  <c:v>44978</c:v>
                </c:pt>
                <c:pt idx="1293">
                  <c:v>44979</c:v>
                </c:pt>
                <c:pt idx="1294">
                  <c:v>44980</c:v>
                </c:pt>
                <c:pt idx="1295">
                  <c:v>44981</c:v>
                </c:pt>
                <c:pt idx="1296">
                  <c:v>44984</c:v>
                </c:pt>
                <c:pt idx="1297">
                  <c:v>44985</c:v>
                </c:pt>
              </c:numCache>
            </c:numRef>
          </c:cat>
          <c:val>
            <c:numRef>
              <c:f>AAPL.!$M$16:$M$1313</c:f>
              <c:numCache>
                <c:formatCode>General</c:formatCode>
                <c:ptCount val="1298"/>
                <c:pt idx="2" formatCode="0.00%">
                  <c:v>2.7030258525835155E-3</c:v>
                </c:pt>
                <c:pt idx="3" formatCode="0.00%">
                  <c:v>7.5663168693743052E-2</c:v>
                </c:pt>
                <c:pt idx="4" formatCode="0.00%">
                  <c:v>0.11652168198885648</c:v>
                </c:pt>
                <c:pt idx="5" formatCode="0.00%">
                  <c:v>0.1294390070284161</c:v>
                </c:pt>
                <c:pt idx="6" formatCode="0.00%">
                  <c:v>0.13806901230533919</c:v>
                </c:pt>
                <c:pt idx="7" formatCode="0.00%">
                  <c:v>0.14487797254807019</c:v>
                </c:pt>
                <c:pt idx="8" formatCode="0.00%">
                  <c:v>0.15354459602593909</c:v>
                </c:pt>
                <c:pt idx="9" formatCode="0.00%">
                  <c:v>0.16670545634417838</c:v>
                </c:pt>
                <c:pt idx="10" formatCode="0.00%">
                  <c:v>0.17029542888501678</c:v>
                </c:pt>
                <c:pt idx="11" formatCode="0.00%">
                  <c:v>0.19302814023083215</c:v>
                </c:pt>
                <c:pt idx="12" formatCode="0.00%">
                  <c:v>0.19031392817292345</c:v>
                </c:pt>
                <c:pt idx="13" formatCode="0.00%">
                  <c:v>0.18951416701898829</c:v>
                </c:pt>
                <c:pt idx="14" formatCode="0.00%">
                  <c:v>0.19264536054825279</c:v>
                </c:pt>
                <c:pt idx="15" formatCode="0.00%">
                  <c:v>0.1899280434358474</c:v>
                </c:pt>
                <c:pt idx="16" formatCode="0.00%">
                  <c:v>0.20709271898290812</c:v>
                </c:pt>
                <c:pt idx="17" formatCode="0.00%">
                  <c:v>0.22451786555878567</c:v>
                </c:pt>
                <c:pt idx="18" formatCode="0.00%">
                  <c:v>0.21754837341033484</c:v>
                </c:pt>
                <c:pt idx="19" formatCode="0.00%">
                  <c:v>0.23989977961045597</c:v>
                </c:pt>
                <c:pt idx="20" formatCode="0.00%">
                  <c:v>0.23280884809409824</c:v>
                </c:pt>
                <c:pt idx="21" formatCode="0.00%">
                  <c:v>0.22490367253543303</c:v>
                </c:pt>
                <c:pt idx="22" formatCode="0.00%">
                  <c:v>0.2178223620666824</c:v>
                </c:pt>
                <c:pt idx="23" formatCode="0.00%">
                  <c:v>0.32115242244173192</c:v>
                </c:pt>
                <c:pt idx="24" formatCode="0.00%">
                  <c:v>0.33234786196185939</c:v>
                </c:pt>
                <c:pt idx="25" formatCode="0.00%">
                  <c:v>0.38411615100514479</c:v>
                </c:pt>
                <c:pt idx="26" formatCode="0.00%">
                  <c:v>0.37770851906755099</c:v>
                </c:pt>
                <c:pt idx="27" formatCode="0.00%">
                  <c:v>0.38325786436117576</c:v>
                </c:pt>
                <c:pt idx="28" formatCode="0.00%">
                  <c:v>0.3636160877981236</c:v>
                </c:pt>
                <c:pt idx="29" formatCode="0.00%">
                  <c:v>0.40194636158237407</c:v>
                </c:pt>
                <c:pt idx="30" formatCode="0.00%">
                  <c:v>0.37830423841741573</c:v>
                </c:pt>
                <c:pt idx="31" formatCode="0.00%">
                  <c:v>0.36680735848087948</c:v>
                </c:pt>
                <c:pt idx="32" formatCode="0.00%">
                  <c:v>0.387328979888028</c:v>
                </c:pt>
                <c:pt idx="33" formatCode="0.00%">
                  <c:v>0.36159583731465889</c:v>
                </c:pt>
                <c:pt idx="34" formatCode="0.00%">
                  <c:v>0.33862541537541335</c:v>
                </c:pt>
                <c:pt idx="35" formatCode="0.00%">
                  <c:v>0.31861164691019495</c:v>
                </c:pt>
                <c:pt idx="36" formatCode="0.00%">
                  <c:v>0.30330826440383707</c:v>
                </c:pt>
                <c:pt idx="37" formatCode="0.00%">
                  <c:v>0.30141301275467458</c:v>
                </c:pt>
                <c:pt idx="38" formatCode="0.00%">
                  <c:v>0.30382485824682864</c:v>
                </c:pt>
                <c:pt idx="39" formatCode="0.00%">
                  <c:v>0.28723440729026212</c:v>
                </c:pt>
                <c:pt idx="40" formatCode="0.00%">
                  <c:v>0.27215274596327615</c:v>
                </c:pt>
                <c:pt idx="41" formatCode="0.00%">
                  <c:v>0.27626043714175791</c:v>
                </c:pt>
                <c:pt idx="42" formatCode="0.00%">
                  <c:v>0.26499592997486993</c:v>
                </c:pt>
                <c:pt idx="43" formatCode="0.00%">
                  <c:v>0.25313529673888258</c:v>
                </c:pt>
                <c:pt idx="44" formatCode="0.00%">
                  <c:v>0.24213324537751318</c:v>
                </c:pt>
                <c:pt idx="45" formatCode="0.00%">
                  <c:v>0.2377822893197318</c:v>
                </c:pt>
                <c:pt idx="46" formatCode="0.00%">
                  <c:v>0.23607209931281781</c:v>
                </c:pt>
                <c:pt idx="47" formatCode="0.00%">
                  <c:v>0.2455980233831451</c:v>
                </c:pt>
                <c:pt idx="48" formatCode="0.00%">
                  <c:v>0.24127222192688197</c:v>
                </c:pt>
                <c:pt idx="49" formatCode="0.00%">
                  <c:v>0.23765298415304162</c:v>
                </c:pt>
                <c:pt idx="50" formatCode="0.00%">
                  <c:v>0.23323313548941443</c:v>
                </c:pt>
                <c:pt idx="51" formatCode="0.00%">
                  <c:v>0.22484986514645244</c:v>
                </c:pt>
                <c:pt idx="52" formatCode="0.00%">
                  <c:v>0.21832322762266279</c:v>
                </c:pt>
                <c:pt idx="53" formatCode="0.00%">
                  <c:v>0.2280440839313585</c:v>
                </c:pt>
                <c:pt idx="54" formatCode="0.00%">
                  <c:v>0.22026953149146197</c:v>
                </c:pt>
                <c:pt idx="55" formatCode="0.00%">
                  <c:v>0.24787968726294538</c:v>
                </c:pt>
                <c:pt idx="56" formatCode="0.00%">
                  <c:v>0.24964132111688508</c:v>
                </c:pt>
                <c:pt idx="57" formatCode="0.00%">
                  <c:v>0.27091171004115128</c:v>
                </c:pt>
                <c:pt idx="58" formatCode="0.00%">
                  <c:v>0.36075319448612447</c:v>
                </c:pt>
                <c:pt idx="59" formatCode="0.00%">
                  <c:v>0.36609283476023136</c:v>
                </c:pt>
                <c:pt idx="60" formatCode="0.00%">
                  <c:v>0.34738589918783391</c:v>
                </c:pt>
                <c:pt idx="61" formatCode="0.00%">
                  <c:v>0.32823451559577954</c:v>
                </c:pt>
                <c:pt idx="62" formatCode="0.00%">
                  <c:v>0.31050988196523133</c:v>
                </c:pt>
                <c:pt idx="63" formatCode="0.00%">
                  <c:v>0.29784306577527708</c:v>
                </c:pt>
                <c:pt idx="64" formatCode="0.00%">
                  <c:v>0.29982769651975988</c:v>
                </c:pt>
                <c:pt idx="65" formatCode="0.00%">
                  <c:v>0.28568343951213621</c:v>
                </c:pt>
                <c:pt idx="66" formatCode="0.00%">
                  <c:v>0.30552825040381681</c:v>
                </c:pt>
                <c:pt idx="67" formatCode="0.00%">
                  <c:v>0.29322710685988435</c:v>
                </c:pt>
                <c:pt idx="68" formatCode="0.00%">
                  <c:v>0.29556548191567478</c:v>
                </c:pt>
                <c:pt idx="69" formatCode="0.00%">
                  <c:v>0.28058835186787956</c:v>
                </c:pt>
                <c:pt idx="70" formatCode="0.00%">
                  <c:v>0.27140390463773661</c:v>
                </c:pt>
                <c:pt idx="71" formatCode="0.00%">
                  <c:v>0.25880915038532826</c:v>
                </c:pt>
                <c:pt idx="72" formatCode="0.00%">
                  <c:v>0.24933212855286188</c:v>
                </c:pt>
                <c:pt idx="73" formatCode="0.00%">
                  <c:v>0.25023747551262271</c:v>
                </c:pt>
                <c:pt idx="74" formatCode="0.00%">
                  <c:v>0.23987663484727997</c:v>
                </c:pt>
                <c:pt idx="75" formatCode="0.00%">
                  <c:v>0.27890916936147925</c:v>
                </c:pt>
                <c:pt idx="76" formatCode="0.00%">
                  <c:v>0.34966102602610732</c:v>
                </c:pt>
                <c:pt idx="77" formatCode="0.00%">
                  <c:v>0.32781702550128472</c:v>
                </c:pt>
                <c:pt idx="78" formatCode="0.00%">
                  <c:v>0.31766392578130948</c:v>
                </c:pt>
                <c:pt idx="79" formatCode="0.00%">
                  <c:v>0.29997157870776642</c:v>
                </c:pt>
                <c:pt idx="80" formatCode="0.00%">
                  <c:v>0.28395045275712144</c:v>
                </c:pt>
                <c:pt idx="81" formatCode="0.00%">
                  <c:v>0.27649934690658073</c:v>
                </c:pt>
                <c:pt idx="82" formatCode="0.00%">
                  <c:v>0.28024686775591806</c:v>
                </c:pt>
                <c:pt idx="83" formatCode="0.00%">
                  <c:v>0.29395222094371631</c:v>
                </c:pt>
                <c:pt idx="84" formatCode="0.00%">
                  <c:v>0.36389455355453315</c:v>
                </c:pt>
                <c:pt idx="85" formatCode="0.00%">
                  <c:v>0.34032199077948316</c:v>
                </c:pt>
                <c:pt idx="86" formatCode="0.00%">
                  <c:v>0.38242835973440903</c:v>
                </c:pt>
                <c:pt idx="87" formatCode="0.00%">
                  <c:v>0.35887461651367658</c:v>
                </c:pt>
                <c:pt idx="88" formatCode="0.00%">
                  <c:v>0.33673213183196016</c:v>
                </c:pt>
                <c:pt idx="89" formatCode="0.00%">
                  <c:v>0.31817684298065457</c:v>
                </c:pt>
                <c:pt idx="90" formatCode="0.00%">
                  <c:v>0.30927516799252702</c:v>
                </c:pt>
                <c:pt idx="91" formatCode="0.00%">
                  <c:v>0.29224805217330729</c:v>
                </c:pt>
                <c:pt idx="92" formatCode="0.00%">
                  <c:v>0.27676355227028321</c:v>
                </c:pt>
                <c:pt idx="93" formatCode="0.00%">
                  <c:v>0.26753472195574129</c:v>
                </c:pt>
                <c:pt idx="94" formatCode="0.00%">
                  <c:v>0.25975919005340964</c:v>
                </c:pt>
                <c:pt idx="95" formatCode="0.00%">
                  <c:v>0.25028408874208763</c:v>
                </c:pt>
                <c:pt idx="96" formatCode="0.00%">
                  <c:v>0.24042554625533166</c:v>
                </c:pt>
                <c:pt idx="97" formatCode="0.00%">
                  <c:v>0.2342281174117018</c:v>
                </c:pt>
                <c:pt idx="98" formatCode="0.00%">
                  <c:v>0.22602876877378419</c:v>
                </c:pt>
                <c:pt idx="99" formatCode="0.00%">
                  <c:v>0.22125743170325154</c:v>
                </c:pt>
                <c:pt idx="100" formatCode="0.00%">
                  <c:v>0.21449300925636272</c:v>
                </c:pt>
                <c:pt idx="101" formatCode="0.00%">
                  <c:v>0.20896070675629494</c:v>
                </c:pt>
                <c:pt idx="102" formatCode="0.00%">
                  <c:v>0.20482199855046546</c:v>
                </c:pt>
                <c:pt idx="103" formatCode="0.00%">
                  <c:v>0.20060486821241802</c:v>
                </c:pt>
                <c:pt idx="104" formatCode="0.00%">
                  <c:v>0.19756408498788222</c:v>
                </c:pt>
                <c:pt idx="105" formatCode="0.00%">
                  <c:v>0.21732796210910788</c:v>
                </c:pt>
                <c:pt idx="106" formatCode="0.00%">
                  <c:v>0.21586323081846515</c:v>
                </c:pt>
                <c:pt idx="107" formatCode="0.00%">
                  <c:v>0.21384649044653306</c:v>
                </c:pt>
                <c:pt idx="108" formatCode="0.00%">
                  <c:v>0.20889678880931017</c:v>
                </c:pt>
                <c:pt idx="109" formatCode="0.00%">
                  <c:v>0.2043099919000772</c:v>
                </c:pt>
                <c:pt idx="110" formatCode="0.00%">
                  <c:v>0.20589016798140153</c:v>
                </c:pt>
                <c:pt idx="111" formatCode="0.00%">
                  <c:v>0.20167242034075902</c:v>
                </c:pt>
                <c:pt idx="112" formatCode="0.00%">
                  <c:v>0.19975284507530361</c:v>
                </c:pt>
                <c:pt idx="113" formatCode="0.00%">
                  <c:v>0.20083870941841225</c:v>
                </c:pt>
                <c:pt idx="114" formatCode="0.00%">
                  <c:v>0.19691048187268617</c:v>
                </c:pt>
                <c:pt idx="115" formatCode="0.00%">
                  <c:v>0.20164379605808699</c:v>
                </c:pt>
                <c:pt idx="116" formatCode="0.00%">
                  <c:v>0.19759524851108104</c:v>
                </c:pt>
                <c:pt idx="117" formatCode="0.00%">
                  <c:v>0.21365488942607011</c:v>
                </c:pt>
                <c:pt idx="118" formatCode="0.00%">
                  <c:v>0.20918637141132906</c:v>
                </c:pt>
                <c:pt idx="119" formatCode="0.00%">
                  <c:v>0.20620252318380691</c:v>
                </c:pt>
                <c:pt idx="120" formatCode="0.00%">
                  <c:v>0.20210943432218026</c:v>
                </c:pt>
                <c:pt idx="121" formatCode="0.00%">
                  <c:v>0.21427480225982076</c:v>
                </c:pt>
                <c:pt idx="122" formatCode="0.00%">
                  <c:v>0.21896770831867668</c:v>
                </c:pt>
                <c:pt idx="123" formatCode="0.00%">
                  <c:v>0.21258820650991539</c:v>
                </c:pt>
                <c:pt idx="124" formatCode="0.00%">
                  <c:v>0.21080412657176373</c:v>
                </c:pt>
                <c:pt idx="125" formatCode="0.00%">
                  <c:v>0.2057408898733431</c:v>
                </c:pt>
                <c:pt idx="126" formatCode="0.00%">
                  <c:v>0.21007929007710852</c:v>
                </c:pt>
                <c:pt idx="127" formatCode="0.00%">
                  <c:v>0.22634134363765526</c:v>
                </c:pt>
                <c:pt idx="128" formatCode="0.00%">
                  <c:v>0.22324530701328729</c:v>
                </c:pt>
                <c:pt idx="129" formatCode="0.00%">
                  <c:v>0.22860514151111061</c:v>
                </c:pt>
                <c:pt idx="130" formatCode="0.00%">
                  <c:v>0.2333588607083722</c:v>
                </c:pt>
                <c:pt idx="131" formatCode="0.00%">
                  <c:v>0.22497062370684265</c:v>
                </c:pt>
                <c:pt idx="132" formatCode="0.00%">
                  <c:v>0.22909716914737063</c:v>
                </c:pt>
                <c:pt idx="133" formatCode="0.00%">
                  <c:v>0.23945886993659665</c:v>
                </c:pt>
                <c:pt idx="134" formatCode="0.00%">
                  <c:v>0.2303058455525728</c:v>
                </c:pt>
                <c:pt idx="135" formatCode="0.00%">
                  <c:v>0.22252635978627194</c:v>
                </c:pt>
                <c:pt idx="136" formatCode="0.00%">
                  <c:v>0.21603199093267852</c:v>
                </c:pt>
                <c:pt idx="137" formatCode="0.00%">
                  <c:v>0.21207993459549937</c:v>
                </c:pt>
                <c:pt idx="138" formatCode="0.00%">
                  <c:v>0.21081143843460595</c:v>
                </c:pt>
                <c:pt idx="139" formatCode="0.00%">
                  <c:v>0.2057926415735416</c:v>
                </c:pt>
                <c:pt idx="140" formatCode="0.00%">
                  <c:v>0.20118358437163136</c:v>
                </c:pt>
                <c:pt idx="141" formatCode="0.00%">
                  <c:v>0.2009499938720439</c:v>
                </c:pt>
                <c:pt idx="142" formatCode="0.00%">
                  <c:v>0.20351879662265021</c:v>
                </c:pt>
                <c:pt idx="143" formatCode="0.00%">
                  <c:v>0.19986552937913787</c:v>
                </c:pt>
                <c:pt idx="144" formatCode="0.00%">
                  <c:v>0.21623590263684264</c:v>
                </c:pt>
                <c:pt idx="145" formatCode="0.00%">
                  <c:v>0.21240172216817219</c:v>
                </c:pt>
                <c:pt idx="146" formatCode="0.00%">
                  <c:v>0.20706747255933514</c:v>
                </c:pt>
                <c:pt idx="147" formatCode="0.00%">
                  <c:v>0.37245551718621128</c:v>
                </c:pt>
                <c:pt idx="148" formatCode="0.00%">
                  <c:v>0.38157363787132575</c:v>
                </c:pt>
                <c:pt idx="149" formatCode="0.00%">
                  <c:v>0.35634096053087305</c:v>
                </c:pt>
                <c:pt idx="150" formatCode="0.00%">
                  <c:v>0.33463165261741468</c:v>
                </c:pt>
                <c:pt idx="151" formatCode="0.00%">
                  <c:v>0.31830705621073363</c:v>
                </c:pt>
                <c:pt idx="152" formatCode="0.00%">
                  <c:v>0.29956964678995057</c:v>
                </c:pt>
                <c:pt idx="153" formatCode="0.00%">
                  <c:v>0.2861842189982563</c:v>
                </c:pt>
                <c:pt idx="154" formatCode="0.00%">
                  <c:v>0.27158876659445119</c:v>
                </c:pt>
                <c:pt idx="155" formatCode="0.00%">
                  <c:v>0.26053000930193676</c:v>
                </c:pt>
                <c:pt idx="156" formatCode="0.00%">
                  <c:v>0.24967958779949723</c:v>
                </c:pt>
                <c:pt idx="157" formatCode="0.00%">
                  <c:v>0.23939487548457272</c:v>
                </c:pt>
                <c:pt idx="158" formatCode="0.00%">
                  <c:v>0.24337135103786142</c:v>
                </c:pt>
                <c:pt idx="159" formatCode="0.00%">
                  <c:v>0.25721164281112391</c:v>
                </c:pt>
                <c:pt idx="160" formatCode="0.00%">
                  <c:v>0.25136070330038057</c:v>
                </c:pt>
                <c:pt idx="161" formatCode="0.00%">
                  <c:v>0.24076543466706724</c:v>
                </c:pt>
                <c:pt idx="162" formatCode="0.00%">
                  <c:v>0.23130107442463504</c:v>
                </c:pt>
                <c:pt idx="163" formatCode="0.00%">
                  <c:v>0.223356205250518</c:v>
                </c:pt>
                <c:pt idx="164" formatCode="0.00%">
                  <c:v>0.21689529116044107</c:v>
                </c:pt>
                <c:pt idx="165" formatCode="0.00%">
                  <c:v>0.21527063009247593</c:v>
                </c:pt>
                <c:pt idx="166" formatCode="0.00%">
                  <c:v>0.21382938415772829</c:v>
                </c:pt>
                <c:pt idx="167" formatCode="0.00%">
                  <c:v>0.22308809238283592</c:v>
                </c:pt>
                <c:pt idx="168" formatCode="0.00%">
                  <c:v>0.22170984133915586</c:v>
                </c:pt>
                <c:pt idx="169" formatCode="0.00%">
                  <c:v>0.22377316266675742</c:v>
                </c:pt>
                <c:pt idx="170" formatCode="0.00%">
                  <c:v>0.2173158788789693</c:v>
                </c:pt>
                <c:pt idx="171" formatCode="0.00%">
                  <c:v>0.21408328579304542</c:v>
                </c:pt>
                <c:pt idx="172" formatCode="0.00%">
                  <c:v>0.22747688357082943</c:v>
                </c:pt>
                <c:pt idx="173" formatCode="0.00%">
                  <c:v>0.22408971031692426</c:v>
                </c:pt>
                <c:pt idx="174" formatCode="0.00%">
                  <c:v>0.22908470763125061</c:v>
                </c:pt>
                <c:pt idx="175" formatCode="0.00%">
                  <c:v>0.25987967429974385</c:v>
                </c:pt>
                <c:pt idx="176" formatCode="0.00%">
                  <c:v>0.25719948631319811</c:v>
                </c:pt>
                <c:pt idx="177" formatCode="0.00%">
                  <c:v>0.27783256353195207</c:v>
                </c:pt>
                <c:pt idx="178" formatCode="0.00%">
                  <c:v>0.27091607153044961</c:v>
                </c:pt>
                <c:pt idx="179" formatCode="0.00%">
                  <c:v>0.29698810047934326</c:v>
                </c:pt>
                <c:pt idx="180" formatCode="0.00%">
                  <c:v>0.28080474850758097</c:v>
                </c:pt>
                <c:pt idx="181" formatCode="0.00%">
                  <c:v>0.26638875678019647</c:v>
                </c:pt>
                <c:pt idx="182" formatCode="0.00%">
                  <c:v>0.25696220176923062</c:v>
                </c:pt>
                <c:pt idx="183" formatCode="0.00%">
                  <c:v>0.25240264819113423</c:v>
                </c:pt>
                <c:pt idx="184" formatCode="0.00%">
                  <c:v>0.25376142165613835</c:v>
                </c:pt>
                <c:pt idx="185" formatCode="0.00%">
                  <c:v>0.24504923540584136</c:v>
                </c:pt>
                <c:pt idx="186" formatCode="0.00%">
                  <c:v>0.23902915923348753</c:v>
                </c:pt>
                <c:pt idx="187" formatCode="0.00%">
                  <c:v>0.25524497650745498</c:v>
                </c:pt>
                <c:pt idx="188" formatCode="0.00%">
                  <c:v>0.24468313671149178</c:v>
                </c:pt>
                <c:pt idx="189" formatCode="0.00%">
                  <c:v>0.23749420887475697</c:v>
                </c:pt>
                <c:pt idx="190" formatCode="0.00%">
                  <c:v>0.23353669376421785</c:v>
                </c:pt>
                <c:pt idx="191" formatCode="0.00%">
                  <c:v>0.23455490143802588</c:v>
                </c:pt>
                <c:pt idx="192" formatCode="0.00%">
                  <c:v>0.24571295068347654</c:v>
                </c:pt>
                <c:pt idx="193" formatCode="0.00%">
                  <c:v>0.25179086561364439</c:v>
                </c:pt>
                <c:pt idx="194" formatCode="0.00%">
                  <c:v>0.24126940217032888</c:v>
                </c:pt>
                <c:pt idx="195" formatCode="0.00%">
                  <c:v>0.24350925459154038</c:v>
                </c:pt>
                <c:pt idx="196" formatCode="0.00%">
                  <c:v>0.34859595605456312</c:v>
                </c:pt>
                <c:pt idx="197" formatCode="0.00%">
                  <c:v>0.3301237793380753</c:v>
                </c:pt>
                <c:pt idx="198" formatCode="0.00%">
                  <c:v>0.36442644995377471</c:v>
                </c:pt>
                <c:pt idx="199" formatCode="0.00%">
                  <c:v>0.36039492202612294</c:v>
                </c:pt>
                <c:pt idx="200" formatCode="0.00%">
                  <c:v>0.35732884370153029</c:v>
                </c:pt>
                <c:pt idx="201" formatCode="0.00%">
                  <c:v>0.33510034654794696</c:v>
                </c:pt>
                <c:pt idx="202" formatCode="0.00%">
                  <c:v>0.3400003963124808</c:v>
                </c:pt>
                <c:pt idx="203" formatCode="0.00%">
                  <c:v>0.32932151371275453</c:v>
                </c:pt>
                <c:pt idx="204" formatCode="0.00%">
                  <c:v>0.31109350018884946</c:v>
                </c:pt>
                <c:pt idx="205" formatCode="0.00%">
                  <c:v>0.29755117178035484</c:v>
                </c:pt>
                <c:pt idx="206" formatCode="0.00%">
                  <c:v>0.33941223995283587</c:v>
                </c:pt>
                <c:pt idx="207" formatCode="0.00%">
                  <c:v>0.33947718245182645</c:v>
                </c:pt>
                <c:pt idx="208" formatCode="0.00%">
                  <c:v>0.33008878938827918</c:v>
                </c:pt>
                <c:pt idx="209" formatCode="0.00%">
                  <c:v>0.32675485223576128</c:v>
                </c:pt>
                <c:pt idx="210" formatCode="0.00%">
                  <c:v>0.30822912457902563</c:v>
                </c:pt>
                <c:pt idx="211" formatCode="0.00%">
                  <c:v>0.32278113754057464</c:v>
                </c:pt>
                <c:pt idx="212" formatCode="0.00%">
                  <c:v>0.31463158429376364</c:v>
                </c:pt>
                <c:pt idx="213" formatCode="0.00%">
                  <c:v>0.47711510642099825</c:v>
                </c:pt>
                <c:pt idx="214" formatCode="0.00%">
                  <c:v>0.46902110791639323</c:v>
                </c:pt>
                <c:pt idx="215" formatCode="0.00%">
                  <c:v>0.43848644057115055</c:v>
                </c:pt>
                <c:pt idx="216" formatCode="0.00%">
                  <c:v>0.43854521974189253</c:v>
                </c:pt>
                <c:pt idx="217" formatCode="0.00%">
                  <c:v>0.40760128441972882</c:v>
                </c:pt>
                <c:pt idx="218" formatCode="0.00%">
                  <c:v>0.39383389075729103</c:v>
                </c:pt>
                <c:pt idx="219" formatCode="0.00%">
                  <c:v>0.46286961049321923</c:v>
                </c:pt>
                <c:pt idx="220" formatCode="0.00%">
                  <c:v>0.43254319067767766</c:v>
                </c:pt>
                <c:pt idx="221" formatCode="0.00%">
                  <c:v>0.43121797361550007</c:v>
                </c:pt>
                <c:pt idx="222" formatCode="0.00%">
                  <c:v>0.4219631078436466</c:v>
                </c:pt>
                <c:pt idx="223" formatCode="0.00%">
                  <c:v>0.39686828516486933</c:v>
                </c:pt>
                <c:pt idx="224" formatCode="0.00%">
                  <c:v>0.43036958781740808</c:v>
                </c:pt>
                <c:pt idx="225" formatCode="0.00%">
                  <c:v>0.48084348285402106</c:v>
                </c:pt>
                <c:pt idx="226" formatCode="0.00%">
                  <c:v>0.44532073336786404</c:v>
                </c:pt>
                <c:pt idx="227" formatCode="0.00%">
                  <c:v>0.43665503247813203</c:v>
                </c:pt>
                <c:pt idx="228" formatCode="0.00%">
                  <c:v>0.4119591515283294</c:v>
                </c:pt>
                <c:pt idx="229" formatCode="0.00%">
                  <c:v>0.38341577826331813</c:v>
                </c:pt>
                <c:pt idx="230" formatCode="0.00%">
                  <c:v>0.41267310525720396</c:v>
                </c:pt>
                <c:pt idx="231" formatCode="0.00%">
                  <c:v>0.38621396488719245</c:v>
                </c:pt>
                <c:pt idx="232" formatCode="0.00%">
                  <c:v>0.36135368372500165</c:v>
                </c:pt>
                <c:pt idx="233" formatCode="0.00%">
                  <c:v>0.38642105784350123</c:v>
                </c:pt>
                <c:pt idx="234" formatCode="0.00%">
                  <c:v>0.43562523812947368</c:v>
                </c:pt>
                <c:pt idx="235" formatCode="0.00%">
                  <c:v>0.4093071665005672</c:v>
                </c:pt>
                <c:pt idx="236" formatCode="0.00%">
                  <c:v>0.4290017793813064</c:v>
                </c:pt>
                <c:pt idx="237" formatCode="0.00%">
                  <c:v>0.40016938933751967</c:v>
                </c:pt>
                <c:pt idx="238" formatCode="0.00%">
                  <c:v>0.37395753548968375</c:v>
                </c:pt>
                <c:pt idx="239" formatCode="0.00%">
                  <c:v>0.3494996513688573</c:v>
                </c:pt>
                <c:pt idx="240" formatCode="0.00%">
                  <c:v>0.33266185589019182</c:v>
                </c:pt>
                <c:pt idx="241" formatCode="0.00%">
                  <c:v>0.35925344327314318</c:v>
                </c:pt>
                <c:pt idx="242" formatCode="0.00%">
                  <c:v>0.33987868152815426</c:v>
                </c:pt>
                <c:pt idx="243" formatCode="0.00%">
                  <c:v>0.32649261577031019</c:v>
                </c:pt>
                <c:pt idx="244" formatCode="0.00%">
                  <c:v>0.35245247680530295</c:v>
                </c:pt>
                <c:pt idx="245" formatCode="0.00%">
                  <c:v>0.35822313435689779</c:v>
                </c:pt>
                <c:pt idx="246" formatCode="0.00%">
                  <c:v>0.39888998667008541</c:v>
                </c:pt>
                <c:pt idx="247" formatCode="0.00%">
                  <c:v>0.39788123407578341</c:v>
                </c:pt>
                <c:pt idx="248" formatCode="0.00%">
                  <c:v>0.52429302608736172</c:v>
                </c:pt>
                <c:pt idx="249" formatCode="0.00%">
                  <c:v>0.48584492963144238</c:v>
                </c:pt>
                <c:pt idx="250" formatCode="0.00%">
                  <c:v>0.44980525476305888</c:v>
                </c:pt>
                <c:pt idx="251" formatCode="0.00%">
                  <c:v>0.42062707715327274</c:v>
                </c:pt>
                <c:pt idx="252" formatCode="0.00%">
                  <c:v>0.3910861091740252</c:v>
                </c:pt>
                <c:pt idx="253" formatCode="0.00%">
                  <c:v>0.67857953451903752</c:v>
                </c:pt>
                <c:pt idx="254" formatCode="0.00%">
                  <c:v>0.66467195724512962</c:v>
                </c:pt>
                <c:pt idx="255" formatCode="0.00%">
                  <c:v>0.61188951851599738</c:v>
                </c:pt>
                <c:pt idx="256" formatCode="0.00%">
                  <c:v>0.57318793395146994</c:v>
                </c:pt>
                <c:pt idx="257" formatCode="0.00%">
                  <c:v>0.53676682524435948</c:v>
                </c:pt>
                <c:pt idx="258" formatCode="0.00%">
                  <c:v>0.49612361917996056</c:v>
                </c:pt>
                <c:pt idx="259" formatCode="0.00%">
                  <c:v>0.46217882719266434</c:v>
                </c:pt>
                <c:pt idx="260" formatCode="0.00%">
                  <c:v>0.43628170902367314</c:v>
                </c:pt>
                <c:pt idx="261" formatCode="0.00%">
                  <c:v>0.41992027424375039</c:v>
                </c:pt>
                <c:pt idx="262" formatCode="0.00%">
                  <c:v>0.39597060556328839</c:v>
                </c:pt>
                <c:pt idx="263" formatCode="0.00%">
                  <c:v>0.37027574614223674</c:v>
                </c:pt>
                <c:pt idx="264" formatCode="0.00%">
                  <c:v>0.34746574646836081</c:v>
                </c:pt>
                <c:pt idx="265" formatCode="0.00%">
                  <c:v>0.3482223581457573</c:v>
                </c:pt>
                <c:pt idx="266" formatCode="0.00%">
                  <c:v>0.3268896316808903</c:v>
                </c:pt>
                <c:pt idx="267" formatCode="0.00%">
                  <c:v>0.31013879124232591</c:v>
                </c:pt>
                <c:pt idx="268" formatCode="0.00%">
                  <c:v>0.34224719925334357</c:v>
                </c:pt>
                <c:pt idx="269" formatCode="0.00%">
                  <c:v>0.32489345730850677</c:v>
                </c:pt>
                <c:pt idx="270" formatCode="0.00%">
                  <c:v>0.31055777750600927</c:v>
                </c:pt>
                <c:pt idx="271" formatCode="0.00%">
                  <c:v>0.46394825050374283</c:v>
                </c:pt>
                <c:pt idx="272" formatCode="0.00%">
                  <c:v>0.43186939979103084</c:v>
                </c:pt>
                <c:pt idx="273" formatCode="0.00%">
                  <c:v>0.40115684432042165</c:v>
                </c:pt>
                <c:pt idx="274" formatCode="0.00%">
                  <c:v>0.40375308603501503</c:v>
                </c:pt>
                <c:pt idx="275" formatCode="0.00%">
                  <c:v>0.38701048408112459</c:v>
                </c:pt>
                <c:pt idx="276" formatCode="0.00%">
                  <c:v>0.3608701831811032</c:v>
                </c:pt>
                <c:pt idx="277" formatCode="0.00%">
                  <c:v>0.3531967304923268</c:v>
                </c:pt>
                <c:pt idx="278" formatCode="0.00%">
                  <c:v>0.33068164936578326</c:v>
                </c:pt>
                <c:pt idx="279" formatCode="0.00%">
                  <c:v>0.31217330099415996</c:v>
                </c:pt>
                <c:pt idx="280" formatCode="0.00%">
                  <c:v>0.29780629937325953</c:v>
                </c:pt>
                <c:pt idx="281" formatCode="0.00%">
                  <c:v>0.28227538824409881</c:v>
                </c:pt>
                <c:pt idx="282" formatCode="0.00%">
                  <c:v>0.2683908675174283</c:v>
                </c:pt>
                <c:pt idx="283" formatCode="0.00%">
                  <c:v>0.25572379196415163</c:v>
                </c:pt>
                <c:pt idx="284" formatCode="0.00%">
                  <c:v>0.24485860836597884</c:v>
                </c:pt>
                <c:pt idx="285" formatCode="0.00%">
                  <c:v>0.23752585155201458</c:v>
                </c:pt>
                <c:pt idx="286" formatCode="0.00%">
                  <c:v>0.23061477800781083</c:v>
                </c:pt>
                <c:pt idx="287" formatCode="0.00%">
                  <c:v>0.23061723263697267</c:v>
                </c:pt>
                <c:pt idx="288" formatCode="0.00%">
                  <c:v>0.22595932062155799</c:v>
                </c:pt>
                <c:pt idx="289" formatCode="0.00%">
                  <c:v>0.21848458747482527</c:v>
                </c:pt>
                <c:pt idx="290" formatCode="0.00%">
                  <c:v>0.21268975225576353</c:v>
                </c:pt>
                <c:pt idx="291" formatCode="0.00%">
                  <c:v>0.21386719981360258</c:v>
                </c:pt>
                <c:pt idx="292" formatCode="0.00%">
                  <c:v>0.21563824255881439</c:v>
                </c:pt>
                <c:pt idx="293" formatCode="0.00%">
                  <c:v>0.21139285777650565</c:v>
                </c:pt>
                <c:pt idx="294" formatCode="0.00%">
                  <c:v>0.20615709686276787</c:v>
                </c:pt>
                <c:pt idx="295" formatCode="0.00%">
                  <c:v>0.20396503880031472</c:v>
                </c:pt>
                <c:pt idx="296" formatCode="0.00%">
                  <c:v>0.20926281447224157</c:v>
                </c:pt>
                <c:pt idx="297" formatCode="0.00%">
                  <c:v>0.20448659951600504</c:v>
                </c:pt>
                <c:pt idx="298" formatCode="0.00%">
                  <c:v>0.27297878816232518</c:v>
                </c:pt>
                <c:pt idx="299" formatCode="0.00%">
                  <c:v>0.26661156813099579</c:v>
                </c:pt>
                <c:pt idx="300" formatCode="0.00%">
                  <c:v>0.25499759795933202</c:v>
                </c:pt>
                <c:pt idx="301" formatCode="0.00%">
                  <c:v>0.25106483943984004</c:v>
                </c:pt>
                <c:pt idx="302" formatCode="0.00%">
                  <c:v>0.2504091964867296</c:v>
                </c:pt>
                <c:pt idx="303" formatCode="0.00%">
                  <c:v>0.2460300180943035</c:v>
                </c:pt>
                <c:pt idx="304" formatCode="0.00%">
                  <c:v>0.23986304619008877</c:v>
                </c:pt>
                <c:pt idx="305" formatCode="0.00%">
                  <c:v>0.23539788489967239</c:v>
                </c:pt>
                <c:pt idx="306" formatCode="0.00%">
                  <c:v>0.30014068618274176</c:v>
                </c:pt>
                <c:pt idx="307" formatCode="0.00%">
                  <c:v>0.30548020121861591</c:v>
                </c:pt>
                <c:pt idx="308" formatCode="0.00%">
                  <c:v>0.29556613090918032</c:v>
                </c:pt>
                <c:pt idx="309" formatCode="0.00%">
                  <c:v>0.28515429930150765</c:v>
                </c:pt>
                <c:pt idx="310" formatCode="0.00%">
                  <c:v>0.27461710590905103</c:v>
                </c:pt>
                <c:pt idx="311" formatCode="0.00%">
                  <c:v>0.26102557367526014</c:v>
                </c:pt>
                <c:pt idx="312" formatCode="0.00%">
                  <c:v>0.25140028923444846</c:v>
                </c:pt>
                <c:pt idx="313" formatCode="0.00%">
                  <c:v>0.24343060777495595</c:v>
                </c:pt>
                <c:pt idx="314" formatCode="0.00%">
                  <c:v>0.24657845545785373</c:v>
                </c:pt>
                <c:pt idx="315" formatCode="0.00%">
                  <c:v>0.23922405428737104</c:v>
                </c:pt>
                <c:pt idx="316" formatCode="0.00%">
                  <c:v>0.2301482235321084</c:v>
                </c:pt>
                <c:pt idx="317" formatCode="0.00%">
                  <c:v>0.22511622222238675</c:v>
                </c:pt>
                <c:pt idx="318" formatCode="0.00%">
                  <c:v>0.23394178811617761</c:v>
                </c:pt>
                <c:pt idx="319" formatCode="0.00%">
                  <c:v>0.22599437660107322</c:v>
                </c:pt>
                <c:pt idx="320" formatCode="0.00%">
                  <c:v>0.22058274219347807</c:v>
                </c:pt>
                <c:pt idx="321" formatCode="0.00%">
                  <c:v>0.21860970949815489</c:v>
                </c:pt>
                <c:pt idx="322" formatCode="0.00%">
                  <c:v>0.21213157532278423</c:v>
                </c:pt>
                <c:pt idx="323" formatCode="0.00%">
                  <c:v>0.20679882206040101</c:v>
                </c:pt>
                <c:pt idx="324" formatCode="0.00%">
                  <c:v>0.20198069382403733</c:v>
                </c:pt>
                <c:pt idx="325" formatCode="0.00%">
                  <c:v>0.22398226793708612</c:v>
                </c:pt>
                <c:pt idx="326" formatCode="0.00%">
                  <c:v>0.21762176704640218</c:v>
                </c:pt>
                <c:pt idx="327" formatCode="0.00%">
                  <c:v>0.21203560353723447</c:v>
                </c:pt>
                <c:pt idx="328" formatCode="0.00%">
                  <c:v>0.22071140727978703</c:v>
                </c:pt>
                <c:pt idx="329" formatCode="0.00%">
                  <c:v>0.21409699365161997</c:v>
                </c:pt>
                <c:pt idx="330" formatCode="0.00%">
                  <c:v>0.2140187234881831</c:v>
                </c:pt>
                <c:pt idx="331" formatCode="0.00%">
                  <c:v>0.20979825359468657</c:v>
                </c:pt>
                <c:pt idx="332" formatCode="0.00%">
                  <c:v>0.20470945364322965</c:v>
                </c:pt>
                <c:pt idx="333" formatCode="0.00%">
                  <c:v>0.22657453229252433</c:v>
                </c:pt>
                <c:pt idx="334" formatCode="0.00%">
                  <c:v>0.34125085863813953</c:v>
                </c:pt>
                <c:pt idx="335" formatCode="0.00%">
                  <c:v>0.32196001871548807</c:v>
                </c:pt>
                <c:pt idx="336" formatCode="0.00%">
                  <c:v>0.31017945680961106</c:v>
                </c:pt>
                <c:pt idx="337" formatCode="0.00%">
                  <c:v>0.30447942191842758</c:v>
                </c:pt>
                <c:pt idx="338" formatCode="0.00%">
                  <c:v>0.32345305136178065</c:v>
                </c:pt>
                <c:pt idx="339" formatCode="0.00%">
                  <c:v>0.30411938947167144</c:v>
                </c:pt>
                <c:pt idx="340" formatCode="0.00%">
                  <c:v>0.29291033795005789</c:v>
                </c:pt>
                <c:pt idx="341" formatCode="0.00%">
                  <c:v>0.28731230382718559</c:v>
                </c:pt>
                <c:pt idx="342" formatCode="0.00%">
                  <c:v>0.42510028637969238</c:v>
                </c:pt>
                <c:pt idx="343" formatCode="0.00%">
                  <c:v>0.4043117578869907</c:v>
                </c:pt>
                <c:pt idx="344" formatCode="0.00%">
                  <c:v>0.38190035533424677</c:v>
                </c:pt>
                <c:pt idx="345" formatCode="0.00%">
                  <c:v>0.35712990072572398</c:v>
                </c:pt>
                <c:pt idx="346" formatCode="0.00%">
                  <c:v>0.33553394731009745</c:v>
                </c:pt>
                <c:pt idx="347" formatCode="0.00%">
                  <c:v>0.35946473919181049</c:v>
                </c:pt>
                <c:pt idx="348" formatCode="0.00%">
                  <c:v>0.35176027085065215</c:v>
                </c:pt>
                <c:pt idx="349" formatCode="0.00%">
                  <c:v>0.34816624591614642</c:v>
                </c:pt>
                <c:pt idx="350" formatCode="0.00%">
                  <c:v>0.33926704502258481</c:v>
                </c:pt>
                <c:pt idx="351" formatCode="0.00%">
                  <c:v>0.31889738125774586</c:v>
                </c:pt>
                <c:pt idx="352" formatCode="0.00%">
                  <c:v>0.30090579630651676</c:v>
                </c:pt>
                <c:pt idx="353" formatCode="0.00%">
                  <c:v>0.28532060098608558</c:v>
                </c:pt>
                <c:pt idx="354" formatCode="0.00%">
                  <c:v>0.27182421332369644</c:v>
                </c:pt>
                <c:pt idx="355" formatCode="0.00%">
                  <c:v>0.27698635704590685</c:v>
                </c:pt>
                <c:pt idx="356" formatCode="0.00%">
                  <c:v>0.26889456497210401</c:v>
                </c:pt>
                <c:pt idx="357" formatCode="0.00%">
                  <c:v>0.32257215228482417</c:v>
                </c:pt>
                <c:pt idx="358" formatCode="0.00%">
                  <c:v>0.31574477561475939</c:v>
                </c:pt>
                <c:pt idx="359" formatCode="0.00%">
                  <c:v>0.30759994990412798</c:v>
                </c:pt>
                <c:pt idx="360" formatCode="0.00%">
                  <c:v>0.32346722936635725</c:v>
                </c:pt>
                <c:pt idx="361" formatCode="0.00%">
                  <c:v>0.3119748072383689</c:v>
                </c:pt>
                <c:pt idx="362" formatCode="0.00%">
                  <c:v>0.30048819325111598</c:v>
                </c:pt>
                <c:pt idx="363" formatCode="0.00%">
                  <c:v>0.2842732480301165</c:v>
                </c:pt>
                <c:pt idx="364" formatCode="0.00%">
                  <c:v>0.26942630071704904</c:v>
                </c:pt>
                <c:pt idx="365" formatCode="0.00%">
                  <c:v>0.25942426986802009</c:v>
                </c:pt>
                <c:pt idx="366" formatCode="0.00%">
                  <c:v>0.24971185692104531</c:v>
                </c:pt>
                <c:pt idx="367" formatCode="0.00%">
                  <c:v>0.27060191901692765</c:v>
                </c:pt>
                <c:pt idx="368" formatCode="0.00%">
                  <c:v>0.25790352593422244</c:v>
                </c:pt>
                <c:pt idx="369" formatCode="0.00%">
                  <c:v>0.25021582285619748</c:v>
                </c:pt>
                <c:pt idx="370" formatCode="0.00%">
                  <c:v>0.24027794428167848</c:v>
                </c:pt>
                <c:pt idx="371" formatCode="0.00%">
                  <c:v>0.23094537148026412</c:v>
                </c:pt>
                <c:pt idx="372" formatCode="0.00%">
                  <c:v>0.23787023133052593</c:v>
                </c:pt>
                <c:pt idx="373" formatCode="0.00%">
                  <c:v>0.25678720642107872</c:v>
                </c:pt>
                <c:pt idx="374" formatCode="0.00%">
                  <c:v>0.24528508754528275</c:v>
                </c:pt>
                <c:pt idx="375" formatCode="0.00%">
                  <c:v>0.24047687157812647</c:v>
                </c:pt>
                <c:pt idx="376" formatCode="0.00%">
                  <c:v>0.25152838318798737</c:v>
                </c:pt>
                <c:pt idx="377" formatCode="0.00%">
                  <c:v>0.2427806533812025</c:v>
                </c:pt>
                <c:pt idx="378" formatCode="0.00%">
                  <c:v>0.23736339962813111</c:v>
                </c:pt>
                <c:pt idx="379" formatCode="0.00%">
                  <c:v>0.2283965564719739</c:v>
                </c:pt>
                <c:pt idx="380" formatCode="0.00%">
                  <c:v>0.24825901120458405</c:v>
                </c:pt>
                <c:pt idx="381" formatCode="0.00%">
                  <c:v>0.24018271017415718</c:v>
                </c:pt>
                <c:pt idx="382" formatCode="0.00%">
                  <c:v>0.23691457933482971</c:v>
                </c:pt>
                <c:pt idx="383" formatCode="0.00%">
                  <c:v>0.23135503958557069</c:v>
                </c:pt>
                <c:pt idx="384" formatCode="0.00%">
                  <c:v>0.22693908138429919</c:v>
                </c:pt>
                <c:pt idx="385" formatCode="0.00%">
                  <c:v>0.22523427625916384</c:v>
                </c:pt>
                <c:pt idx="386" formatCode="0.00%">
                  <c:v>0.21865990850425418</c:v>
                </c:pt>
                <c:pt idx="387" formatCode="0.00%">
                  <c:v>0.21440447679967983</c:v>
                </c:pt>
                <c:pt idx="388" formatCode="0.00%">
                  <c:v>0.21742804569771249</c:v>
                </c:pt>
                <c:pt idx="389" formatCode="0.00%">
                  <c:v>0.22644483788914366</c:v>
                </c:pt>
                <c:pt idx="390" formatCode="0.00%">
                  <c:v>0.25117189608405183</c:v>
                </c:pt>
                <c:pt idx="391" formatCode="0.00%">
                  <c:v>0.24407028031358671</c:v>
                </c:pt>
                <c:pt idx="392" formatCode="0.00%">
                  <c:v>0.2342206810498775</c:v>
                </c:pt>
                <c:pt idx="393" formatCode="0.00%">
                  <c:v>0.22970203137059347</c:v>
                </c:pt>
                <c:pt idx="394" formatCode="0.00%">
                  <c:v>0.22249142414245029</c:v>
                </c:pt>
                <c:pt idx="395" formatCode="0.00%">
                  <c:v>0.22144040430484735</c:v>
                </c:pt>
                <c:pt idx="396" formatCode="0.00%">
                  <c:v>0.2158662904089807</c:v>
                </c:pt>
                <c:pt idx="397" formatCode="0.00%">
                  <c:v>0.23691481299883815</c:v>
                </c:pt>
                <c:pt idx="398" formatCode="0.00%">
                  <c:v>0.25735754664209798</c:v>
                </c:pt>
                <c:pt idx="399" formatCode="0.00%">
                  <c:v>0.27206215342257872</c:v>
                </c:pt>
                <c:pt idx="400" formatCode="0.00%">
                  <c:v>0.39082472967017479</c:v>
                </c:pt>
                <c:pt idx="401" formatCode="0.00%">
                  <c:v>0.37830994907084636</c:v>
                </c:pt>
                <c:pt idx="402" formatCode="0.00%">
                  <c:v>0.35759113798963138</c:v>
                </c:pt>
                <c:pt idx="403" formatCode="0.00%">
                  <c:v>0.3549570034342448</c:v>
                </c:pt>
                <c:pt idx="404" formatCode="0.00%">
                  <c:v>0.33522428033832585</c:v>
                </c:pt>
                <c:pt idx="405" formatCode="0.00%">
                  <c:v>0.31490129416425533</c:v>
                </c:pt>
                <c:pt idx="406" formatCode="0.00%">
                  <c:v>0.3730809863375546</c:v>
                </c:pt>
                <c:pt idx="407" formatCode="0.00%">
                  <c:v>0.38548490365999266</c:v>
                </c:pt>
                <c:pt idx="408" formatCode="0.00%">
                  <c:v>0.36051659692904925</c:v>
                </c:pt>
                <c:pt idx="409" formatCode="0.00%">
                  <c:v>0.36032032284430365</c:v>
                </c:pt>
                <c:pt idx="410" formatCode="0.00%">
                  <c:v>0.35163112660872831</c:v>
                </c:pt>
                <c:pt idx="411" formatCode="0.00%">
                  <c:v>0.32921863581274358</c:v>
                </c:pt>
                <c:pt idx="412" formatCode="0.00%">
                  <c:v>0.31485994578406046</c:v>
                </c:pt>
                <c:pt idx="413" formatCode="0.00%">
                  <c:v>0.29652417706981821</c:v>
                </c:pt>
                <c:pt idx="414" formatCode="0.00%">
                  <c:v>0.38107576165857443</c:v>
                </c:pt>
                <c:pt idx="415" formatCode="0.00%">
                  <c:v>0.37010506967376833</c:v>
                </c:pt>
                <c:pt idx="416" formatCode="0.00%">
                  <c:v>0.35117465375634782</c:v>
                </c:pt>
                <c:pt idx="417" formatCode="0.00%">
                  <c:v>0.33075242161041613</c:v>
                </c:pt>
                <c:pt idx="418" formatCode="0.00%">
                  <c:v>0.32400266580027454</c:v>
                </c:pt>
                <c:pt idx="419" formatCode="0.00%">
                  <c:v>0.30468578094828769</c:v>
                </c:pt>
                <c:pt idx="420" formatCode="0.00%">
                  <c:v>0.29855404003163516</c:v>
                </c:pt>
                <c:pt idx="421" formatCode="0.00%">
                  <c:v>0.29673534563017345</c:v>
                </c:pt>
                <c:pt idx="422" formatCode="0.00%">
                  <c:v>0.29963144210808113</c:v>
                </c:pt>
                <c:pt idx="423" formatCode="0.00%">
                  <c:v>0.2829919918516815</c:v>
                </c:pt>
                <c:pt idx="424" formatCode="0.00%">
                  <c:v>0.26928209458629782</c:v>
                </c:pt>
                <c:pt idx="425" formatCode="0.00%">
                  <c:v>0.26413063745022719</c:v>
                </c:pt>
                <c:pt idx="426" formatCode="0.00%">
                  <c:v>0.30429502635052852</c:v>
                </c:pt>
                <c:pt idx="427" formatCode="0.00%">
                  <c:v>0.28739012347742837</c:v>
                </c:pt>
                <c:pt idx="428" formatCode="0.00%">
                  <c:v>0.29247537957187186</c:v>
                </c:pt>
                <c:pt idx="429" formatCode="0.00%">
                  <c:v>0.27814203653628444</c:v>
                </c:pt>
                <c:pt idx="430" formatCode="0.00%">
                  <c:v>0.26479628830560242</c:v>
                </c:pt>
                <c:pt idx="431" formatCode="0.00%">
                  <c:v>0.25724592056577794</c:v>
                </c:pt>
                <c:pt idx="432" formatCode="0.00%">
                  <c:v>0.24954937536369598</c:v>
                </c:pt>
                <c:pt idx="433" formatCode="0.00%">
                  <c:v>0.2521232784561695</c:v>
                </c:pt>
                <c:pt idx="434" formatCode="0.00%">
                  <c:v>0.24242226356836807</c:v>
                </c:pt>
                <c:pt idx="435" formatCode="0.00%">
                  <c:v>0.23413804635755284</c:v>
                </c:pt>
                <c:pt idx="436" formatCode="0.00%">
                  <c:v>0.24045759060892333</c:v>
                </c:pt>
                <c:pt idx="437" formatCode="0.00%">
                  <c:v>0.23280865463855327</c:v>
                </c:pt>
                <c:pt idx="438" formatCode="0.00%">
                  <c:v>0.22594890112181354</c:v>
                </c:pt>
                <c:pt idx="439" formatCode="0.00%">
                  <c:v>0.25256331219839856</c:v>
                </c:pt>
                <c:pt idx="440" formatCode="0.00%">
                  <c:v>0.24206981651047382</c:v>
                </c:pt>
                <c:pt idx="441" formatCode="0.00%">
                  <c:v>0.27072458201703414</c:v>
                </c:pt>
                <c:pt idx="442" formatCode="0.00%">
                  <c:v>0.26171694132674805</c:v>
                </c:pt>
                <c:pt idx="443" formatCode="0.00%">
                  <c:v>0.29120821236651184</c:v>
                </c:pt>
                <c:pt idx="444" formatCode="0.00%">
                  <c:v>0.27554795054223236</c:v>
                </c:pt>
                <c:pt idx="445" formatCode="0.00%">
                  <c:v>0.2694359079662782</c:v>
                </c:pt>
                <c:pt idx="446" formatCode="0.00%">
                  <c:v>0.26405392014024265</c:v>
                </c:pt>
                <c:pt idx="447" formatCode="0.00%">
                  <c:v>0.2621243736099127</c:v>
                </c:pt>
                <c:pt idx="448" formatCode="0.00%">
                  <c:v>0.28797206025420463</c:v>
                </c:pt>
                <c:pt idx="449" formatCode="0.00%">
                  <c:v>0.2728027426053562</c:v>
                </c:pt>
                <c:pt idx="450" formatCode="0.00%">
                  <c:v>0.25963102637430768</c:v>
                </c:pt>
                <c:pt idx="451" formatCode="0.00%">
                  <c:v>0.24872592156927353</c:v>
                </c:pt>
                <c:pt idx="452" formatCode="0.00%">
                  <c:v>0.23914789287510824</c:v>
                </c:pt>
                <c:pt idx="453" formatCode="0.00%">
                  <c:v>0.23137722716464135</c:v>
                </c:pt>
                <c:pt idx="454" formatCode="0.00%">
                  <c:v>0.24194774548073525</c:v>
                </c:pt>
                <c:pt idx="455" formatCode="0.00%">
                  <c:v>0.23264207339646734</c:v>
                </c:pt>
                <c:pt idx="456" formatCode="0.00%">
                  <c:v>0.2357214666345884</c:v>
                </c:pt>
                <c:pt idx="457" formatCode="0.00%">
                  <c:v>0.22710185595817367</c:v>
                </c:pt>
                <c:pt idx="458" formatCode="0.00%">
                  <c:v>0.22933676234354605</c:v>
                </c:pt>
                <c:pt idx="459" formatCode="0.00%">
                  <c:v>0.22792043116860949</c:v>
                </c:pt>
                <c:pt idx="460" formatCode="0.00%">
                  <c:v>0.25436240215298805</c:v>
                </c:pt>
                <c:pt idx="461" formatCode="0.00%">
                  <c:v>0.24315977112152062</c:v>
                </c:pt>
                <c:pt idx="462" formatCode="0.00%">
                  <c:v>0.26328035791040083</c:v>
                </c:pt>
                <c:pt idx="463" formatCode="0.00%">
                  <c:v>0.29370042762921</c:v>
                </c:pt>
                <c:pt idx="464" formatCode="0.00%">
                  <c:v>0.28003790637394999</c:v>
                </c:pt>
                <c:pt idx="465" formatCode="0.00%">
                  <c:v>0.26581214516492579</c:v>
                </c:pt>
                <c:pt idx="466" formatCode="0.00%">
                  <c:v>0.25319813296184424</c:v>
                </c:pt>
                <c:pt idx="467" formatCode="0.00%">
                  <c:v>0.2501633209521047</c:v>
                </c:pt>
                <c:pt idx="468" formatCode="0.00%">
                  <c:v>0.23993628595402539</c:v>
                </c:pt>
                <c:pt idx="469" formatCode="0.00%">
                  <c:v>0.23457548251069452</c:v>
                </c:pt>
                <c:pt idx="470" formatCode="0.00%">
                  <c:v>0.22598052151928721</c:v>
                </c:pt>
                <c:pt idx="471" formatCode="0.00%">
                  <c:v>0.22463345235064192</c:v>
                </c:pt>
                <c:pt idx="472" formatCode="0.00%">
                  <c:v>0.22058299459159017</c:v>
                </c:pt>
                <c:pt idx="473" formatCode="0.00%">
                  <c:v>0.2232040740012525</c:v>
                </c:pt>
                <c:pt idx="474" formatCode="0.00%">
                  <c:v>0.21785748251455642</c:v>
                </c:pt>
                <c:pt idx="475" formatCode="0.00%">
                  <c:v>0.21212657757380343</c:v>
                </c:pt>
                <c:pt idx="476" formatCode="0.00%">
                  <c:v>0.21613438078781005</c:v>
                </c:pt>
                <c:pt idx="477" formatCode="0.00%">
                  <c:v>0.21145557289882302</c:v>
                </c:pt>
                <c:pt idx="478" formatCode="0.00%">
                  <c:v>0.20602463533468343</c:v>
                </c:pt>
                <c:pt idx="479" formatCode="0.00%">
                  <c:v>0.22254640417985089</c:v>
                </c:pt>
                <c:pt idx="480" formatCode="0.00%">
                  <c:v>0.21970035388634723</c:v>
                </c:pt>
                <c:pt idx="481" formatCode="0.00%">
                  <c:v>0.22517453705072785</c:v>
                </c:pt>
                <c:pt idx="482" formatCode="0.00%">
                  <c:v>0.21811532996035826</c:v>
                </c:pt>
                <c:pt idx="483" formatCode="0.00%">
                  <c:v>0.22101485726602135</c:v>
                </c:pt>
                <c:pt idx="484" formatCode="0.00%">
                  <c:v>0.23553289218969406</c:v>
                </c:pt>
                <c:pt idx="485" formatCode="0.00%">
                  <c:v>0.23175572589283561</c:v>
                </c:pt>
                <c:pt idx="486" formatCode="0.00%">
                  <c:v>0.23711365202504062</c:v>
                </c:pt>
                <c:pt idx="487" formatCode="0.00%">
                  <c:v>0.25092523890855639</c:v>
                </c:pt>
                <c:pt idx="488" formatCode="0.00%">
                  <c:v>0.25221846540514037</c:v>
                </c:pt>
                <c:pt idx="489" formatCode="0.00%">
                  <c:v>0.24337829581588055</c:v>
                </c:pt>
                <c:pt idx="490" formatCode="0.00%">
                  <c:v>0.23814904429434761</c:v>
                </c:pt>
                <c:pt idx="491" formatCode="0.00%">
                  <c:v>0.2294441855100294</c:v>
                </c:pt>
                <c:pt idx="492" formatCode="0.00%">
                  <c:v>0.23343851525590317</c:v>
                </c:pt>
                <c:pt idx="493" formatCode="0.00%">
                  <c:v>0.2432450860765365</c:v>
                </c:pt>
                <c:pt idx="494" formatCode="0.00%">
                  <c:v>0.23369337401944515</c:v>
                </c:pt>
                <c:pt idx="495" formatCode="0.00%">
                  <c:v>0.22551941320698138</c:v>
                </c:pt>
                <c:pt idx="496" formatCode="0.00%">
                  <c:v>0.21814568045856766</c:v>
                </c:pt>
                <c:pt idx="497" formatCode="0.00%">
                  <c:v>0.21201536850669353</c:v>
                </c:pt>
                <c:pt idx="498" formatCode="0.00%">
                  <c:v>0.22452975684161985</c:v>
                </c:pt>
                <c:pt idx="499" formatCode="0.00%">
                  <c:v>0.21728341533019407</c:v>
                </c:pt>
                <c:pt idx="500" formatCode="0.00%">
                  <c:v>0.23661940605193782</c:v>
                </c:pt>
                <c:pt idx="501" formatCode="0.00%">
                  <c:v>0.22770751356901486</c:v>
                </c:pt>
                <c:pt idx="502" formatCode="0.00%">
                  <c:v>0.22234609356859977</c:v>
                </c:pt>
                <c:pt idx="503" formatCode="0.00%">
                  <c:v>0.21893942882262016</c:v>
                </c:pt>
                <c:pt idx="504" formatCode="0.00%">
                  <c:v>0.24559675483094406</c:v>
                </c:pt>
                <c:pt idx="505" formatCode="0.00%">
                  <c:v>0.24142341770189432</c:v>
                </c:pt>
                <c:pt idx="506" formatCode="0.00%">
                  <c:v>0.23582280160468069</c:v>
                </c:pt>
                <c:pt idx="507" formatCode="0.00%">
                  <c:v>0.22842913566609402</c:v>
                </c:pt>
                <c:pt idx="508" formatCode="0.00%">
                  <c:v>0.2371199581685064</c:v>
                </c:pt>
                <c:pt idx="509" formatCode="0.00%">
                  <c:v>0.25541913541608846</c:v>
                </c:pt>
                <c:pt idx="510" formatCode="0.00%">
                  <c:v>0.24437568064403012</c:v>
                </c:pt>
                <c:pt idx="511" formatCode="0.00%">
                  <c:v>0.26137025682452986</c:v>
                </c:pt>
                <c:pt idx="512" formatCode="0.00%">
                  <c:v>0.26012103547834042</c:v>
                </c:pt>
                <c:pt idx="513" formatCode="0.00%">
                  <c:v>0.24931311816261739</c:v>
                </c:pt>
                <c:pt idx="514" formatCode="0.00%">
                  <c:v>0.24823691224251801</c:v>
                </c:pt>
                <c:pt idx="515" formatCode="0.00%">
                  <c:v>0.2453050904907027</c:v>
                </c:pt>
                <c:pt idx="516" formatCode="0.00%">
                  <c:v>0.23816404997062354</c:v>
                </c:pt>
                <c:pt idx="517" formatCode="0.00%">
                  <c:v>0.22985866103560262</c:v>
                </c:pt>
                <c:pt idx="518" formatCode="0.00%">
                  <c:v>0.22337064667631823</c:v>
                </c:pt>
                <c:pt idx="519" formatCode="0.00%">
                  <c:v>0.21679723098678894</c:v>
                </c:pt>
                <c:pt idx="520" formatCode="0.00%">
                  <c:v>0.2660597624748321</c:v>
                </c:pt>
                <c:pt idx="521" formatCode="0.00%">
                  <c:v>0.29554363605265982</c:v>
                </c:pt>
                <c:pt idx="522" formatCode="0.00%">
                  <c:v>0.30135149850317561</c:v>
                </c:pt>
                <c:pt idx="523" formatCode="0.00%">
                  <c:v>0.28462459754227892</c:v>
                </c:pt>
                <c:pt idx="524" formatCode="0.00%">
                  <c:v>0.36578313243514582</c:v>
                </c:pt>
                <c:pt idx="525" formatCode="0.00%">
                  <c:v>0.3421974305607241</c:v>
                </c:pt>
                <c:pt idx="526" formatCode="0.00%">
                  <c:v>0.36647027485754408</c:v>
                </c:pt>
                <c:pt idx="527" formatCode="0.00%">
                  <c:v>0.34529696017243017</c:v>
                </c:pt>
                <c:pt idx="528" formatCode="0.00%">
                  <c:v>0.32977151171883928</c:v>
                </c:pt>
                <c:pt idx="529" formatCode="0.00%">
                  <c:v>0.3186085816154966</c:v>
                </c:pt>
                <c:pt idx="530" formatCode="0.00%">
                  <c:v>0.30091848100353613</c:v>
                </c:pt>
                <c:pt idx="531" formatCode="0.00%">
                  <c:v>0.28601229124020555</c:v>
                </c:pt>
                <c:pt idx="532" formatCode="0.00%">
                  <c:v>0.29959456767802606</c:v>
                </c:pt>
                <c:pt idx="533" formatCode="0.00%">
                  <c:v>0.28563339889557238</c:v>
                </c:pt>
                <c:pt idx="534" formatCode="0.00%">
                  <c:v>0.27062807475595729</c:v>
                </c:pt>
                <c:pt idx="535" formatCode="0.00%">
                  <c:v>0.27642286181317199</c:v>
                </c:pt>
                <c:pt idx="536" formatCode="0.00%">
                  <c:v>0.27394635696571734</c:v>
                </c:pt>
                <c:pt idx="537" formatCode="0.00%">
                  <c:v>0.26630233940129733</c:v>
                </c:pt>
                <c:pt idx="538" formatCode="0.00%">
                  <c:v>0.28278590080712707</c:v>
                </c:pt>
                <c:pt idx="539" formatCode="0.00%">
                  <c:v>0.37727608100400489</c:v>
                </c:pt>
                <c:pt idx="540" formatCode="0.00%">
                  <c:v>0.39924402192455344</c:v>
                </c:pt>
                <c:pt idx="541" formatCode="0.00%">
                  <c:v>0.38164672771904345</c:v>
                </c:pt>
                <c:pt idx="542" formatCode="0.00%">
                  <c:v>0.51262982664869639</c:v>
                </c:pt>
                <c:pt idx="543" formatCode="0.00%">
                  <c:v>0.47400047700624243</c:v>
                </c:pt>
                <c:pt idx="544" formatCode="0.00%">
                  <c:v>0.65458852314501303</c:v>
                </c:pt>
                <c:pt idx="545" formatCode="0.00%">
                  <c:v>0.62773842811663672</c:v>
                </c:pt>
                <c:pt idx="546" formatCode="0.00%">
                  <c:v>0.62892863190157999</c:v>
                </c:pt>
                <c:pt idx="547" formatCode="0.00%">
                  <c:v>0.60667049772848047</c:v>
                </c:pt>
                <c:pt idx="548" formatCode="0.00%">
                  <c:v>0.56385971828232995</c:v>
                </c:pt>
                <c:pt idx="549" formatCode="0.00%">
                  <c:v>0.68764079130374034</c:v>
                </c:pt>
                <c:pt idx="550" formatCode="0.00%">
                  <c:v>0.73776166658039377</c:v>
                </c:pt>
                <c:pt idx="551" formatCode="0.00%">
                  <c:v>0.70502145233937841</c:v>
                </c:pt>
                <c:pt idx="552" formatCode="0.00%">
                  <c:v>0.86154329017781006</c:v>
                </c:pt>
                <c:pt idx="553" formatCode="0.00%">
                  <c:v>1.0031723461040107</c:v>
                </c:pt>
                <c:pt idx="554" formatCode="0.00%">
                  <c:v>1.1875422537215772</c:v>
                </c:pt>
                <c:pt idx="555" formatCode="0.00%">
                  <c:v>1.1129873735750195</c:v>
                </c:pt>
                <c:pt idx="556" formatCode="0.00%">
                  <c:v>1.0288820221249546</c:v>
                </c:pt>
                <c:pt idx="557" formatCode="0.00%">
                  <c:v>0.94417932726256448</c:v>
                </c:pt>
                <c:pt idx="558" formatCode="0.00%">
                  <c:v>0.93703252774092061</c:v>
                </c:pt>
                <c:pt idx="559" formatCode="0.00%">
                  <c:v>0.86746992079137686</c:v>
                </c:pt>
                <c:pt idx="560" formatCode="0.00%">
                  <c:v>0.95169493151937057</c:v>
                </c:pt>
                <c:pt idx="561" formatCode="0.00%">
                  <c:v>0.87341177015357108</c:v>
                </c:pt>
                <c:pt idx="562" formatCode="0.00%">
                  <c:v>0.84894295448320989</c:v>
                </c:pt>
                <c:pt idx="563" formatCode="0.00%">
                  <c:v>0.81269201877144859</c:v>
                </c:pt>
                <c:pt idx="564" formatCode="0.00%">
                  <c:v>0.76192802981858487</c:v>
                </c:pt>
                <c:pt idx="565" formatCode="0.00%">
                  <c:v>0.70023448615060513</c:v>
                </c:pt>
                <c:pt idx="566" formatCode="0.00%">
                  <c:v>0.70820442786473081</c:v>
                </c:pt>
                <c:pt idx="567" formatCode="0.00%">
                  <c:v>0.65750695621940558</c:v>
                </c:pt>
                <c:pt idx="568" formatCode="0.00%">
                  <c:v>0.61036569849432565</c:v>
                </c:pt>
                <c:pt idx="569" formatCode="0.00%">
                  <c:v>0.72420788364227295</c:v>
                </c:pt>
                <c:pt idx="570" formatCode="0.00%">
                  <c:v>0.66888547618377414</c:v>
                </c:pt>
                <c:pt idx="571" formatCode="0.00%">
                  <c:v>0.63081683711014769</c:v>
                </c:pt>
                <c:pt idx="572" formatCode="0.00%">
                  <c:v>0.58237533648366879</c:v>
                </c:pt>
                <c:pt idx="573" formatCode="0.00%">
                  <c:v>0.54745617162679883</c:v>
                </c:pt>
                <c:pt idx="574" formatCode="0.00%">
                  <c:v>0.57252499689346792</c:v>
                </c:pt>
                <c:pt idx="575" formatCode="0.00%">
                  <c:v>0.53055601601416102</c:v>
                </c:pt>
                <c:pt idx="576" formatCode="0.00%">
                  <c:v>0.49210498830828636</c:v>
                </c:pt>
                <c:pt idx="577" formatCode="0.00%">
                  <c:v>0.46153110837875627</c:v>
                </c:pt>
                <c:pt idx="578" formatCode="0.00%">
                  <c:v>0.44293057977611444</c:v>
                </c:pt>
                <c:pt idx="579" formatCode="0.00%">
                  <c:v>0.44523808273500115</c:v>
                </c:pt>
                <c:pt idx="580" formatCode="0.00%">
                  <c:v>0.44116922290383415</c:v>
                </c:pt>
                <c:pt idx="581" formatCode="0.00%">
                  <c:v>0.4100570425559083</c:v>
                </c:pt>
                <c:pt idx="582" formatCode="0.00%">
                  <c:v>0.41191290428240024</c:v>
                </c:pt>
                <c:pt idx="583" formatCode="0.00%">
                  <c:v>0.38322952524313286</c:v>
                </c:pt>
                <c:pt idx="584" formatCode="0.00%">
                  <c:v>0.3684414511027036</c:v>
                </c:pt>
                <c:pt idx="585" formatCode="0.00%">
                  <c:v>0.38668092412672062</c:v>
                </c:pt>
                <c:pt idx="586" formatCode="0.00%">
                  <c:v>0.37815807093151499</c:v>
                </c:pt>
                <c:pt idx="587" formatCode="0.00%">
                  <c:v>0.36389321168875743</c:v>
                </c:pt>
                <c:pt idx="588" formatCode="0.00%">
                  <c:v>0.34869627481065762</c:v>
                </c:pt>
                <c:pt idx="589" formatCode="0.00%">
                  <c:v>0.33664016882971248</c:v>
                </c:pt>
                <c:pt idx="590" formatCode="0.00%">
                  <c:v>0.32076363141744346</c:v>
                </c:pt>
                <c:pt idx="591" formatCode="0.00%">
                  <c:v>0.30685640879802856</c:v>
                </c:pt>
                <c:pt idx="592" formatCode="0.00%">
                  <c:v>0.31658593041559402</c:v>
                </c:pt>
                <c:pt idx="593" formatCode="0.00%">
                  <c:v>0.30996992515801741</c:v>
                </c:pt>
                <c:pt idx="594" formatCode="0.00%">
                  <c:v>0.29881953025150948</c:v>
                </c:pt>
                <c:pt idx="595" formatCode="0.00%">
                  <c:v>0.28990660264131246</c:v>
                </c:pt>
                <c:pt idx="596" formatCode="0.00%">
                  <c:v>0.2763992234398065</c:v>
                </c:pt>
                <c:pt idx="597" formatCode="0.00%">
                  <c:v>0.26445034136884338</c:v>
                </c:pt>
                <c:pt idx="598" formatCode="0.00%">
                  <c:v>0.28216775460637372</c:v>
                </c:pt>
                <c:pt idx="599" formatCode="0.00%">
                  <c:v>0.26942761732139886</c:v>
                </c:pt>
                <c:pt idx="600" formatCode="0.00%">
                  <c:v>0.27704076672654854</c:v>
                </c:pt>
                <c:pt idx="601" formatCode="0.00%">
                  <c:v>0.2662060541771733</c:v>
                </c:pt>
                <c:pt idx="602" formatCode="0.00%">
                  <c:v>0.25595049114341284</c:v>
                </c:pt>
                <c:pt idx="603" formatCode="0.00%">
                  <c:v>0.24735960949391891</c:v>
                </c:pt>
                <c:pt idx="604" formatCode="0.00%">
                  <c:v>0.2382431128642411</c:v>
                </c:pt>
                <c:pt idx="605" formatCode="0.00%">
                  <c:v>0.22912085563665932</c:v>
                </c:pt>
                <c:pt idx="606" formatCode="0.00%">
                  <c:v>0.22126204925178006</c:v>
                </c:pt>
                <c:pt idx="607" formatCode="0.00%">
                  <c:v>0.22452590305068384</c:v>
                </c:pt>
                <c:pt idx="608" formatCode="0.00%">
                  <c:v>0.21868774353420004</c:v>
                </c:pt>
                <c:pt idx="609" formatCode="0.00%">
                  <c:v>0.21426444582521675</c:v>
                </c:pt>
                <c:pt idx="610" formatCode="0.00%">
                  <c:v>0.21364995720581206</c:v>
                </c:pt>
                <c:pt idx="611" formatCode="0.00%">
                  <c:v>0.25826294693735952</c:v>
                </c:pt>
                <c:pt idx="612" formatCode="0.00%">
                  <c:v>0.24865915010402215</c:v>
                </c:pt>
                <c:pt idx="613" formatCode="0.00%">
                  <c:v>0.29235265173186686</c:v>
                </c:pt>
                <c:pt idx="614" formatCode="0.00%">
                  <c:v>0.30932673021389551</c:v>
                </c:pt>
                <c:pt idx="615" formatCode="0.00%">
                  <c:v>0.39622805505428876</c:v>
                </c:pt>
                <c:pt idx="616" formatCode="0.00%">
                  <c:v>0.37208851817781369</c:v>
                </c:pt>
                <c:pt idx="617" formatCode="0.00%">
                  <c:v>0.35391481599136404</c:v>
                </c:pt>
                <c:pt idx="618" formatCode="0.00%">
                  <c:v>0.36067182520214275</c:v>
                </c:pt>
                <c:pt idx="619" formatCode="0.00%">
                  <c:v>0.3373783183826376</c:v>
                </c:pt>
                <c:pt idx="620" formatCode="0.00%">
                  <c:v>0.31651702012518657</c:v>
                </c:pt>
                <c:pt idx="621" formatCode="0.00%">
                  <c:v>0.29959765183053777</c:v>
                </c:pt>
                <c:pt idx="622" formatCode="0.00%">
                  <c:v>0.31611990848092769</c:v>
                </c:pt>
                <c:pt idx="623" formatCode="0.00%">
                  <c:v>0.31914066863603319</c:v>
                </c:pt>
                <c:pt idx="624" formatCode="0.00%">
                  <c:v>0.31565798737107464</c:v>
                </c:pt>
                <c:pt idx="625" formatCode="0.00%">
                  <c:v>0.30577374769682752</c:v>
                </c:pt>
                <c:pt idx="626" formatCode="0.00%">
                  <c:v>0.33483043235945925</c:v>
                </c:pt>
                <c:pt idx="627" formatCode="0.00%">
                  <c:v>0.33792140393346709</c:v>
                </c:pt>
                <c:pt idx="628" formatCode="0.00%">
                  <c:v>0.32019709012859127</c:v>
                </c:pt>
                <c:pt idx="629" formatCode="0.00%">
                  <c:v>0.30140156164215703</c:v>
                </c:pt>
                <c:pt idx="630" formatCode="0.00%">
                  <c:v>0.28455783102734244</c:v>
                </c:pt>
                <c:pt idx="631" formatCode="0.00%">
                  <c:v>0.30574890799620613</c:v>
                </c:pt>
                <c:pt idx="632" formatCode="0.00%">
                  <c:v>0.2889003647851105</c:v>
                </c:pt>
                <c:pt idx="633" formatCode="0.00%">
                  <c:v>0.30091133125540298</c:v>
                </c:pt>
                <c:pt idx="634" formatCode="0.00%">
                  <c:v>0.28479515861327925</c:v>
                </c:pt>
                <c:pt idx="635" formatCode="0.00%">
                  <c:v>0.27021947387283424</c:v>
                </c:pt>
                <c:pt idx="636" formatCode="0.00%">
                  <c:v>0.25829030597314012</c:v>
                </c:pt>
                <c:pt idx="637" formatCode="0.00%">
                  <c:v>0.26235687844919592</c:v>
                </c:pt>
                <c:pt idx="638" formatCode="0.00%">
                  <c:v>0.25294977884694519</c:v>
                </c:pt>
                <c:pt idx="639" formatCode="0.00%">
                  <c:v>0.25119607492112905</c:v>
                </c:pt>
                <c:pt idx="640" formatCode="0.00%">
                  <c:v>0.24064364126987453</c:v>
                </c:pt>
                <c:pt idx="641" formatCode="0.00%">
                  <c:v>0.25764375042764781</c:v>
                </c:pt>
                <c:pt idx="642" formatCode="0.00%">
                  <c:v>0.25744739540732309</c:v>
                </c:pt>
                <c:pt idx="643" formatCode="0.00%">
                  <c:v>0.24633202146746641</c:v>
                </c:pt>
                <c:pt idx="644" formatCode="0.00%">
                  <c:v>0.34691711477943504</c:v>
                </c:pt>
                <c:pt idx="645" formatCode="0.00%">
                  <c:v>0.32529339003845825</c:v>
                </c:pt>
                <c:pt idx="646" formatCode="0.00%">
                  <c:v>0.33140576040305958</c:v>
                </c:pt>
                <c:pt idx="647" formatCode="0.00%">
                  <c:v>0.32405605735805276</c:v>
                </c:pt>
                <c:pt idx="648" formatCode="0.00%">
                  <c:v>0.32182948298754083</c:v>
                </c:pt>
                <c:pt idx="649" formatCode="0.00%">
                  <c:v>0.30969460543540606</c:v>
                </c:pt>
                <c:pt idx="650" formatCode="0.00%">
                  <c:v>0.61698354024538138</c:v>
                </c:pt>
                <c:pt idx="651" formatCode="0.00%">
                  <c:v>0.58430854822866996</c:v>
                </c:pt>
                <c:pt idx="652" formatCode="0.00%">
                  <c:v>0.54009061771986033</c:v>
                </c:pt>
                <c:pt idx="653" formatCode="0.00%">
                  <c:v>0.4992065406090887</c:v>
                </c:pt>
                <c:pt idx="654" formatCode="0.00%">
                  <c:v>0.49846003390063776</c:v>
                </c:pt>
                <c:pt idx="655" formatCode="0.00%">
                  <c:v>0.47810391933912305</c:v>
                </c:pt>
                <c:pt idx="656" formatCode="0.00%">
                  <c:v>0.44994296705034298</c:v>
                </c:pt>
                <c:pt idx="657" formatCode="0.00%">
                  <c:v>0.44878582017415652</c:v>
                </c:pt>
                <c:pt idx="658" formatCode="0.00%">
                  <c:v>0.45302579514310809</c:v>
                </c:pt>
                <c:pt idx="659" formatCode="0.00%">
                  <c:v>0.43075496646590683</c:v>
                </c:pt>
                <c:pt idx="660" formatCode="0.00%">
                  <c:v>0.40017660715105313</c:v>
                </c:pt>
                <c:pt idx="661" formatCode="0.00%">
                  <c:v>0.37293250856063936</c:v>
                </c:pt>
                <c:pt idx="662" formatCode="0.00%">
                  <c:v>0.35109465073203239</c:v>
                </c:pt>
                <c:pt idx="663" formatCode="0.00%">
                  <c:v>0.32881801383769282</c:v>
                </c:pt>
                <c:pt idx="664" formatCode="0.00%">
                  <c:v>0.33143992261688032</c:v>
                </c:pt>
                <c:pt idx="665" formatCode="0.00%">
                  <c:v>0.41438828744786949</c:v>
                </c:pt>
                <c:pt idx="666" formatCode="0.00%">
                  <c:v>0.39091633135487053</c:v>
                </c:pt>
                <c:pt idx="667" formatCode="0.00%">
                  <c:v>0.36716756326145922</c:v>
                </c:pt>
                <c:pt idx="668" formatCode="0.00%">
                  <c:v>0.35101145463490963</c:v>
                </c:pt>
                <c:pt idx="669" formatCode="0.00%">
                  <c:v>0.33527111009532878</c:v>
                </c:pt>
                <c:pt idx="670" formatCode="0.00%">
                  <c:v>0.31474269685790618</c:v>
                </c:pt>
                <c:pt idx="671" formatCode="0.00%">
                  <c:v>0.3478078189165601</c:v>
                </c:pt>
                <c:pt idx="672" formatCode="0.00%">
                  <c:v>0.38915314618635183</c:v>
                </c:pt>
                <c:pt idx="673" formatCode="0.00%">
                  <c:v>0.38044945953320347</c:v>
                </c:pt>
                <c:pt idx="674" formatCode="0.00%">
                  <c:v>0.57700811122514806</c:v>
                </c:pt>
                <c:pt idx="675" formatCode="0.00%">
                  <c:v>0.53226093063197299</c:v>
                </c:pt>
                <c:pt idx="676" formatCode="0.00%">
                  <c:v>0.62108073932666696</c:v>
                </c:pt>
                <c:pt idx="677" formatCode="0.00%">
                  <c:v>0.61064696578430311</c:v>
                </c:pt>
                <c:pt idx="678" formatCode="0.00%">
                  <c:v>0.59115950920658511</c:v>
                </c:pt>
                <c:pt idx="679" formatCode="0.00%">
                  <c:v>0.54985204367925333</c:v>
                </c:pt>
                <c:pt idx="680" formatCode="0.00%">
                  <c:v>0.5325852596825712</c:v>
                </c:pt>
                <c:pt idx="681" formatCode="0.00%">
                  <c:v>0.49209951219037124</c:v>
                </c:pt>
                <c:pt idx="682" formatCode="0.00%">
                  <c:v>0.48363585775922019</c:v>
                </c:pt>
                <c:pt idx="683" formatCode="0.00%">
                  <c:v>0.4563181496888627</c:v>
                </c:pt>
                <c:pt idx="684" formatCode="0.00%">
                  <c:v>0.45819249604813972</c:v>
                </c:pt>
                <c:pt idx="685" formatCode="0.00%">
                  <c:v>0.4549449066585452</c:v>
                </c:pt>
                <c:pt idx="686" formatCode="0.00%">
                  <c:v>0.43040180386924659</c:v>
                </c:pt>
                <c:pt idx="687" formatCode="0.00%">
                  <c:v>0.46340032770469847</c:v>
                </c:pt>
                <c:pt idx="688" formatCode="0.00%">
                  <c:v>0.43315550148228155</c:v>
                </c:pt>
                <c:pt idx="689" formatCode="0.00%">
                  <c:v>0.44997966303135389</c:v>
                </c:pt>
                <c:pt idx="690" formatCode="0.00%">
                  <c:v>0.43667010642643034</c:v>
                </c:pt>
                <c:pt idx="691" formatCode="0.00%">
                  <c:v>0.40758160178200287</c:v>
                </c:pt>
                <c:pt idx="692" formatCode="0.00%">
                  <c:v>0.38799721215970906</c:v>
                </c:pt>
                <c:pt idx="693" formatCode="0.00%">
                  <c:v>0.3647203641370847</c:v>
                </c:pt>
                <c:pt idx="694" formatCode="0.00%">
                  <c:v>0.384820417519872</c:v>
                </c:pt>
                <c:pt idx="695" formatCode="0.00%">
                  <c:v>0.39491441381536496</c:v>
                </c:pt>
                <c:pt idx="696" formatCode="0.00%">
                  <c:v>0.40040722587245753</c:v>
                </c:pt>
                <c:pt idx="697" formatCode="0.00%">
                  <c:v>0.3837780474166238</c:v>
                </c:pt>
                <c:pt idx="698" formatCode="0.00%">
                  <c:v>0.35800746572940456</c:v>
                </c:pt>
                <c:pt idx="699" formatCode="0.00%">
                  <c:v>0.34801983777738504</c:v>
                </c:pt>
                <c:pt idx="700" formatCode="0.00%">
                  <c:v>0.46772366822744654</c:v>
                </c:pt>
                <c:pt idx="701" formatCode="0.00%">
                  <c:v>0.45749940818799356</c:v>
                </c:pt>
                <c:pt idx="702" formatCode="0.00%">
                  <c:v>0.42424926204948704</c:v>
                </c:pt>
                <c:pt idx="703" formatCode="0.00%">
                  <c:v>0.39488170496843783</c:v>
                </c:pt>
                <c:pt idx="704" formatCode="0.00%">
                  <c:v>0.37584602420282781</c:v>
                </c:pt>
                <c:pt idx="705" formatCode="0.00%">
                  <c:v>0.37840587500659895</c:v>
                </c:pt>
                <c:pt idx="706" formatCode="0.00%">
                  <c:v>0.36038451007935385</c:v>
                </c:pt>
                <c:pt idx="707" formatCode="0.00%">
                  <c:v>0.33833638675142658</c:v>
                </c:pt>
                <c:pt idx="708" formatCode="0.00%">
                  <c:v>0.32177629337145985</c:v>
                </c:pt>
                <c:pt idx="709" formatCode="0.00%">
                  <c:v>0.30447166776304668</c:v>
                </c:pt>
                <c:pt idx="710" formatCode="0.00%">
                  <c:v>0.2872765878197418</c:v>
                </c:pt>
                <c:pt idx="711" formatCode="0.00%">
                  <c:v>0.28177333967464457</c:v>
                </c:pt>
                <c:pt idx="712" formatCode="0.00%">
                  <c:v>0.37216585096267429</c:v>
                </c:pt>
                <c:pt idx="713" formatCode="0.00%">
                  <c:v>0.4003389135670134</c:v>
                </c:pt>
                <c:pt idx="714" formatCode="0.00%">
                  <c:v>0.48766821040727737</c:v>
                </c:pt>
                <c:pt idx="715" formatCode="0.00%">
                  <c:v>0.45146498782852784</c:v>
                </c:pt>
                <c:pt idx="716" formatCode="0.00%">
                  <c:v>0.42702610385431317</c:v>
                </c:pt>
                <c:pt idx="717" formatCode="0.00%">
                  <c:v>0.45262133168459362</c:v>
                </c:pt>
                <c:pt idx="718" formatCode="0.00%">
                  <c:v>0.46100464136545821</c:v>
                </c:pt>
                <c:pt idx="719" formatCode="0.00%">
                  <c:v>0.42743142274715956</c:v>
                </c:pt>
                <c:pt idx="720" formatCode="0.00%">
                  <c:v>0.41213232407152151</c:v>
                </c:pt>
                <c:pt idx="721" formatCode="0.00%">
                  <c:v>0.38376327653044173</c:v>
                </c:pt>
                <c:pt idx="722" formatCode="0.00%">
                  <c:v>0.39357653272291548</c:v>
                </c:pt>
                <c:pt idx="723" formatCode="0.00%">
                  <c:v>0.36697850137282451</c:v>
                </c:pt>
                <c:pt idx="724" formatCode="0.00%">
                  <c:v>0.34293845646161086</c:v>
                </c:pt>
                <c:pt idx="725" formatCode="0.00%">
                  <c:v>0.32493022986638165</c:v>
                </c:pt>
                <c:pt idx="726" formatCode="0.00%">
                  <c:v>0.3082197915126722</c:v>
                </c:pt>
                <c:pt idx="727" formatCode="0.00%">
                  <c:v>0.29735098410631072</c:v>
                </c:pt>
                <c:pt idx="728" formatCode="0.00%">
                  <c:v>0.28240215760762349</c:v>
                </c:pt>
                <c:pt idx="729" formatCode="0.00%">
                  <c:v>0.27445299300004589</c:v>
                </c:pt>
                <c:pt idx="730" formatCode="0.00%">
                  <c:v>0.30850245675317184</c:v>
                </c:pt>
                <c:pt idx="731" formatCode="0.00%">
                  <c:v>0.29749443472523307</c:v>
                </c:pt>
                <c:pt idx="732" formatCode="0.00%">
                  <c:v>0.28406506380862245</c:v>
                </c:pt>
                <c:pt idx="733" formatCode="0.00%">
                  <c:v>0.27054579521302857</c:v>
                </c:pt>
                <c:pt idx="734" formatCode="0.00%">
                  <c:v>0.28144503335808552</c:v>
                </c:pt>
                <c:pt idx="735" formatCode="0.00%">
                  <c:v>0.3139633322155494</c:v>
                </c:pt>
                <c:pt idx="736" formatCode="0.00%">
                  <c:v>0.29613023549576356</c:v>
                </c:pt>
                <c:pt idx="737" formatCode="0.00%">
                  <c:v>0.27996502005598373</c:v>
                </c:pt>
                <c:pt idx="738" formatCode="0.00%">
                  <c:v>0.26737219428233511</c:v>
                </c:pt>
                <c:pt idx="739" formatCode="0.00%">
                  <c:v>0.26313646814017216</c:v>
                </c:pt>
                <c:pt idx="740" formatCode="0.00%">
                  <c:v>0.25229473425203858</c:v>
                </c:pt>
                <c:pt idx="741" formatCode="0.00%">
                  <c:v>0.26731769034743391</c:v>
                </c:pt>
                <c:pt idx="742" formatCode="0.00%">
                  <c:v>0.26271702513458062</c:v>
                </c:pt>
                <c:pt idx="743" formatCode="0.00%">
                  <c:v>0.2531562479210116</c:v>
                </c:pt>
                <c:pt idx="744" formatCode="0.00%">
                  <c:v>0.24376405404211199</c:v>
                </c:pt>
                <c:pt idx="745" formatCode="0.00%">
                  <c:v>0.35447786725144792</c:v>
                </c:pt>
                <c:pt idx="746" formatCode="0.00%">
                  <c:v>0.33177335498647259</c:v>
                </c:pt>
                <c:pt idx="747" formatCode="0.00%">
                  <c:v>0.31384990589633888</c:v>
                </c:pt>
                <c:pt idx="748" formatCode="0.00%">
                  <c:v>0.30802826534511668</c:v>
                </c:pt>
                <c:pt idx="749" formatCode="0.00%">
                  <c:v>0.29795144780186272</c:v>
                </c:pt>
                <c:pt idx="750" formatCode="0.00%">
                  <c:v>0.32049782032783541</c:v>
                </c:pt>
                <c:pt idx="751" formatCode="0.00%">
                  <c:v>0.30394896765724955</c:v>
                </c:pt>
                <c:pt idx="752" formatCode="0.00%">
                  <c:v>0.28992034272205258</c:v>
                </c:pt>
                <c:pt idx="753" formatCode="0.00%">
                  <c:v>0.33499194837572877</c:v>
                </c:pt>
                <c:pt idx="754" formatCode="0.00%">
                  <c:v>0.3229197262276145</c:v>
                </c:pt>
                <c:pt idx="755" formatCode="0.00%">
                  <c:v>0.30715858595114698</c:v>
                </c:pt>
                <c:pt idx="756" formatCode="0.00%">
                  <c:v>0.29270711487247364</c:v>
                </c:pt>
                <c:pt idx="757" formatCode="0.00%">
                  <c:v>0.30868496327884354</c:v>
                </c:pt>
                <c:pt idx="758" formatCode="0.00%">
                  <c:v>0.29847871144615817</c:v>
                </c:pt>
                <c:pt idx="759" formatCode="0.00%">
                  <c:v>0.33774035408962716</c:v>
                </c:pt>
                <c:pt idx="760" formatCode="0.00%">
                  <c:v>0.36544052254407344</c:v>
                </c:pt>
                <c:pt idx="761" formatCode="0.00%">
                  <c:v>0.34481799384494505</c:v>
                </c:pt>
                <c:pt idx="762" formatCode="0.00%">
                  <c:v>0.34763126742610134</c:v>
                </c:pt>
                <c:pt idx="763" formatCode="0.00%">
                  <c:v>0.32574060189817289</c:v>
                </c:pt>
                <c:pt idx="764" formatCode="0.00%">
                  <c:v>0.31835404775772475</c:v>
                </c:pt>
                <c:pt idx="765" formatCode="0.00%">
                  <c:v>0.31076169274053933</c:v>
                </c:pt>
                <c:pt idx="766" formatCode="0.00%">
                  <c:v>0.30247173086980328</c:v>
                </c:pt>
                <c:pt idx="767" formatCode="0.00%">
                  <c:v>0.28700662750608508</c:v>
                </c:pt>
                <c:pt idx="768" formatCode="0.00%">
                  <c:v>0.32421555215323733</c:v>
                </c:pt>
                <c:pt idx="769" formatCode="0.00%">
                  <c:v>0.36288720802856361</c:v>
                </c:pt>
                <c:pt idx="770" formatCode="0.00%">
                  <c:v>0.35003972395273703</c:v>
                </c:pt>
                <c:pt idx="771" formatCode="0.00%">
                  <c:v>0.36028269169259297</c:v>
                </c:pt>
                <c:pt idx="772" formatCode="0.00%">
                  <c:v>0.3370712986456178</c:v>
                </c:pt>
                <c:pt idx="773" formatCode="0.00%">
                  <c:v>0.31906933170398449</c:v>
                </c:pt>
                <c:pt idx="774" formatCode="0.00%">
                  <c:v>0.35724694561454051</c:v>
                </c:pt>
                <c:pt idx="775" formatCode="0.00%">
                  <c:v>0.39401545493633611</c:v>
                </c:pt>
                <c:pt idx="776" formatCode="0.00%">
                  <c:v>0.37785825676915036</c:v>
                </c:pt>
                <c:pt idx="777" formatCode="0.00%">
                  <c:v>0.35433421060980702</c:v>
                </c:pt>
                <c:pt idx="778" formatCode="0.00%">
                  <c:v>0.33435374321827721</c:v>
                </c:pt>
                <c:pt idx="779" formatCode="0.00%">
                  <c:v>0.34329416902125609</c:v>
                </c:pt>
                <c:pt idx="780" formatCode="0.00%">
                  <c:v>0.32222290155016176</c:v>
                </c:pt>
                <c:pt idx="781" formatCode="0.00%">
                  <c:v>0.30308460459786402</c:v>
                </c:pt>
                <c:pt idx="782" formatCode="0.00%">
                  <c:v>0.28832849551055589</c:v>
                </c:pt>
                <c:pt idx="783" formatCode="0.00%">
                  <c:v>0.2741543718937568</c:v>
                </c:pt>
                <c:pt idx="784" formatCode="0.00%">
                  <c:v>0.26072977667110542</c:v>
                </c:pt>
                <c:pt idx="785" formatCode="0.00%">
                  <c:v>0.24892310064082576</c:v>
                </c:pt>
                <c:pt idx="786" formatCode="0.00%">
                  <c:v>0.25427911426568628</c:v>
                </c:pt>
                <c:pt idx="787" formatCode="0.00%">
                  <c:v>0.26188092699598287</c:v>
                </c:pt>
                <c:pt idx="788" formatCode="0.00%">
                  <c:v>0.25409430861891669</c:v>
                </c:pt>
                <c:pt idx="789" formatCode="0.00%">
                  <c:v>0.24301938254903813</c:v>
                </c:pt>
                <c:pt idx="790" formatCode="0.00%">
                  <c:v>0.28571253819938675</c:v>
                </c:pt>
                <c:pt idx="791" formatCode="0.00%">
                  <c:v>0.27076278798039582</c:v>
                </c:pt>
                <c:pt idx="792" formatCode="0.00%">
                  <c:v>0.25849999408886637</c:v>
                </c:pt>
                <c:pt idx="793" formatCode="0.00%">
                  <c:v>0.31370494069100952</c:v>
                </c:pt>
                <c:pt idx="794" formatCode="0.00%">
                  <c:v>0.29571696541315412</c:v>
                </c:pt>
                <c:pt idx="795" formatCode="0.00%">
                  <c:v>0.39995256830122328</c:v>
                </c:pt>
                <c:pt idx="796" formatCode="0.00%">
                  <c:v>0.38973116556755194</c:v>
                </c:pt>
                <c:pt idx="797" formatCode="0.00%">
                  <c:v>0.38764337902862972</c:v>
                </c:pt>
                <c:pt idx="798" formatCode="0.00%">
                  <c:v>0.37167910702743828</c:v>
                </c:pt>
                <c:pt idx="799" formatCode="0.00%">
                  <c:v>0.35191181713584491</c:v>
                </c:pt>
                <c:pt idx="800" formatCode="0.00%">
                  <c:v>0.40301546262021021</c:v>
                </c:pt>
                <c:pt idx="801" formatCode="0.00%">
                  <c:v>0.43350008975880655</c:v>
                </c:pt>
                <c:pt idx="802" formatCode="0.00%">
                  <c:v>0.40561339056729739</c:v>
                </c:pt>
                <c:pt idx="803" formatCode="0.00%">
                  <c:v>0.38780479536600887</c:v>
                </c:pt>
                <c:pt idx="804" formatCode="0.00%">
                  <c:v>0.36402032743157958</c:v>
                </c:pt>
                <c:pt idx="805" formatCode="0.00%">
                  <c:v>0.36495377740178914</c:v>
                </c:pt>
                <c:pt idx="806" formatCode="0.00%">
                  <c:v>0.3481530683396048</c:v>
                </c:pt>
                <c:pt idx="807" formatCode="0.00%">
                  <c:v>0.32805058145154808</c:v>
                </c:pt>
                <c:pt idx="808" formatCode="0.00%">
                  <c:v>0.36112932544679804</c:v>
                </c:pt>
                <c:pt idx="809" formatCode="0.00%">
                  <c:v>0.33856776212692324</c:v>
                </c:pt>
                <c:pt idx="810" formatCode="0.00%">
                  <c:v>0.35214321050382719</c:v>
                </c:pt>
                <c:pt idx="811" formatCode="0.00%">
                  <c:v>0.33185523301770226</c:v>
                </c:pt>
                <c:pt idx="812" formatCode="0.00%">
                  <c:v>0.33030614962149835</c:v>
                </c:pt>
                <c:pt idx="813" formatCode="0.00%">
                  <c:v>0.31101734377087614</c:v>
                </c:pt>
                <c:pt idx="814" formatCode="0.00%">
                  <c:v>0.29438571665312591</c:v>
                </c:pt>
                <c:pt idx="815" formatCode="0.00%">
                  <c:v>0.27847254769386653</c:v>
                </c:pt>
                <c:pt idx="816" formatCode="0.00%">
                  <c:v>0.27255738836824511</c:v>
                </c:pt>
                <c:pt idx="817" formatCode="0.00%">
                  <c:v>0.27802455030249934</c:v>
                </c:pt>
                <c:pt idx="818" formatCode="0.00%">
                  <c:v>0.26659694676764922</c:v>
                </c:pt>
                <c:pt idx="819" formatCode="0.00%">
                  <c:v>0.28414473153316427</c:v>
                </c:pt>
                <c:pt idx="820" formatCode="0.00%">
                  <c:v>0.26965054248883868</c:v>
                </c:pt>
                <c:pt idx="821" formatCode="0.00%">
                  <c:v>0.26641478002287294</c:v>
                </c:pt>
                <c:pt idx="822" formatCode="0.00%">
                  <c:v>0.27431519729964815</c:v>
                </c:pt>
                <c:pt idx="823" formatCode="0.00%">
                  <c:v>0.28266279814999512</c:v>
                </c:pt>
                <c:pt idx="824" formatCode="0.00%">
                  <c:v>0.27771912712951397</c:v>
                </c:pt>
                <c:pt idx="825" formatCode="0.00%">
                  <c:v>0.29428321674116087</c:v>
                </c:pt>
                <c:pt idx="826" formatCode="0.00%">
                  <c:v>0.29493992209775122</c:v>
                </c:pt>
                <c:pt idx="827" formatCode="0.00%">
                  <c:v>0.29644959091966189</c:v>
                </c:pt>
                <c:pt idx="828" formatCode="0.00%">
                  <c:v>0.28050199961533673</c:v>
                </c:pt>
                <c:pt idx="829" formatCode="0.00%">
                  <c:v>0.26750617249481629</c:v>
                </c:pt>
                <c:pt idx="830" formatCode="0.00%">
                  <c:v>0.26415923349602516</c:v>
                </c:pt>
                <c:pt idx="831" formatCode="0.00%">
                  <c:v>0.25225001825754911</c:v>
                </c:pt>
                <c:pt idx="832" formatCode="0.00%">
                  <c:v>0.24970972508076625</c:v>
                </c:pt>
                <c:pt idx="833" formatCode="0.00%">
                  <c:v>0.25804510502043693</c:v>
                </c:pt>
                <c:pt idx="834" formatCode="0.00%">
                  <c:v>0.24692205675918044</c:v>
                </c:pt>
                <c:pt idx="835" formatCode="0.00%">
                  <c:v>0.23704869698522327</c:v>
                </c:pt>
                <c:pt idx="836" formatCode="0.00%">
                  <c:v>0.23035729154997064</c:v>
                </c:pt>
                <c:pt idx="837" formatCode="0.00%">
                  <c:v>0.22230474477498777</c:v>
                </c:pt>
                <c:pt idx="838" formatCode="0.00%">
                  <c:v>0.23089078914185834</c:v>
                </c:pt>
                <c:pt idx="839" formatCode="0.00%">
                  <c:v>0.22721591788747253</c:v>
                </c:pt>
                <c:pt idx="840" formatCode="0.00%">
                  <c:v>0.29505137877355236</c:v>
                </c:pt>
                <c:pt idx="841" formatCode="0.00%">
                  <c:v>0.27914854138621659</c:v>
                </c:pt>
                <c:pt idx="842" formatCode="0.00%">
                  <c:v>0.2739681300186903</c:v>
                </c:pt>
                <c:pt idx="843" formatCode="0.00%">
                  <c:v>0.26193097366540552</c:v>
                </c:pt>
                <c:pt idx="844" formatCode="0.00%">
                  <c:v>0.28761393787138889</c:v>
                </c:pt>
                <c:pt idx="845" formatCode="0.00%">
                  <c:v>0.27534661095108603</c:v>
                </c:pt>
                <c:pt idx="846" formatCode="0.00%">
                  <c:v>0.29577774260879897</c:v>
                </c:pt>
                <c:pt idx="847" formatCode="0.00%">
                  <c:v>0.29592704582773915</c:v>
                </c:pt>
                <c:pt idx="848" formatCode="0.00%">
                  <c:v>0.2994531400898518</c:v>
                </c:pt>
                <c:pt idx="849" formatCode="0.00%">
                  <c:v>0.28724461543281032</c:v>
                </c:pt>
                <c:pt idx="850" formatCode="0.00%">
                  <c:v>0.27902509765410594</c:v>
                </c:pt>
                <c:pt idx="851" formatCode="0.00%">
                  <c:v>0.26489467286866542</c:v>
                </c:pt>
                <c:pt idx="852" formatCode="0.00%">
                  <c:v>0.27661134895969652</c:v>
                </c:pt>
                <c:pt idx="853" formatCode="0.00%">
                  <c:v>0.27480436230345057</c:v>
                </c:pt>
                <c:pt idx="854" formatCode="0.00%">
                  <c:v>0.2708665396916991</c:v>
                </c:pt>
                <c:pt idx="855" formatCode="0.00%">
                  <c:v>0.25776994314020868</c:v>
                </c:pt>
                <c:pt idx="856" formatCode="0.00%">
                  <c:v>0.24614878742406066</c:v>
                </c:pt>
                <c:pt idx="857" formatCode="0.00%">
                  <c:v>0.24555729201346538</c:v>
                </c:pt>
                <c:pt idx="858" formatCode="0.00%">
                  <c:v>0.23730409609997535</c:v>
                </c:pt>
                <c:pt idx="859" formatCode="0.00%">
                  <c:v>0.22875243187386252</c:v>
                </c:pt>
                <c:pt idx="860" formatCode="0.00%">
                  <c:v>0.22352400014699808</c:v>
                </c:pt>
                <c:pt idx="861" formatCode="0.00%">
                  <c:v>0.22638473312716889</c:v>
                </c:pt>
                <c:pt idx="862" formatCode="0.00%">
                  <c:v>0.24181489411821572</c:v>
                </c:pt>
                <c:pt idx="863" formatCode="0.00%">
                  <c:v>0.23221447878078552</c:v>
                </c:pt>
                <c:pt idx="864" formatCode="0.00%">
                  <c:v>0.22676282810152062</c:v>
                </c:pt>
                <c:pt idx="865" formatCode="0.00%">
                  <c:v>0.21980366279262678</c:v>
                </c:pt>
                <c:pt idx="866" formatCode="0.00%">
                  <c:v>0.21759472165827431</c:v>
                </c:pt>
                <c:pt idx="867" formatCode="0.00%">
                  <c:v>0.21774511891366385</c:v>
                </c:pt>
                <c:pt idx="868" formatCode="0.00%">
                  <c:v>0.24938909115852723</c:v>
                </c:pt>
                <c:pt idx="869" formatCode="0.00%">
                  <c:v>0.2413038348995763</c:v>
                </c:pt>
                <c:pt idx="870" formatCode="0.00%">
                  <c:v>0.23272762958750401</c:v>
                </c:pt>
                <c:pt idx="871" formatCode="0.00%">
                  <c:v>0.23448216909069539</c:v>
                </c:pt>
                <c:pt idx="872" formatCode="0.00%">
                  <c:v>0.23259817232113808</c:v>
                </c:pt>
                <c:pt idx="873" formatCode="0.00%">
                  <c:v>0.23701820133225879</c:v>
                </c:pt>
                <c:pt idx="874" formatCode="0.00%">
                  <c:v>0.23820176843924487</c:v>
                </c:pt>
                <c:pt idx="875" formatCode="0.00%">
                  <c:v>0.22935909136631938</c:v>
                </c:pt>
                <c:pt idx="876" formatCode="0.00%">
                  <c:v>0.22170030135946267</c:v>
                </c:pt>
                <c:pt idx="877" formatCode="0.00%">
                  <c:v>0.21514044336139207</c:v>
                </c:pt>
                <c:pt idx="878" formatCode="0.00%">
                  <c:v>0.21978372753591646</c:v>
                </c:pt>
                <c:pt idx="879" formatCode="0.00%">
                  <c:v>0.22218018464007575</c:v>
                </c:pt>
                <c:pt idx="880" formatCode="0.00%">
                  <c:v>0.21667843765824685</c:v>
                </c:pt>
                <c:pt idx="881" formatCode="0.00%">
                  <c:v>0.21079896921888314</c:v>
                </c:pt>
                <c:pt idx="882" formatCode="0.00%">
                  <c:v>0.2311816677572448</c:v>
                </c:pt>
                <c:pt idx="883" formatCode="0.00%">
                  <c:v>0.23667930172231166</c:v>
                </c:pt>
                <c:pt idx="884" formatCode="0.00%">
                  <c:v>0.24765543922028813</c:v>
                </c:pt>
                <c:pt idx="885" formatCode="0.00%">
                  <c:v>0.24258777464803385</c:v>
                </c:pt>
                <c:pt idx="886" formatCode="0.00%">
                  <c:v>0.24341191617321442</c:v>
                </c:pt>
                <c:pt idx="887" formatCode="0.00%">
                  <c:v>0.23474417827471908</c:v>
                </c:pt>
                <c:pt idx="888" formatCode="0.00%">
                  <c:v>0.2301398687757962</c:v>
                </c:pt>
                <c:pt idx="889" formatCode="0.00%">
                  <c:v>0.25710713693229187</c:v>
                </c:pt>
                <c:pt idx="890" formatCode="0.00%">
                  <c:v>0.24679864130052301</c:v>
                </c:pt>
                <c:pt idx="891" formatCode="0.00%">
                  <c:v>0.2487847874004597</c:v>
                </c:pt>
                <c:pt idx="892" formatCode="0.00%">
                  <c:v>0.28097534548571279</c:v>
                </c:pt>
                <c:pt idx="893" formatCode="0.00%">
                  <c:v>0.30100114222600549</c:v>
                </c:pt>
                <c:pt idx="894" formatCode="0.00%">
                  <c:v>0.28556561093283089</c:v>
                </c:pt>
                <c:pt idx="895" formatCode="0.00%">
                  <c:v>0.27556221722963098</c:v>
                </c:pt>
                <c:pt idx="896" formatCode="0.00%">
                  <c:v>0.26961023975276027</c:v>
                </c:pt>
                <c:pt idx="897" formatCode="0.00%">
                  <c:v>0.2570109571393292</c:v>
                </c:pt>
                <c:pt idx="898" formatCode="0.00%">
                  <c:v>0.25868531222643232</c:v>
                </c:pt>
                <c:pt idx="899" formatCode="0.00%">
                  <c:v>0.25585780235571559</c:v>
                </c:pt>
                <c:pt idx="900" formatCode="0.00%">
                  <c:v>0.24572914543932159</c:v>
                </c:pt>
                <c:pt idx="901" formatCode="0.00%">
                  <c:v>0.23575629781563998</c:v>
                </c:pt>
                <c:pt idx="902" formatCode="0.00%">
                  <c:v>0.2272879790982345</c:v>
                </c:pt>
                <c:pt idx="903" formatCode="0.00%">
                  <c:v>0.22995766115239111</c:v>
                </c:pt>
                <c:pt idx="904" formatCode="0.00%">
                  <c:v>0.22242388632894566</c:v>
                </c:pt>
                <c:pt idx="905" formatCode="0.00%">
                  <c:v>0.21544711201977026</c:v>
                </c:pt>
                <c:pt idx="906" formatCode="0.00%">
                  <c:v>0.21102846741208126</c:v>
                </c:pt>
                <c:pt idx="907" formatCode="0.00%">
                  <c:v>0.20561198386732873</c:v>
                </c:pt>
                <c:pt idx="908" formatCode="0.00%">
                  <c:v>0.20177002696549368</c:v>
                </c:pt>
                <c:pt idx="909" formatCode="0.00%">
                  <c:v>0.19790838367609107</c:v>
                </c:pt>
                <c:pt idx="910" formatCode="0.00%">
                  <c:v>0.22428025809570801</c:v>
                </c:pt>
                <c:pt idx="911" formatCode="0.00%">
                  <c:v>0.21714720115574376</c:v>
                </c:pt>
                <c:pt idx="912" formatCode="0.00%">
                  <c:v>0.22337754011820898</c:v>
                </c:pt>
                <c:pt idx="913" formatCode="0.00%">
                  <c:v>0.21885257009064751</c:v>
                </c:pt>
                <c:pt idx="914" formatCode="0.00%">
                  <c:v>0.25476567925954763</c:v>
                </c:pt>
                <c:pt idx="915" formatCode="0.00%">
                  <c:v>0.24384090765378832</c:v>
                </c:pt>
                <c:pt idx="916" formatCode="0.00%">
                  <c:v>0.24027193524659785</c:v>
                </c:pt>
                <c:pt idx="917" formatCode="0.00%">
                  <c:v>0.23754085271019687</c:v>
                </c:pt>
                <c:pt idx="918" formatCode="0.00%">
                  <c:v>0.22852114522123387</c:v>
                </c:pt>
                <c:pt idx="919" formatCode="0.00%">
                  <c:v>0.22548646121738294</c:v>
                </c:pt>
                <c:pt idx="920" formatCode="0.00%">
                  <c:v>0.22015892826167838</c:v>
                </c:pt>
                <c:pt idx="921" formatCode="0.00%">
                  <c:v>0.21702902175755662</c:v>
                </c:pt>
                <c:pt idx="922" formatCode="0.00%">
                  <c:v>0.26713140753942832</c:v>
                </c:pt>
                <c:pt idx="923" formatCode="0.00%">
                  <c:v>0.25853146075188621</c:v>
                </c:pt>
                <c:pt idx="924" formatCode="0.00%">
                  <c:v>0.24801698113503351</c:v>
                </c:pt>
                <c:pt idx="925" formatCode="0.00%">
                  <c:v>0.24103640473604951</c:v>
                </c:pt>
                <c:pt idx="926" formatCode="0.00%">
                  <c:v>0.232653440569801</c:v>
                </c:pt>
                <c:pt idx="927" formatCode="0.00%">
                  <c:v>0.23942270325859499</c:v>
                </c:pt>
                <c:pt idx="928" formatCode="0.00%">
                  <c:v>0.2367345060398795</c:v>
                </c:pt>
                <c:pt idx="929" formatCode="0.00%">
                  <c:v>0.23070963008022832</c:v>
                </c:pt>
                <c:pt idx="930" formatCode="0.00%">
                  <c:v>0.28856908937063441</c:v>
                </c:pt>
                <c:pt idx="931" formatCode="0.00%">
                  <c:v>0.27404229166404676</c:v>
                </c:pt>
                <c:pt idx="932" formatCode="0.00%">
                  <c:v>0.26568462587254155</c:v>
                </c:pt>
                <c:pt idx="933" formatCode="0.00%">
                  <c:v>0.25529306184247652</c:v>
                </c:pt>
                <c:pt idx="934" formatCode="0.00%">
                  <c:v>0.24413311060586132</c:v>
                </c:pt>
                <c:pt idx="935" formatCode="0.00%">
                  <c:v>0.25496678923786426</c:v>
                </c:pt>
                <c:pt idx="936" formatCode="0.00%">
                  <c:v>0.27068728457941515</c:v>
                </c:pt>
                <c:pt idx="937" formatCode="0.00%">
                  <c:v>0.25814691155685038</c:v>
                </c:pt>
                <c:pt idx="938" formatCode="0.00%">
                  <c:v>0.26283259263812492</c:v>
                </c:pt>
                <c:pt idx="939" formatCode="0.00%">
                  <c:v>0.25323909308397619</c:v>
                </c:pt>
                <c:pt idx="940" formatCode="0.00%">
                  <c:v>0.24220032266557878</c:v>
                </c:pt>
                <c:pt idx="941" formatCode="0.00%">
                  <c:v>0.23960354026601452</c:v>
                </c:pt>
                <c:pt idx="942" formatCode="0.00%">
                  <c:v>0.26542954753297249</c:v>
                </c:pt>
                <c:pt idx="943" formatCode="0.00%">
                  <c:v>0.25532120488496141</c:v>
                </c:pt>
                <c:pt idx="944" formatCode="0.00%">
                  <c:v>0.24932192601821568</c:v>
                </c:pt>
                <c:pt idx="945" formatCode="0.00%">
                  <c:v>0.24283558277141823</c:v>
                </c:pt>
                <c:pt idx="946" formatCode="0.00%">
                  <c:v>0.26971713008704951</c:v>
                </c:pt>
                <c:pt idx="947" formatCode="0.00%">
                  <c:v>0.26769877315377821</c:v>
                </c:pt>
                <c:pt idx="948" formatCode="0.00%">
                  <c:v>0.25715783911776169</c:v>
                </c:pt>
                <c:pt idx="949" formatCode="0.00%">
                  <c:v>0.2505498969494665</c:v>
                </c:pt>
                <c:pt idx="950" formatCode="0.00%">
                  <c:v>0.24029039044780365</c:v>
                </c:pt>
                <c:pt idx="951" formatCode="0.00%">
                  <c:v>0.23091373704545456</c:v>
                </c:pt>
                <c:pt idx="952" formatCode="0.00%">
                  <c:v>0.228312039529869</c:v>
                </c:pt>
                <c:pt idx="953" formatCode="0.00%">
                  <c:v>0.22172451889393732</c:v>
                </c:pt>
                <c:pt idx="954" formatCode="0.00%">
                  <c:v>0.24118738314664045</c:v>
                </c:pt>
                <c:pt idx="955" formatCode="0.00%">
                  <c:v>0.23526991077926468</c:v>
                </c:pt>
                <c:pt idx="956" formatCode="0.00%">
                  <c:v>0.23538287679526271</c:v>
                </c:pt>
                <c:pt idx="957" formatCode="0.00%">
                  <c:v>0.24074530022361376</c:v>
                </c:pt>
                <c:pt idx="958" formatCode="0.00%">
                  <c:v>0.23201142913096748</c:v>
                </c:pt>
                <c:pt idx="959" formatCode="0.00%">
                  <c:v>0.22384594719708895</c:v>
                </c:pt>
                <c:pt idx="960" formatCode="0.00%">
                  <c:v>0.21857360370337831</c:v>
                </c:pt>
                <c:pt idx="961" formatCode="0.00%">
                  <c:v>0.21209657559445369</c:v>
                </c:pt>
                <c:pt idx="962" formatCode="0.00%">
                  <c:v>0.20802840332583591</c:v>
                </c:pt>
                <c:pt idx="963" formatCode="0.00%">
                  <c:v>0.20376692322419368</c:v>
                </c:pt>
                <c:pt idx="964" formatCode="0.00%">
                  <c:v>0.2409231249510384</c:v>
                </c:pt>
                <c:pt idx="965" formatCode="0.00%">
                  <c:v>0.25227147374735409</c:v>
                </c:pt>
                <c:pt idx="966" formatCode="0.00%">
                  <c:v>0.24328764110162174</c:v>
                </c:pt>
                <c:pt idx="967" formatCode="0.00%">
                  <c:v>0.23670656369528381</c:v>
                </c:pt>
                <c:pt idx="968" formatCode="0.00%">
                  <c:v>0.23395667285541147</c:v>
                </c:pt>
                <c:pt idx="969" formatCode="0.00%">
                  <c:v>0.22620750088790653</c:v>
                </c:pt>
                <c:pt idx="970" formatCode="0.00%">
                  <c:v>0.21955080508520469</c:v>
                </c:pt>
                <c:pt idx="971" formatCode="0.00%">
                  <c:v>0.21509534399929481</c:v>
                </c:pt>
                <c:pt idx="972" formatCode="0.00%">
                  <c:v>0.20952488864173868</c:v>
                </c:pt>
                <c:pt idx="973" formatCode="0.00%">
                  <c:v>0.23009909934882372</c:v>
                </c:pt>
                <c:pt idx="974" formatCode="0.00%">
                  <c:v>0.222050553355915</c:v>
                </c:pt>
                <c:pt idx="975" formatCode="0.00%">
                  <c:v>0.22876569913206399</c:v>
                </c:pt>
                <c:pt idx="976" formatCode="0.00%">
                  <c:v>0.22088866473428662</c:v>
                </c:pt>
                <c:pt idx="977" formatCode="0.00%">
                  <c:v>0.21714718112070108</c:v>
                </c:pt>
                <c:pt idx="978" formatCode="0.00%">
                  <c:v>0.22892279598859608</c:v>
                </c:pt>
                <c:pt idx="979" formatCode="0.00%">
                  <c:v>0.26913705159388962</c:v>
                </c:pt>
                <c:pt idx="980" formatCode="0.00%">
                  <c:v>0.27202930825755339</c:v>
                </c:pt>
                <c:pt idx="981" formatCode="0.00%">
                  <c:v>0.2591386464984502</c:v>
                </c:pt>
                <c:pt idx="982" formatCode="0.00%">
                  <c:v>0.24767525933476184</c:v>
                </c:pt>
                <c:pt idx="983" formatCode="0.00%">
                  <c:v>0.23799521817227892</c:v>
                </c:pt>
                <c:pt idx="984" formatCode="0.00%">
                  <c:v>0.28838505167438255</c:v>
                </c:pt>
                <c:pt idx="985" formatCode="0.00%">
                  <c:v>0.29760717642307516</c:v>
                </c:pt>
                <c:pt idx="986" formatCode="0.00%">
                  <c:v>0.32826420467786621</c:v>
                </c:pt>
                <c:pt idx="987" formatCode="0.00%">
                  <c:v>0.3088955394900898</c:v>
                </c:pt>
                <c:pt idx="988" formatCode="0.00%">
                  <c:v>0.29313239413128378</c:v>
                </c:pt>
                <c:pt idx="989" formatCode="0.00%">
                  <c:v>0.2846510198251338</c:v>
                </c:pt>
                <c:pt idx="990" formatCode="0.00%">
                  <c:v>0.29378576030772241</c:v>
                </c:pt>
                <c:pt idx="991" formatCode="0.00%">
                  <c:v>0.33652971329051889</c:v>
                </c:pt>
                <c:pt idx="992" formatCode="0.00%">
                  <c:v>0.33883100935744115</c:v>
                </c:pt>
                <c:pt idx="993" formatCode="0.00%">
                  <c:v>0.31821913184089357</c:v>
                </c:pt>
                <c:pt idx="994" formatCode="0.00%">
                  <c:v>0.33530098435426214</c:v>
                </c:pt>
                <c:pt idx="995" formatCode="0.00%">
                  <c:v>0.3346652606035318</c:v>
                </c:pt>
                <c:pt idx="996" formatCode="0.00%">
                  <c:v>0.3171703682620674</c:v>
                </c:pt>
                <c:pt idx="997" formatCode="0.00%">
                  <c:v>0.33567097366494913</c:v>
                </c:pt>
                <c:pt idx="998" formatCode="0.00%">
                  <c:v>0.38333337660394473</c:v>
                </c:pt>
                <c:pt idx="999" formatCode="0.00%">
                  <c:v>0.35934722660522572</c:v>
                </c:pt>
                <c:pt idx="1000" formatCode="0.00%">
                  <c:v>0.33905778873873965</c:v>
                </c:pt>
                <c:pt idx="1001" formatCode="0.00%">
                  <c:v>0.33440967424375617</c:v>
                </c:pt>
                <c:pt idx="1002" formatCode="0.00%">
                  <c:v>0.32460733806706699</c:v>
                </c:pt>
                <c:pt idx="1003" formatCode="0.00%">
                  <c:v>0.30579228887844151</c:v>
                </c:pt>
                <c:pt idx="1004" formatCode="0.00%">
                  <c:v>0.31396353798618165</c:v>
                </c:pt>
                <c:pt idx="1005" formatCode="0.00%">
                  <c:v>0.29738255484261117</c:v>
                </c:pt>
                <c:pt idx="1006" formatCode="0.00%">
                  <c:v>0.28101539410432497</c:v>
                </c:pt>
                <c:pt idx="1007" formatCode="0.00%">
                  <c:v>0.26898995063333103</c:v>
                </c:pt>
                <c:pt idx="1008" formatCode="0.00%">
                  <c:v>0.25670771895176991</c:v>
                </c:pt>
                <c:pt idx="1009" formatCode="0.00%">
                  <c:v>0.27982270984236701</c:v>
                </c:pt>
                <c:pt idx="1010" formatCode="0.00%">
                  <c:v>0.27446563707050914</c:v>
                </c:pt>
                <c:pt idx="1011" formatCode="0.00%">
                  <c:v>0.29943920582829087</c:v>
                </c:pt>
                <c:pt idx="1012" formatCode="0.00%">
                  <c:v>0.29734585981565698</c:v>
                </c:pt>
                <c:pt idx="1013" formatCode="0.00%">
                  <c:v>0.28102172827761923</c:v>
                </c:pt>
                <c:pt idx="1014" formatCode="0.00%">
                  <c:v>0.26656004938213945</c:v>
                </c:pt>
                <c:pt idx="1015" formatCode="0.00%">
                  <c:v>0.26956835656246919</c:v>
                </c:pt>
                <c:pt idx="1016" formatCode="0.00%">
                  <c:v>0.25686850795881222</c:v>
                </c:pt>
                <c:pt idx="1017" formatCode="0.00%">
                  <c:v>0.26678688808627826</c:v>
                </c:pt>
                <c:pt idx="1018" formatCode="0.00%">
                  <c:v>0.25556984745135786</c:v>
                </c:pt>
                <c:pt idx="1019" formatCode="0.00%">
                  <c:v>0.26558299766813714</c:v>
                </c:pt>
                <c:pt idx="1020" formatCode="0.00%">
                  <c:v>0.27813586174708244</c:v>
                </c:pt>
                <c:pt idx="1021" formatCode="0.00%">
                  <c:v>0.27007989679622602</c:v>
                </c:pt>
                <c:pt idx="1022" formatCode="0.00%">
                  <c:v>0.26637464900758684</c:v>
                </c:pt>
                <c:pt idx="1023" formatCode="0.00%">
                  <c:v>0.25507995340202821</c:v>
                </c:pt>
                <c:pt idx="1024" formatCode="0.00%">
                  <c:v>0.25153094628966033</c:v>
                </c:pt>
                <c:pt idx="1025" formatCode="0.00%">
                  <c:v>0.24070409459286249</c:v>
                </c:pt>
                <c:pt idx="1026" formatCode="0.00%">
                  <c:v>0.23181001449616523</c:v>
                </c:pt>
                <c:pt idx="1027" formatCode="0.00%">
                  <c:v>0.4302448537021063</c:v>
                </c:pt>
                <c:pt idx="1028" formatCode="0.00%">
                  <c:v>0.42375644019247899</c:v>
                </c:pt>
                <c:pt idx="1029" formatCode="0.00%">
                  <c:v>0.39388961392666322</c:v>
                </c:pt>
                <c:pt idx="1030" formatCode="0.00%">
                  <c:v>0.36903782450120792</c:v>
                </c:pt>
                <c:pt idx="1031" formatCode="0.00%">
                  <c:v>0.35681417428871331</c:v>
                </c:pt>
                <c:pt idx="1032" formatCode="0.00%">
                  <c:v>0.33397342448683875</c:v>
                </c:pt>
                <c:pt idx="1033" formatCode="0.00%">
                  <c:v>0.31433138363705132</c:v>
                </c:pt>
                <c:pt idx="1034" formatCode="0.00%">
                  <c:v>0.31233690418587984</c:v>
                </c:pt>
                <c:pt idx="1035" formatCode="0.00%">
                  <c:v>0.29768965828959076</c:v>
                </c:pt>
                <c:pt idx="1036" formatCode="0.00%">
                  <c:v>0.30992287947203068</c:v>
                </c:pt>
                <c:pt idx="1037" formatCode="0.00%">
                  <c:v>0.31270224767825955</c:v>
                </c:pt>
                <c:pt idx="1038" formatCode="0.00%">
                  <c:v>0.29467415244234946</c:v>
                </c:pt>
                <c:pt idx="1039" formatCode="0.00%">
                  <c:v>0.30539337099790809</c:v>
                </c:pt>
                <c:pt idx="1040" formatCode="0.00%">
                  <c:v>0.28819328083325518</c:v>
                </c:pt>
                <c:pt idx="1041" formatCode="0.00%">
                  <c:v>0.29708773098168179</c:v>
                </c:pt>
                <c:pt idx="1042" formatCode="0.00%">
                  <c:v>0.28539825803874497</c:v>
                </c:pt>
                <c:pt idx="1043" formatCode="0.00%">
                  <c:v>0.28758016528842489</c:v>
                </c:pt>
                <c:pt idx="1044" formatCode="0.00%">
                  <c:v>0.30751732084696193</c:v>
                </c:pt>
                <c:pt idx="1045" formatCode="0.00%">
                  <c:v>0.30363170266622919</c:v>
                </c:pt>
                <c:pt idx="1046" formatCode="0.00%">
                  <c:v>0.2950519434620088</c:v>
                </c:pt>
                <c:pt idx="1047" formatCode="0.00%">
                  <c:v>0.2790832234446633</c:v>
                </c:pt>
                <c:pt idx="1048" formatCode="0.00%">
                  <c:v>0.27244942502877734</c:v>
                </c:pt>
                <c:pt idx="1049" formatCode="0.00%">
                  <c:v>0.28193224665796462</c:v>
                </c:pt>
                <c:pt idx="1050" formatCode="0.00%">
                  <c:v>0.26758101058982703</c:v>
                </c:pt>
                <c:pt idx="1051" formatCode="0.00%">
                  <c:v>0.27420816336203335</c:v>
                </c:pt>
                <c:pt idx="1052" formatCode="0.00%">
                  <c:v>0.29155816512618232</c:v>
                </c:pt>
                <c:pt idx="1053" formatCode="0.00%">
                  <c:v>0.28321519476452628</c:v>
                </c:pt>
                <c:pt idx="1054" formatCode="0.00%">
                  <c:v>0.32752611302500589</c:v>
                </c:pt>
                <c:pt idx="1055" formatCode="0.00%">
                  <c:v>0.34246193550008341</c:v>
                </c:pt>
                <c:pt idx="1056" formatCode="0.00%">
                  <c:v>0.34718871186499117</c:v>
                </c:pt>
                <c:pt idx="1057" formatCode="0.00%">
                  <c:v>0.35682268676236828</c:v>
                </c:pt>
                <c:pt idx="1058" formatCode="0.00%">
                  <c:v>0.36997121332331934</c:v>
                </c:pt>
                <c:pt idx="1059" formatCode="0.00%">
                  <c:v>0.37928634949635209</c:v>
                </c:pt>
                <c:pt idx="1060" formatCode="0.00%">
                  <c:v>0.35565590480865295</c:v>
                </c:pt>
                <c:pt idx="1061" formatCode="0.00%">
                  <c:v>0.3514979171372497</c:v>
                </c:pt>
                <c:pt idx="1062" formatCode="0.00%">
                  <c:v>0.33236191690524947</c:v>
                </c:pt>
                <c:pt idx="1063" formatCode="0.00%">
                  <c:v>0.33157617943004114</c:v>
                </c:pt>
                <c:pt idx="1064" formatCode="0.00%">
                  <c:v>0.31455064758983831</c:v>
                </c:pt>
                <c:pt idx="1065" formatCode="0.00%">
                  <c:v>0.32043453103996689</c:v>
                </c:pt>
                <c:pt idx="1066" formatCode="0.00%">
                  <c:v>0.30212104176473614</c:v>
                </c:pt>
                <c:pt idx="1067" formatCode="0.00%">
                  <c:v>0.28651448847148675</c:v>
                </c:pt>
                <c:pt idx="1068" formatCode="0.00%">
                  <c:v>0.2904754149985887</c:v>
                </c:pt>
                <c:pt idx="1069" formatCode="0.00%">
                  <c:v>0.27730217204823593</c:v>
                </c:pt>
                <c:pt idx="1070" formatCode="0.00%">
                  <c:v>0.28092234341729039</c:v>
                </c:pt>
                <c:pt idx="1071" formatCode="0.00%">
                  <c:v>0.26663718692115196</c:v>
                </c:pt>
                <c:pt idx="1072" formatCode="0.00%">
                  <c:v>0.28431272986591299</c:v>
                </c:pt>
                <c:pt idx="1073" formatCode="0.00%">
                  <c:v>0.2889969613065354</c:v>
                </c:pt>
                <c:pt idx="1074" formatCode="0.00%">
                  <c:v>0.29179680438131672</c:v>
                </c:pt>
                <c:pt idx="1075" formatCode="0.00%">
                  <c:v>0.27624153686720049</c:v>
                </c:pt>
                <c:pt idx="1076" formatCode="0.00%">
                  <c:v>0.2704009810965175</c:v>
                </c:pt>
                <c:pt idx="1077" formatCode="0.00%">
                  <c:v>0.29327240353469053</c:v>
                </c:pt>
                <c:pt idx="1078" formatCode="0.00%">
                  <c:v>0.28427740382855976</c:v>
                </c:pt>
                <c:pt idx="1079" formatCode="0.00%">
                  <c:v>0.28361410635909201</c:v>
                </c:pt>
                <c:pt idx="1080" formatCode="0.00%">
                  <c:v>0.3159782654162821</c:v>
                </c:pt>
                <c:pt idx="1081" formatCode="0.00%">
                  <c:v>0.29756854857913129</c:v>
                </c:pt>
                <c:pt idx="1082" formatCode="0.00%">
                  <c:v>0.29133042789528996</c:v>
                </c:pt>
                <c:pt idx="1083" formatCode="0.00%">
                  <c:v>0.27570919486700768</c:v>
                </c:pt>
                <c:pt idx="1084" formatCode="0.00%">
                  <c:v>0.26319061726737381</c:v>
                </c:pt>
                <c:pt idx="1085" formatCode="0.00%">
                  <c:v>0.29444172557605403</c:v>
                </c:pt>
                <c:pt idx="1086" formatCode="0.00%">
                  <c:v>0.28080519272783627</c:v>
                </c:pt>
                <c:pt idx="1087" formatCode="0.00%">
                  <c:v>0.337635408993533</c:v>
                </c:pt>
                <c:pt idx="1088" formatCode="0.00%">
                  <c:v>0.31684052223928871</c:v>
                </c:pt>
                <c:pt idx="1089" formatCode="0.00%">
                  <c:v>0.38342110186581135</c:v>
                </c:pt>
                <c:pt idx="1090" formatCode="0.00%">
                  <c:v>0.41142215964297352</c:v>
                </c:pt>
                <c:pt idx="1091" formatCode="0.00%">
                  <c:v>0.38291808543959277</c:v>
                </c:pt>
                <c:pt idx="1092" formatCode="0.00%">
                  <c:v>0.3610122241540904</c:v>
                </c:pt>
                <c:pt idx="1093" formatCode="0.00%">
                  <c:v>0.40252722384020445</c:v>
                </c:pt>
                <c:pt idx="1094" formatCode="0.00%">
                  <c:v>0.48820178764565458</c:v>
                </c:pt>
                <c:pt idx="1095" formatCode="0.00%">
                  <c:v>0.4526557008464695</c:v>
                </c:pt>
                <c:pt idx="1096" formatCode="0.00%">
                  <c:v>0.4584612688398147</c:v>
                </c:pt>
                <c:pt idx="1097" formatCode="0.00%">
                  <c:v>0.43394246358900751</c:v>
                </c:pt>
                <c:pt idx="1098" formatCode="0.00%">
                  <c:v>0.49672732400157676</c:v>
                </c:pt>
                <c:pt idx="1099" formatCode="0.00%">
                  <c:v>0.48309540423403519</c:v>
                </c:pt>
                <c:pt idx="1100" formatCode="0.00%">
                  <c:v>0.47903532726527692</c:v>
                </c:pt>
                <c:pt idx="1101" formatCode="0.00%">
                  <c:v>0.44749854761528196</c:v>
                </c:pt>
                <c:pt idx="1102" formatCode="0.00%">
                  <c:v>0.43722432614603723</c:v>
                </c:pt>
                <c:pt idx="1103" formatCode="0.00%">
                  <c:v>0.51493975191101071</c:v>
                </c:pt>
                <c:pt idx="1104" formatCode="0.00%">
                  <c:v>0.49515702200475498</c:v>
                </c:pt>
                <c:pt idx="1105" formatCode="0.00%">
                  <c:v>0.45830230610027833</c:v>
                </c:pt>
                <c:pt idx="1106" formatCode="0.00%">
                  <c:v>0.47605327705262779</c:v>
                </c:pt>
                <c:pt idx="1107" formatCode="0.00%">
                  <c:v>0.45347967072954326</c:v>
                </c:pt>
                <c:pt idx="1108" formatCode="0.00%">
                  <c:v>0.42065333955075229</c:v>
                </c:pt>
                <c:pt idx="1109" formatCode="0.00%">
                  <c:v>0.4105883557083182</c:v>
                </c:pt>
                <c:pt idx="1110" formatCode="0.00%">
                  <c:v>0.43980287939137375</c:v>
                </c:pt>
                <c:pt idx="1111" formatCode="0.00%">
                  <c:v>0.40933424841370364</c:v>
                </c:pt>
                <c:pt idx="1112" formatCode="0.00%">
                  <c:v>0.38092341526040824</c:v>
                </c:pt>
                <c:pt idx="1113" formatCode="0.00%">
                  <c:v>0.36685911559476025</c:v>
                </c:pt>
                <c:pt idx="1114" formatCode="0.00%">
                  <c:v>0.40438794924671112</c:v>
                </c:pt>
                <c:pt idx="1115" formatCode="0.00%">
                  <c:v>0.37752324799729092</c:v>
                </c:pt>
                <c:pt idx="1116" formatCode="0.00%">
                  <c:v>0.36498194967151926</c:v>
                </c:pt>
                <c:pt idx="1117" formatCode="0.00%">
                  <c:v>0.34225940439455171</c:v>
                </c:pt>
                <c:pt idx="1118" formatCode="0.00%">
                  <c:v>0.37796311754197787</c:v>
                </c:pt>
                <c:pt idx="1119" formatCode="0.00%">
                  <c:v>0.41306100373711235</c:v>
                </c:pt>
                <c:pt idx="1120" formatCode="0.00%">
                  <c:v>0.43930557978203427</c:v>
                </c:pt>
                <c:pt idx="1121" formatCode="0.00%">
                  <c:v>0.40945151920319861</c:v>
                </c:pt>
                <c:pt idx="1122" formatCode="0.00%">
                  <c:v>0.39618180800184394</c:v>
                </c:pt>
                <c:pt idx="1123" formatCode="0.00%">
                  <c:v>0.43003133709671687</c:v>
                </c:pt>
                <c:pt idx="1124" formatCode="0.00%">
                  <c:v>0.4043617973248374</c:v>
                </c:pt>
                <c:pt idx="1125" formatCode="0.00%">
                  <c:v>0.41547956421123716</c:v>
                </c:pt>
                <c:pt idx="1126" formatCode="0.00%">
                  <c:v>0.38698087223422523</c:v>
                </c:pt>
                <c:pt idx="1127" formatCode="0.00%">
                  <c:v>0.37915798677329104</c:v>
                </c:pt>
                <c:pt idx="1128" formatCode="0.00%">
                  <c:v>0.37770092836276092</c:v>
                </c:pt>
                <c:pt idx="1129" formatCode="0.00%">
                  <c:v>0.35252541667560094</c:v>
                </c:pt>
                <c:pt idx="1130" formatCode="0.00%">
                  <c:v>0.36895312905656369</c:v>
                </c:pt>
                <c:pt idx="1131" formatCode="0.00%">
                  <c:v>0.35185373503518635</c:v>
                </c:pt>
                <c:pt idx="1132" formatCode="0.00%">
                  <c:v>0.34404878412204154</c:v>
                </c:pt>
                <c:pt idx="1133" formatCode="0.00%">
                  <c:v>0.33410569411518271</c:v>
                </c:pt>
                <c:pt idx="1134" formatCode="0.00%">
                  <c:v>0.32987217841579847</c:v>
                </c:pt>
                <c:pt idx="1135" formatCode="0.00%">
                  <c:v>0.31418745754404181</c:v>
                </c:pt>
                <c:pt idx="1136" formatCode="0.00%">
                  <c:v>0.32292850092035358</c:v>
                </c:pt>
                <c:pt idx="1137" formatCode="0.00%">
                  <c:v>0.30473471996407103</c:v>
                </c:pt>
                <c:pt idx="1138" formatCode="0.00%">
                  <c:v>0.2987364602857322</c:v>
                </c:pt>
                <c:pt idx="1139" formatCode="0.00%">
                  <c:v>0.28463951647076846</c:v>
                </c:pt>
                <c:pt idx="1140" formatCode="0.00%">
                  <c:v>0.27010587144540299</c:v>
                </c:pt>
                <c:pt idx="1141" formatCode="0.00%">
                  <c:v>0.27975123430488025</c:v>
                </c:pt>
                <c:pt idx="1142" formatCode="0.00%">
                  <c:v>0.27261899150754204</c:v>
                </c:pt>
                <c:pt idx="1143" formatCode="0.00%">
                  <c:v>0.28305134278420063</c:v>
                </c:pt>
                <c:pt idx="1144" formatCode="0.00%">
                  <c:v>0.3044756667331569</c:v>
                </c:pt>
                <c:pt idx="1145" formatCode="0.00%">
                  <c:v>0.29646203473663146</c:v>
                </c:pt>
                <c:pt idx="1146" formatCode="0.00%">
                  <c:v>0.29186368288704889</c:v>
                </c:pt>
                <c:pt idx="1147" formatCode="0.00%">
                  <c:v>0.27967964620394709</c:v>
                </c:pt>
                <c:pt idx="1148" formatCode="0.00%">
                  <c:v>0.26844817726000714</c:v>
                </c:pt>
                <c:pt idx="1149" formatCode="0.00%">
                  <c:v>0.2600378141868811</c:v>
                </c:pt>
                <c:pt idx="1150" formatCode="0.00%">
                  <c:v>0.30870085441798362</c:v>
                </c:pt>
                <c:pt idx="1151" formatCode="0.00%">
                  <c:v>0.29167205298400767</c:v>
                </c:pt>
                <c:pt idx="1152" formatCode="0.00%">
                  <c:v>0.32730816387467054</c:v>
                </c:pt>
                <c:pt idx="1153" formatCode="0.00%">
                  <c:v>0.30938395199920887</c:v>
                </c:pt>
                <c:pt idx="1154" formatCode="0.00%">
                  <c:v>0.29604119635411924</c:v>
                </c:pt>
                <c:pt idx="1155" formatCode="0.00%">
                  <c:v>0.34674230157248803</c:v>
                </c:pt>
                <c:pt idx="1156" formatCode="0.00%">
                  <c:v>0.3250265533200376</c:v>
                </c:pt>
                <c:pt idx="1157" formatCode="0.00%">
                  <c:v>0.30561155819350627</c:v>
                </c:pt>
                <c:pt idx="1158" formatCode="0.00%">
                  <c:v>0.28872141831374004</c:v>
                </c:pt>
                <c:pt idx="1159" formatCode="0.00%">
                  <c:v>0.27335437259438128</c:v>
                </c:pt>
                <c:pt idx="1160" formatCode="0.00%">
                  <c:v>0.295634629320568</c:v>
                </c:pt>
                <c:pt idx="1161" formatCode="0.00%">
                  <c:v>0.28050534799803528</c:v>
                </c:pt>
                <c:pt idx="1162" formatCode="0.00%">
                  <c:v>0.29014701113089758</c:v>
                </c:pt>
                <c:pt idx="1163" formatCode="0.00%">
                  <c:v>0.27675854148048329</c:v>
                </c:pt>
                <c:pt idx="1164" formatCode="0.00%">
                  <c:v>0.26285389635418083</c:v>
                </c:pt>
                <c:pt idx="1165" formatCode="0.00%">
                  <c:v>0.25509692514662508</c:v>
                </c:pt>
                <c:pt idx="1166" formatCode="0.00%">
                  <c:v>0.24412138980375789</c:v>
                </c:pt>
                <c:pt idx="1167" formatCode="0.00%">
                  <c:v>0.24850117007147729</c:v>
                </c:pt>
                <c:pt idx="1168" formatCode="0.00%">
                  <c:v>0.26985459585803989</c:v>
                </c:pt>
                <c:pt idx="1169" formatCode="0.00%">
                  <c:v>0.25697357641670698</c:v>
                </c:pt>
                <c:pt idx="1170" formatCode="0.00%">
                  <c:v>0.24563768203444408</c:v>
                </c:pt>
                <c:pt idx="1171" formatCode="0.00%">
                  <c:v>0.24900893605334209</c:v>
                </c:pt>
                <c:pt idx="1172" formatCode="0.00%">
                  <c:v>0.31751327453738604</c:v>
                </c:pt>
                <c:pt idx="1173" formatCode="0.00%">
                  <c:v>0.30815539062051861</c:v>
                </c:pt>
                <c:pt idx="1174" formatCode="0.00%">
                  <c:v>0.30247890569736791</c:v>
                </c:pt>
                <c:pt idx="1175" formatCode="0.00%">
                  <c:v>0.29140684624975027</c:v>
                </c:pt>
                <c:pt idx="1176" formatCode="0.00%">
                  <c:v>0.27690535931220023</c:v>
                </c:pt>
                <c:pt idx="1177" formatCode="0.00%">
                  <c:v>0.27335221800656928</c:v>
                </c:pt>
                <c:pt idx="1178" formatCode="0.00%">
                  <c:v>0.26367801102242283</c:v>
                </c:pt>
                <c:pt idx="1179" formatCode="0.00%">
                  <c:v>0.25629150527181532</c:v>
                </c:pt>
                <c:pt idx="1180" formatCode="0.00%">
                  <c:v>0.25046094161956944</c:v>
                </c:pt>
                <c:pt idx="1181" formatCode="0.00%">
                  <c:v>0.26047252342088967</c:v>
                </c:pt>
                <c:pt idx="1182" formatCode="0.00%">
                  <c:v>0.32286620974978819</c:v>
                </c:pt>
                <c:pt idx="1183" formatCode="0.00%">
                  <c:v>0.44832062902701214</c:v>
                </c:pt>
                <c:pt idx="1184" formatCode="0.00%">
                  <c:v>0.4191842186262385</c:v>
                </c:pt>
                <c:pt idx="1185" formatCode="0.00%">
                  <c:v>0.40344504072770082</c:v>
                </c:pt>
                <c:pt idx="1186" formatCode="0.00%">
                  <c:v>0.38039106848363197</c:v>
                </c:pt>
                <c:pt idx="1187" formatCode="0.00%">
                  <c:v>0.37979577458893438</c:v>
                </c:pt>
                <c:pt idx="1188" formatCode="0.00%">
                  <c:v>0.36440436666927462</c:v>
                </c:pt>
                <c:pt idx="1189" formatCode="0.00%">
                  <c:v>0.35847870838182055</c:v>
                </c:pt>
                <c:pt idx="1190" formatCode="0.00%">
                  <c:v>0.3371420018525173</c:v>
                </c:pt>
                <c:pt idx="1191" formatCode="0.00%">
                  <c:v>0.32703971402292337</c:v>
                </c:pt>
                <c:pt idx="1192" formatCode="0.00%">
                  <c:v>0.30755330683350407</c:v>
                </c:pt>
                <c:pt idx="1193" formatCode="0.00%">
                  <c:v>0.29219873529307705</c:v>
                </c:pt>
                <c:pt idx="1194" formatCode="0.00%">
                  <c:v>0.28501419523337046</c:v>
                </c:pt>
                <c:pt idx="1195" formatCode="0.00%">
                  <c:v>0.38527604693473727</c:v>
                </c:pt>
                <c:pt idx="1196" formatCode="0.00%">
                  <c:v>0.39596454163237549</c:v>
                </c:pt>
                <c:pt idx="1197" formatCode="0.00%">
                  <c:v>0.40420853401929618</c:v>
                </c:pt>
                <c:pt idx="1198" formatCode="0.00%">
                  <c:v>0.40080441706435721</c:v>
                </c:pt>
                <c:pt idx="1199" formatCode="0.00%">
                  <c:v>0.3734040165915658</c:v>
                </c:pt>
                <c:pt idx="1200" formatCode="0.00%">
                  <c:v>0.35056213504045869</c:v>
                </c:pt>
                <c:pt idx="1201" formatCode="0.00%">
                  <c:v>0.38652606219382718</c:v>
                </c:pt>
                <c:pt idx="1202" formatCode="0.00%">
                  <c:v>0.36065862581949526</c:v>
                </c:pt>
                <c:pt idx="1203" formatCode="0.00%">
                  <c:v>0.34193233965282538</c:v>
                </c:pt>
                <c:pt idx="1204" formatCode="0.00%">
                  <c:v>0.32155489318008873</c:v>
                </c:pt>
                <c:pt idx="1205" formatCode="0.00%">
                  <c:v>0.35211719399986846</c:v>
                </c:pt>
                <c:pt idx="1206" formatCode="0.00%">
                  <c:v>0.37500014950466543</c:v>
                </c:pt>
                <c:pt idx="1207" formatCode="0.00%">
                  <c:v>0.38352941462165513</c:v>
                </c:pt>
                <c:pt idx="1208" formatCode="0.00%">
                  <c:v>0.3613765332683706</c:v>
                </c:pt>
                <c:pt idx="1209" formatCode="0.00%">
                  <c:v>0.33794840212860194</c:v>
                </c:pt>
                <c:pt idx="1210" formatCode="0.00%">
                  <c:v>0.31751896703363736</c:v>
                </c:pt>
                <c:pt idx="1211" formatCode="0.00%">
                  <c:v>0.33244089934238485</c:v>
                </c:pt>
                <c:pt idx="1212" formatCode="0.00%">
                  <c:v>0.32223859014832684</c:v>
                </c:pt>
                <c:pt idx="1213" formatCode="0.00%">
                  <c:v>0.32055464311297333</c:v>
                </c:pt>
                <c:pt idx="1214" formatCode="0.00%">
                  <c:v>0.32034460009813598</c:v>
                </c:pt>
                <c:pt idx="1215" formatCode="0.00%">
                  <c:v>0.3454102049858247</c:v>
                </c:pt>
                <c:pt idx="1216" formatCode="0.00%">
                  <c:v>0.51247545846822551</c:v>
                </c:pt>
                <c:pt idx="1217" formatCode="0.00%">
                  <c:v>0.48136374668575249</c:v>
                </c:pt>
                <c:pt idx="1218" formatCode="0.00%">
                  <c:v>0.45608330938060154</c:v>
                </c:pt>
                <c:pt idx="1219" formatCode="0.00%">
                  <c:v>0.47107092817855739</c:v>
                </c:pt>
                <c:pt idx="1220" formatCode="0.00%">
                  <c:v>0.49636477083494873</c:v>
                </c:pt>
                <c:pt idx="1221" formatCode="0.00%">
                  <c:v>0.45941736358186996</c:v>
                </c:pt>
                <c:pt idx="1222" formatCode="0.00%">
                  <c:v>0.4264875110994561</c:v>
                </c:pt>
                <c:pt idx="1223" formatCode="0.00%">
                  <c:v>0.39696046701386595</c:v>
                </c:pt>
                <c:pt idx="1224" formatCode="0.00%">
                  <c:v>0.41309309435989289</c:v>
                </c:pt>
                <c:pt idx="1225" formatCode="0.00%">
                  <c:v>0.6032152032841559</c:v>
                </c:pt>
                <c:pt idx="1226" formatCode="0.00%">
                  <c:v>0.5656641723268776</c:v>
                </c:pt>
                <c:pt idx="1227" formatCode="0.00%">
                  <c:v>0.52455608241905671</c:v>
                </c:pt>
                <c:pt idx="1228" formatCode="0.00%">
                  <c:v>0.48902599700619465</c:v>
                </c:pt>
                <c:pt idx="1229" formatCode="0.00%">
                  <c:v>0.45496238351699569</c:v>
                </c:pt>
                <c:pt idx="1230" formatCode="0.00%">
                  <c:v>0.42776029918685893</c:v>
                </c:pt>
                <c:pt idx="1231" formatCode="0.00%">
                  <c:v>0.39798702914052259</c:v>
                </c:pt>
                <c:pt idx="1232" formatCode="0.00%">
                  <c:v>0.38951405527871985</c:v>
                </c:pt>
                <c:pt idx="1233" formatCode="0.00%">
                  <c:v>0.37168838066040871</c:v>
                </c:pt>
                <c:pt idx="1234" formatCode="0.00%">
                  <c:v>0.34863701337137104</c:v>
                </c:pt>
                <c:pt idx="1235" formatCode="0.00%">
                  <c:v>0.34392627215109006</c:v>
                </c:pt>
                <c:pt idx="1236" formatCode="0.00%">
                  <c:v>0.35353459219925543</c:v>
                </c:pt>
                <c:pt idx="1237" formatCode="0.00%">
                  <c:v>0.35086062422579539</c:v>
                </c:pt>
                <c:pt idx="1238" formatCode="0.00%">
                  <c:v>0.41825216567204276</c:v>
                </c:pt>
                <c:pt idx="1239" formatCode="0.00%">
                  <c:v>0.38904201765846597</c:v>
                </c:pt>
                <c:pt idx="1240" formatCode="0.00%">
                  <c:v>0.36315340337456725</c:v>
                </c:pt>
                <c:pt idx="1241" formatCode="0.00%">
                  <c:v>0.34231468375705071</c:v>
                </c:pt>
                <c:pt idx="1242" formatCode="0.00%">
                  <c:v>0.3501905353824416</c:v>
                </c:pt>
                <c:pt idx="1243" formatCode="0.00%">
                  <c:v>0.33656169745587683</c:v>
                </c:pt>
                <c:pt idx="1244" formatCode="0.00%">
                  <c:v>0.32256217377298552</c:v>
                </c:pt>
                <c:pt idx="1245" formatCode="0.00%">
                  <c:v>0.30390689478293487</c:v>
                </c:pt>
                <c:pt idx="1246" formatCode="0.00%">
                  <c:v>0.30017584345431381</c:v>
                </c:pt>
                <c:pt idx="1247" formatCode="0.00%">
                  <c:v>0.28586131118329527</c:v>
                </c:pt>
                <c:pt idx="1248" formatCode="0.00%">
                  <c:v>0.28397604504871382</c:v>
                </c:pt>
                <c:pt idx="1249" formatCode="0.00%">
                  <c:v>0.37546935911036827</c:v>
                </c:pt>
                <c:pt idx="1250" formatCode="0.00%">
                  <c:v>0.35956638623376436</c:v>
                </c:pt>
                <c:pt idx="1251" formatCode="0.00%">
                  <c:v>0.34749833538326191</c:v>
                </c:pt>
                <c:pt idx="1252" formatCode="0.00%">
                  <c:v>0.32554355257166229</c:v>
                </c:pt>
                <c:pt idx="1253" formatCode="0.00%">
                  <c:v>0.33181137925739729</c:v>
                </c:pt>
                <c:pt idx="1254" formatCode="0.00%">
                  <c:v>0.33807024191242202</c:v>
                </c:pt>
                <c:pt idx="1255" formatCode="0.00%">
                  <c:v>0.31749394685750854</c:v>
                </c:pt>
                <c:pt idx="1256" formatCode="0.00%">
                  <c:v>0.30839670426701798</c:v>
                </c:pt>
                <c:pt idx="1257" formatCode="0.00%">
                  <c:v>0.33681291745940795</c:v>
                </c:pt>
                <c:pt idx="1258" formatCode="0.00%">
                  <c:v>0.35082055424751973</c:v>
                </c:pt>
                <c:pt idx="1259" formatCode="0.00%">
                  <c:v>0.32877042232267717</c:v>
                </c:pt>
                <c:pt idx="1260" formatCode="0.00%">
                  <c:v>0.37233711892601173</c:v>
                </c:pt>
                <c:pt idx="1261" formatCode="0.00%">
                  <c:v>0.35220115045217482</c:v>
                </c:pt>
                <c:pt idx="1262" formatCode="0.00%">
                  <c:v>0.33481725622432712</c:v>
                </c:pt>
                <c:pt idx="1263" formatCode="0.00%">
                  <c:v>0.37093560105330725</c:v>
                </c:pt>
                <c:pt idx="1264" formatCode="0.00%">
                  <c:v>0.34718457466511754</c:v>
                </c:pt>
                <c:pt idx="1265" formatCode="0.00%">
                  <c:v>0.32615410468921635</c:v>
                </c:pt>
                <c:pt idx="1266" formatCode="0.00%">
                  <c:v>0.3270227302743613</c:v>
                </c:pt>
                <c:pt idx="1267" formatCode="0.00%">
                  <c:v>0.30730955002940785</c:v>
                </c:pt>
                <c:pt idx="1268" formatCode="0.00%">
                  <c:v>0.29494944271852813</c:v>
                </c:pt>
                <c:pt idx="1269" formatCode="0.00%">
                  <c:v>0.2828772666691185</c:v>
                </c:pt>
                <c:pt idx="1270" formatCode="0.00%">
                  <c:v>0.26979816031327969</c:v>
                </c:pt>
                <c:pt idx="1271" formatCode="0.00%">
                  <c:v>0.25669705685781319</c:v>
                </c:pt>
                <c:pt idx="1272" formatCode="0.00%">
                  <c:v>0.26628872263508119</c:v>
                </c:pt>
                <c:pt idx="1273" formatCode="0.00%">
                  <c:v>0.28349968563594641</c:v>
                </c:pt>
                <c:pt idx="1274" formatCode="0.00%">
                  <c:v>0.27423775501387038</c:v>
                </c:pt>
                <c:pt idx="1275" formatCode="0.00%">
                  <c:v>0.2618523192910705</c:v>
                </c:pt>
                <c:pt idx="1276" formatCode="0.00%">
                  <c:v>0.26226571637387786</c:v>
                </c:pt>
                <c:pt idx="1277" formatCode="0.00%">
                  <c:v>0.26083651132680141</c:v>
                </c:pt>
                <c:pt idx="1278" formatCode="0.00%">
                  <c:v>0.27231529882196698</c:v>
                </c:pt>
                <c:pt idx="1279" formatCode="0.00%">
                  <c:v>0.26349178394101058</c:v>
                </c:pt>
                <c:pt idx="1280" formatCode="0.00%">
                  <c:v>0.25479411873057334</c:v>
                </c:pt>
                <c:pt idx="1281" formatCode="0.00%">
                  <c:v>0.31420085534929199</c:v>
                </c:pt>
                <c:pt idx="1282" formatCode="0.00%">
                  <c:v>0.32380861572345232</c:v>
                </c:pt>
                <c:pt idx="1283" formatCode="0.00%">
                  <c:v>0.3200319317637646</c:v>
                </c:pt>
                <c:pt idx="1284" formatCode="0.00%">
                  <c:v>0.31852993495608384</c:v>
                </c:pt>
                <c:pt idx="1285" formatCode="0.00%">
                  <c:v>0.31509780237230739</c:v>
                </c:pt>
                <c:pt idx="1286" formatCode="0.00%">
                  <c:v>0.2991001170373585</c:v>
                </c:pt>
                <c:pt idx="1287" formatCode="0.00%">
                  <c:v>0.28256649709322501</c:v>
                </c:pt>
                <c:pt idx="1288" formatCode="0.00%">
                  <c:v>0.28655238009703032</c:v>
                </c:pt>
                <c:pt idx="1289" formatCode="0.00%">
                  <c:v>0.27241613240670359</c:v>
                </c:pt>
                <c:pt idx="1290" formatCode="0.00%">
                  <c:v>0.26971709002666</c:v>
                </c:pt>
                <c:pt idx="1291" formatCode="0.00%">
                  <c:v>0.26291062297903883</c:v>
                </c:pt>
                <c:pt idx="1292" formatCode="0.00%">
                  <c:v>0.254025725648445</c:v>
                </c:pt>
                <c:pt idx="1293" formatCode="0.00%">
                  <c:v>0.28415675504486126</c:v>
                </c:pt>
                <c:pt idx="1294" formatCode="0.00%">
                  <c:v>0.26978402842068672</c:v>
                </c:pt>
                <c:pt idx="1295" formatCode="0.00%">
                  <c:v>0.25729811022230659</c:v>
                </c:pt>
                <c:pt idx="1296" formatCode="0.00%">
                  <c:v>0.26496346998986597</c:v>
                </c:pt>
                <c:pt idx="1297" formatCode="0.00%">
                  <c:v>2.7030258525835155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C02-4B3B-928B-0B20599584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984767"/>
        <c:axId val="3884047"/>
      </c:lineChart>
      <c:dateAx>
        <c:axId val="13984767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84047"/>
        <c:crosses val="autoZero"/>
        <c:auto val="1"/>
        <c:lblOffset val="100"/>
        <c:baseTimeUnit val="days"/>
      </c:dateAx>
      <c:valAx>
        <c:axId val="388404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98476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solidFill>
        <a:schemeClr val="bg1">
          <a:alpha val="97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heet4!$J$1</c:f>
              <c:strCache>
                <c:ptCount val="1"/>
                <c:pt idx="0">
                  <c:v>Rel Freq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Sheet4!$H$2:$H$43</c:f>
              <c:numCache>
                <c:formatCode>General</c:formatCode>
                <c:ptCount val="42"/>
                <c:pt idx="0">
                  <c:v>5.6640362815973955E-4</c:v>
                </c:pt>
                <c:pt idx="1">
                  <c:v>2.5549764872666133E-2</c:v>
                </c:pt>
                <c:pt idx="2">
                  <c:v>5.0533126117172526E-2</c:v>
                </c:pt>
                <c:pt idx="3">
                  <c:v>7.5516487361678916E-2</c:v>
                </c:pt>
                <c:pt idx="4">
                  <c:v>0.10049984860618531</c:v>
                </c:pt>
                <c:pt idx="5">
                  <c:v>0.1254832098506917</c:v>
                </c:pt>
                <c:pt idx="6">
                  <c:v>0.15046657109519809</c:v>
                </c:pt>
                <c:pt idx="7">
                  <c:v>0.17544993233970449</c:v>
                </c:pt>
                <c:pt idx="8">
                  <c:v>0.20043329358421089</c:v>
                </c:pt>
                <c:pt idx="9">
                  <c:v>0.22541665482871728</c:v>
                </c:pt>
                <c:pt idx="10">
                  <c:v>0.25040001607322365</c:v>
                </c:pt>
                <c:pt idx="11">
                  <c:v>0.27538337731773005</c:v>
                </c:pt>
                <c:pt idx="12">
                  <c:v>0.30036673856223645</c:v>
                </c:pt>
                <c:pt idx="13">
                  <c:v>0.32535009980674284</c:v>
                </c:pt>
                <c:pt idx="14">
                  <c:v>0.35033346105124924</c:v>
                </c:pt>
                <c:pt idx="15">
                  <c:v>0.37531682229575564</c:v>
                </c:pt>
                <c:pt idx="16">
                  <c:v>0.40030018354026203</c:v>
                </c:pt>
                <c:pt idx="17">
                  <c:v>0.42528354478476843</c:v>
                </c:pt>
                <c:pt idx="18">
                  <c:v>0.45026690602927483</c:v>
                </c:pt>
                <c:pt idx="19">
                  <c:v>0.47525026727378122</c:v>
                </c:pt>
                <c:pt idx="20">
                  <c:v>0.50023362851828757</c:v>
                </c:pt>
                <c:pt idx="21">
                  <c:v>0.52521698976279396</c:v>
                </c:pt>
                <c:pt idx="22">
                  <c:v>0.55020035100730036</c:v>
                </c:pt>
                <c:pt idx="23">
                  <c:v>0.57518371225180676</c:v>
                </c:pt>
                <c:pt idx="24">
                  <c:v>0.60016707349631315</c:v>
                </c:pt>
                <c:pt idx="25">
                  <c:v>0.62515043474081955</c:v>
                </c:pt>
                <c:pt idx="26">
                  <c:v>0.65013379598532595</c:v>
                </c:pt>
                <c:pt idx="27">
                  <c:v>0.67511715722983234</c:v>
                </c:pt>
                <c:pt idx="28">
                  <c:v>0.70010051847433874</c:v>
                </c:pt>
                <c:pt idx="29">
                  <c:v>0.72508387971884514</c:v>
                </c:pt>
                <c:pt idx="30">
                  <c:v>0.75006724096335153</c:v>
                </c:pt>
                <c:pt idx="31">
                  <c:v>0.77505060220785793</c:v>
                </c:pt>
                <c:pt idx="32">
                  <c:v>0.80003396345236433</c:v>
                </c:pt>
                <c:pt idx="33">
                  <c:v>0.82501732469687072</c:v>
                </c:pt>
                <c:pt idx="34">
                  <c:v>0.85000068594137712</c:v>
                </c:pt>
                <c:pt idx="35">
                  <c:v>0.87498404718588352</c:v>
                </c:pt>
                <c:pt idx="36">
                  <c:v>0.89996740843038991</c:v>
                </c:pt>
                <c:pt idx="37">
                  <c:v>0.92495076967489631</c:v>
                </c:pt>
                <c:pt idx="38">
                  <c:v>0.94993413091940271</c:v>
                </c:pt>
                <c:pt idx="39">
                  <c:v>0.97491749216390911</c:v>
                </c:pt>
                <c:pt idx="40">
                  <c:v>0.9999008534084155</c:v>
                </c:pt>
                <c:pt idx="41">
                  <c:v>1.0248842146529218</c:v>
                </c:pt>
              </c:numCache>
            </c:numRef>
          </c:cat>
          <c:val>
            <c:numRef>
              <c:f>Sheet4!$J$2:$J$43</c:f>
              <c:numCache>
                <c:formatCode>0.00%</c:formatCode>
                <c:ptCount val="42"/>
                <c:pt idx="0">
                  <c:v>1E-3</c:v>
                </c:pt>
                <c:pt idx="1">
                  <c:v>3.5999999999999997E-2</c:v>
                </c:pt>
                <c:pt idx="2">
                  <c:v>2.1999999999999999E-2</c:v>
                </c:pt>
                <c:pt idx="3">
                  <c:v>3.2000000000000001E-2</c:v>
                </c:pt>
                <c:pt idx="4">
                  <c:v>2.7E-2</c:v>
                </c:pt>
                <c:pt idx="5">
                  <c:v>3.3000000000000002E-2</c:v>
                </c:pt>
                <c:pt idx="6">
                  <c:v>2.7E-2</c:v>
                </c:pt>
                <c:pt idx="7">
                  <c:v>2.5999999999999999E-2</c:v>
                </c:pt>
                <c:pt idx="8">
                  <c:v>2.3E-2</c:v>
                </c:pt>
                <c:pt idx="9">
                  <c:v>2.5999999999999999E-2</c:v>
                </c:pt>
                <c:pt idx="10">
                  <c:v>2.1999999999999999E-2</c:v>
                </c:pt>
                <c:pt idx="11">
                  <c:v>3.5000000000000003E-2</c:v>
                </c:pt>
                <c:pt idx="12">
                  <c:v>2.5000000000000001E-2</c:v>
                </c:pt>
                <c:pt idx="13">
                  <c:v>2.1999999999999999E-2</c:v>
                </c:pt>
                <c:pt idx="14">
                  <c:v>1.6E-2</c:v>
                </c:pt>
                <c:pt idx="15">
                  <c:v>1.7999999999999999E-2</c:v>
                </c:pt>
                <c:pt idx="16">
                  <c:v>3.2000000000000001E-2</c:v>
                </c:pt>
                <c:pt idx="17">
                  <c:v>1.7000000000000001E-2</c:v>
                </c:pt>
                <c:pt idx="18">
                  <c:v>2.9000000000000001E-2</c:v>
                </c:pt>
                <c:pt idx="19">
                  <c:v>1.7000000000000001E-2</c:v>
                </c:pt>
                <c:pt idx="20">
                  <c:v>2.1999999999999999E-2</c:v>
                </c:pt>
                <c:pt idx="21">
                  <c:v>2.3E-2</c:v>
                </c:pt>
                <c:pt idx="22">
                  <c:v>2.1000000000000001E-2</c:v>
                </c:pt>
                <c:pt idx="23">
                  <c:v>1.9E-2</c:v>
                </c:pt>
                <c:pt idx="24">
                  <c:v>2.3E-2</c:v>
                </c:pt>
                <c:pt idx="25">
                  <c:v>2.8000000000000001E-2</c:v>
                </c:pt>
                <c:pt idx="26">
                  <c:v>3.3000000000000002E-2</c:v>
                </c:pt>
                <c:pt idx="27">
                  <c:v>2.5000000000000001E-2</c:v>
                </c:pt>
                <c:pt idx="28">
                  <c:v>2.5000000000000001E-2</c:v>
                </c:pt>
                <c:pt idx="29">
                  <c:v>3.3000000000000002E-2</c:v>
                </c:pt>
                <c:pt idx="30">
                  <c:v>0.03</c:v>
                </c:pt>
                <c:pt idx="31">
                  <c:v>2.7E-2</c:v>
                </c:pt>
                <c:pt idx="32">
                  <c:v>1.9E-2</c:v>
                </c:pt>
                <c:pt idx="33">
                  <c:v>1.7000000000000001E-2</c:v>
                </c:pt>
                <c:pt idx="34">
                  <c:v>1.7000000000000001E-2</c:v>
                </c:pt>
                <c:pt idx="35">
                  <c:v>1.7000000000000001E-2</c:v>
                </c:pt>
                <c:pt idx="36">
                  <c:v>2.1999999999999999E-2</c:v>
                </c:pt>
                <c:pt idx="37">
                  <c:v>2.9000000000000001E-2</c:v>
                </c:pt>
                <c:pt idx="38">
                  <c:v>2.4E-2</c:v>
                </c:pt>
                <c:pt idx="39">
                  <c:v>2.4E-2</c:v>
                </c:pt>
                <c:pt idx="40">
                  <c:v>3.5999999999999997E-2</c:v>
                </c:pt>
                <c:pt idx="4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84A-48A1-A899-6D0DFC1A39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1"/>
        <c:axId val="1240495296"/>
        <c:axId val="1240475616"/>
      </c:barChart>
      <c:catAx>
        <c:axId val="12404952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40475616"/>
        <c:crosses val="autoZero"/>
        <c:auto val="1"/>
        <c:lblAlgn val="ctr"/>
        <c:lblOffset val="100"/>
        <c:noMultiLvlLbl val="0"/>
      </c:catAx>
      <c:valAx>
        <c:axId val="12404756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4049529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ortfolio'</a:t>
            </a:r>
            <a:r>
              <a:rPr lang="en-US" baseline="0"/>
              <a:t>s VaR</a:t>
            </a:r>
            <a:endParaRPr lang="en-US"/>
          </a:p>
        </c:rich>
      </c:tx>
      <c:layout>
        <c:manualLayout>
          <c:xMode val="edge"/>
          <c:yMode val="edge"/>
          <c:x val="0.393356096252925"/>
          <c:y val="3.64583333333333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10 firm cholesky '!$AB$41</c:f>
              <c:strCache>
                <c:ptCount val="1"/>
                <c:pt idx="0">
                  <c:v>Portfolio Value (V)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10 firm cholesky '!$AM$60:$AM$101</c:f>
              <c:numCache>
                <c:formatCode>_(* #,##0_);_(* \(#,##0\);_(* "-"??_);_(@_)</c:formatCode>
                <c:ptCount val="42"/>
                <c:pt idx="0">
                  <c:v>938168.43084714492</c:v>
                </c:pt>
                <c:pt idx="1">
                  <c:v>941287.21732784586</c:v>
                </c:pt>
                <c:pt idx="2">
                  <c:v>944406.00380854681</c:v>
                </c:pt>
                <c:pt idx="3">
                  <c:v>947524.79028924776</c:v>
                </c:pt>
                <c:pt idx="4">
                  <c:v>950643.5767699487</c:v>
                </c:pt>
                <c:pt idx="5">
                  <c:v>953762.36325064965</c:v>
                </c:pt>
                <c:pt idx="6">
                  <c:v>956881.1497313506</c:v>
                </c:pt>
                <c:pt idx="7">
                  <c:v>959999.93621205154</c:v>
                </c:pt>
                <c:pt idx="8">
                  <c:v>963118.72269275249</c:v>
                </c:pt>
                <c:pt idx="9">
                  <c:v>966237.50917345344</c:v>
                </c:pt>
                <c:pt idx="10">
                  <c:v>969356.29565415438</c:v>
                </c:pt>
                <c:pt idx="11">
                  <c:v>972475.08213485533</c:v>
                </c:pt>
                <c:pt idx="12">
                  <c:v>975593.86861555628</c:v>
                </c:pt>
                <c:pt idx="13">
                  <c:v>978712.65509625722</c:v>
                </c:pt>
                <c:pt idx="14">
                  <c:v>981831.44157695817</c:v>
                </c:pt>
                <c:pt idx="15">
                  <c:v>984950.22805765911</c:v>
                </c:pt>
                <c:pt idx="16">
                  <c:v>988069.01453836006</c:v>
                </c:pt>
                <c:pt idx="17">
                  <c:v>991187.80101906101</c:v>
                </c:pt>
                <c:pt idx="18">
                  <c:v>994306.58749976195</c:v>
                </c:pt>
                <c:pt idx="19">
                  <c:v>997425.3739804629</c:v>
                </c:pt>
                <c:pt idx="20">
                  <c:v>1000544.1604611638</c:v>
                </c:pt>
                <c:pt idx="21">
                  <c:v>1003662.9469418648</c:v>
                </c:pt>
                <c:pt idx="22">
                  <c:v>1006781.7334225657</c:v>
                </c:pt>
                <c:pt idx="23">
                  <c:v>1009900.5199032667</c:v>
                </c:pt>
                <c:pt idx="24">
                  <c:v>1013019.3063839676</c:v>
                </c:pt>
                <c:pt idx="25">
                  <c:v>1016138.0928646686</c:v>
                </c:pt>
                <c:pt idx="26">
                  <c:v>1019256.8793453695</c:v>
                </c:pt>
                <c:pt idx="27">
                  <c:v>1022375.6658260705</c:v>
                </c:pt>
                <c:pt idx="28">
                  <c:v>1025494.4523067714</c:v>
                </c:pt>
                <c:pt idx="29">
                  <c:v>1028613.2387874724</c:v>
                </c:pt>
                <c:pt idx="30">
                  <c:v>1031732.0252681733</c:v>
                </c:pt>
                <c:pt idx="31">
                  <c:v>1034850.8117488743</c:v>
                </c:pt>
                <c:pt idx="32">
                  <c:v>1037969.5982295752</c:v>
                </c:pt>
                <c:pt idx="33">
                  <c:v>1041088.3847102762</c:v>
                </c:pt>
                <c:pt idx="34">
                  <c:v>1044207.1711909771</c:v>
                </c:pt>
                <c:pt idx="35">
                  <c:v>1047325.957671678</c:v>
                </c:pt>
                <c:pt idx="36">
                  <c:v>1050444.744152379</c:v>
                </c:pt>
                <c:pt idx="37">
                  <c:v>1053563.5306330798</c:v>
                </c:pt>
                <c:pt idx="38">
                  <c:v>1056682.3171137806</c:v>
                </c:pt>
                <c:pt idx="39">
                  <c:v>1059801.1035944815</c:v>
                </c:pt>
                <c:pt idx="40">
                  <c:v>1062919.8900751823</c:v>
                </c:pt>
                <c:pt idx="41">
                  <c:v>1066038.6765558831</c:v>
                </c:pt>
              </c:numCache>
            </c:numRef>
          </c:cat>
          <c:val>
            <c:numRef>
              <c:f>'10 firm cholesky '!$AO$60:$AO$101</c:f>
              <c:numCache>
                <c:formatCode>0.0%</c:formatCode>
                <c:ptCount val="42"/>
                <c:pt idx="0">
                  <c:v>1E-3</c:v>
                </c:pt>
                <c:pt idx="1">
                  <c:v>1E-3</c:v>
                </c:pt>
                <c:pt idx="2">
                  <c:v>0</c:v>
                </c:pt>
                <c:pt idx="3">
                  <c:v>0</c:v>
                </c:pt>
                <c:pt idx="4">
                  <c:v>2E-3</c:v>
                </c:pt>
                <c:pt idx="5">
                  <c:v>1E-3</c:v>
                </c:pt>
                <c:pt idx="6">
                  <c:v>3.0000000000000001E-3</c:v>
                </c:pt>
                <c:pt idx="7">
                  <c:v>2E-3</c:v>
                </c:pt>
                <c:pt idx="8">
                  <c:v>1.0999999999999999E-2</c:v>
                </c:pt>
                <c:pt idx="9">
                  <c:v>0.01</c:v>
                </c:pt>
                <c:pt idx="10">
                  <c:v>1.9E-2</c:v>
                </c:pt>
                <c:pt idx="11">
                  <c:v>2.9000000000000001E-2</c:v>
                </c:pt>
                <c:pt idx="12">
                  <c:v>2.1000000000000001E-2</c:v>
                </c:pt>
                <c:pt idx="13">
                  <c:v>2.9000000000000001E-2</c:v>
                </c:pt>
                <c:pt idx="14">
                  <c:v>3.5000000000000003E-2</c:v>
                </c:pt>
                <c:pt idx="15">
                  <c:v>4.3999999999999997E-2</c:v>
                </c:pt>
                <c:pt idx="16">
                  <c:v>4.2000000000000003E-2</c:v>
                </c:pt>
                <c:pt idx="17">
                  <c:v>6.0999999999999999E-2</c:v>
                </c:pt>
                <c:pt idx="18">
                  <c:v>5.8999999999999997E-2</c:v>
                </c:pt>
                <c:pt idx="19">
                  <c:v>6.5000000000000002E-2</c:v>
                </c:pt>
                <c:pt idx="20">
                  <c:v>7.0000000000000007E-2</c:v>
                </c:pt>
                <c:pt idx="21">
                  <c:v>5.0999999999999997E-2</c:v>
                </c:pt>
                <c:pt idx="22">
                  <c:v>7.0999999999999994E-2</c:v>
                </c:pt>
                <c:pt idx="23">
                  <c:v>6.6000000000000003E-2</c:v>
                </c:pt>
                <c:pt idx="24">
                  <c:v>5.3999999999999999E-2</c:v>
                </c:pt>
                <c:pt idx="25">
                  <c:v>5.1999999999999998E-2</c:v>
                </c:pt>
                <c:pt idx="26">
                  <c:v>3.9E-2</c:v>
                </c:pt>
                <c:pt idx="27">
                  <c:v>0.04</c:v>
                </c:pt>
                <c:pt idx="28">
                  <c:v>2.8000000000000001E-2</c:v>
                </c:pt>
                <c:pt idx="29">
                  <c:v>1.9E-2</c:v>
                </c:pt>
                <c:pt idx="30">
                  <c:v>2.4E-2</c:v>
                </c:pt>
                <c:pt idx="31">
                  <c:v>8.0000000000000002E-3</c:v>
                </c:pt>
                <c:pt idx="32">
                  <c:v>1.2E-2</c:v>
                </c:pt>
                <c:pt idx="33">
                  <c:v>0.01</c:v>
                </c:pt>
                <c:pt idx="34">
                  <c:v>5.0000000000000001E-3</c:v>
                </c:pt>
                <c:pt idx="35">
                  <c:v>4.0000000000000001E-3</c:v>
                </c:pt>
                <c:pt idx="36">
                  <c:v>7.0000000000000001E-3</c:v>
                </c:pt>
                <c:pt idx="37">
                  <c:v>0</c:v>
                </c:pt>
                <c:pt idx="38">
                  <c:v>0</c:v>
                </c:pt>
                <c:pt idx="39">
                  <c:v>2E-3</c:v>
                </c:pt>
                <c:pt idx="40">
                  <c:v>3.0000000000000001E-3</c:v>
                </c:pt>
                <c:pt idx="4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BA5-427E-9329-9DC4A0A346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1"/>
        <c:axId val="1240495296"/>
        <c:axId val="1240475616"/>
      </c:barChart>
      <c:catAx>
        <c:axId val="1240495296"/>
        <c:scaling>
          <c:orientation val="minMax"/>
        </c:scaling>
        <c:delete val="0"/>
        <c:axPos val="b"/>
        <c:numFmt formatCode="_(* #,##0_);_(* \(#,##0\);_(* &quot;-&quot;??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40475616"/>
        <c:crosses val="autoZero"/>
        <c:auto val="1"/>
        <c:lblAlgn val="ctr"/>
        <c:lblOffset val="100"/>
        <c:noMultiLvlLbl val="0"/>
      </c:catAx>
      <c:valAx>
        <c:axId val="12404756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4049529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US"/>
              <a:t>Portfolio's</a:t>
            </a:r>
            <a:r>
              <a:rPr lang="en-US" baseline="0"/>
              <a:t> </a:t>
            </a:r>
            <a:r>
              <a:rPr lang="en-US"/>
              <a:t>structur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1B92-4B2A-9D69-65288F1F113D}"/>
              </c:ext>
            </c:extLst>
          </c:dPt>
          <c:dPt>
            <c:idx val="1"/>
            <c:bubble3D val="0"/>
            <c:spPr>
              <a:gradFill rotWithShape="1">
                <a:gsLst>
                  <a:gs pos="0">
                    <a:schemeClr val="accent2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2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2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1B92-4B2A-9D69-65288F1F113D}"/>
              </c:ext>
            </c:extLst>
          </c:dPt>
          <c:dPt>
            <c:idx val="2"/>
            <c:bubble3D val="0"/>
            <c:spPr>
              <a:gradFill rotWithShape="1">
                <a:gsLst>
                  <a:gs pos="0">
                    <a:schemeClr val="accent3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3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3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1B92-4B2A-9D69-65288F1F113D}"/>
              </c:ext>
            </c:extLst>
          </c:dPt>
          <c:dPt>
            <c:idx val="3"/>
            <c:bubble3D val="0"/>
            <c:spPr>
              <a:gradFill rotWithShape="1">
                <a:gsLst>
                  <a:gs pos="0">
                    <a:schemeClr val="accent4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4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4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1B92-4B2A-9D69-65288F1F113D}"/>
              </c:ext>
            </c:extLst>
          </c:dPt>
          <c:dPt>
            <c:idx val="4"/>
            <c:bubble3D val="0"/>
            <c:spPr>
              <a:gradFill rotWithShape="1">
                <a:gsLst>
                  <a:gs pos="0">
                    <a:schemeClr val="accent5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5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5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9-1B92-4B2A-9D69-65288F1F113D}"/>
              </c:ext>
            </c:extLst>
          </c:dPt>
          <c:dPt>
            <c:idx val="5"/>
            <c:bubble3D val="0"/>
            <c:spPr>
              <a:gradFill rotWithShape="1">
                <a:gsLst>
                  <a:gs pos="0">
                    <a:schemeClr val="accent6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6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6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B-1B92-4B2A-9D69-65288F1F113D}"/>
              </c:ext>
            </c:extLst>
          </c:dPt>
          <c:dPt>
            <c:idx val="6"/>
            <c:bubble3D val="0"/>
            <c:spPr>
              <a:gradFill rotWithShape="1">
                <a:gsLst>
                  <a:gs pos="0">
                    <a:schemeClr val="accent1">
                      <a:lumMod val="6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lumMod val="6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6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D-1B92-4B2A-9D69-65288F1F113D}"/>
              </c:ext>
            </c:extLst>
          </c:dPt>
          <c:dPt>
            <c:idx val="7"/>
            <c:bubble3D val="0"/>
            <c:spPr>
              <a:gradFill rotWithShape="1">
                <a:gsLst>
                  <a:gs pos="0">
                    <a:schemeClr val="accent2">
                      <a:lumMod val="6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2">
                      <a:lumMod val="6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2">
                      <a:lumMod val="6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F-1B92-4B2A-9D69-65288F1F113D}"/>
              </c:ext>
            </c:extLst>
          </c:dPt>
          <c:dPt>
            <c:idx val="8"/>
            <c:bubble3D val="0"/>
            <c:spPr>
              <a:gradFill rotWithShape="1">
                <a:gsLst>
                  <a:gs pos="0">
                    <a:schemeClr val="accent3">
                      <a:lumMod val="6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3">
                      <a:lumMod val="6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3">
                      <a:lumMod val="6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11-1B92-4B2A-9D69-65288F1F113D}"/>
              </c:ext>
            </c:extLst>
          </c:dPt>
          <c:dPt>
            <c:idx val="9"/>
            <c:bubble3D val="0"/>
            <c:spPr>
              <a:gradFill rotWithShape="1">
                <a:gsLst>
                  <a:gs pos="0">
                    <a:schemeClr val="accent4">
                      <a:lumMod val="6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4">
                      <a:lumMod val="6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4">
                      <a:lumMod val="6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13-1B92-4B2A-9D69-65288F1F113D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>
                  <a:solidFill>
                    <a:schemeClr val="lt1">
                      <a:lumMod val="95000"/>
                      <a:alpha val="54000"/>
                    </a:schemeClr>
                  </a:solidFill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10 firm cholesky '!$Y$30:$AH$30</c:f>
              <c:strCache>
                <c:ptCount val="10"/>
                <c:pt idx="0">
                  <c:v>TSLA</c:v>
                </c:pt>
                <c:pt idx="1">
                  <c:v>AAPL</c:v>
                </c:pt>
                <c:pt idx="2">
                  <c:v>DELL</c:v>
                </c:pt>
                <c:pt idx="3">
                  <c:v>NVDA</c:v>
                </c:pt>
                <c:pt idx="4">
                  <c:v>META</c:v>
                </c:pt>
                <c:pt idx="5">
                  <c:v>INTC</c:v>
                </c:pt>
                <c:pt idx="6">
                  <c:v>HPQ</c:v>
                </c:pt>
                <c:pt idx="7">
                  <c:v>IBM</c:v>
                </c:pt>
                <c:pt idx="8">
                  <c:v>GOOGL</c:v>
                </c:pt>
                <c:pt idx="9">
                  <c:v>CSCO</c:v>
                </c:pt>
              </c:strCache>
            </c:strRef>
          </c:cat>
          <c:val>
            <c:numRef>
              <c:f>'10 firm cholesky '!$Y$35:$AH$35</c:f>
              <c:numCache>
                <c:formatCode>_(* #,##0_);_(* \(#,##0\);_(* "-"??_);_(@_)</c:formatCode>
                <c:ptCount val="10"/>
                <c:pt idx="0">
                  <c:v>100418.56088369957</c:v>
                </c:pt>
                <c:pt idx="1">
                  <c:v>100664.01978593341</c:v>
                </c:pt>
                <c:pt idx="2">
                  <c:v>99671.781418299754</c:v>
                </c:pt>
                <c:pt idx="3">
                  <c:v>99360.462314354023</c:v>
                </c:pt>
                <c:pt idx="4">
                  <c:v>102258.07238202433</c:v>
                </c:pt>
                <c:pt idx="5">
                  <c:v>99333.102533888276</c:v>
                </c:pt>
                <c:pt idx="6">
                  <c:v>98280.780184604067</c:v>
                </c:pt>
                <c:pt idx="7">
                  <c:v>95000</c:v>
                </c:pt>
                <c:pt idx="8">
                  <c:v>102478.65488759906</c:v>
                </c:pt>
                <c:pt idx="9">
                  <c:v>102534.565609597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526-4FF2-8CC7-717132F113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aR'</a:t>
            </a:r>
            <a:r>
              <a:rPr lang="en-US" baseline="0"/>
              <a:t>s portfolio at T</a:t>
            </a:r>
            <a:endParaRPr lang="en-US"/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1"/>
          <c:order val="0"/>
          <c:marker>
            <c:symbol val="none"/>
          </c:marker>
          <c:cat>
            <c:numRef>
              <c:f>Additionals!$A$2:$A$9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50</c:v>
                </c:pt>
                <c:pt idx="3">
                  <c:v>100</c:v>
                </c:pt>
                <c:pt idx="4">
                  <c:v>150</c:v>
                </c:pt>
                <c:pt idx="5">
                  <c:v>200</c:v>
                </c:pt>
                <c:pt idx="6">
                  <c:v>250</c:v>
                </c:pt>
                <c:pt idx="7">
                  <c:v>300</c:v>
                </c:pt>
              </c:numCache>
            </c:numRef>
          </c:cat>
          <c:val>
            <c:numRef>
              <c:f>Additionals!$B$2:$B$9</c:f>
              <c:numCache>
                <c:formatCode>#,##0</c:formatCode>
                <c:ptCount val="8"/>
                <c:pt idx="0">
                  <c:v>24428</c:v>
                </c:pt>
                <c:pt idx="1">
                  <c:v>27420</c:v>
                </c:pt>
                <c:pt idx="2">
                  <c:v>29872</c:v>
                </c:pt>
                <c:pt idx="3">
                  <c:v>30828</c:v>
                </c:pt>
                <c:pt idx="4">
                  <c:v>32156</c:v>
                </c:pt>
                <c:pt idx="5">
                  <c:v>29385</c:v>
                </c:pt>
                <c:pt idx="6">
                  <c:v>30737</c:v>
                </c:pt>
                <c:pt idx="7">
                  <c:v>311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EF5-47C5-A47C-1492FA39C4AD}"/>
            </c:ext>
          </c:extLst>
        </c:ser>
        <c:ser>
          <c:idx val="0"/>
          <c:order val="1"/>
          <c:tx>
            <c:strRef>
              <c:f>Additionals!$B$11</c:f>
              <c:strCache>
                <c:ptCount val="1"/>
                <c:pt idx="0">
                  <c:v>Economic valu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Additionals!$A$2:$A$9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50</c:v>
                </c:pt>
                <c:pt idx="3">
                  <c:v>100</c:v>
                </c:pt>
                <c:pt idx="4">
                  <c:v>150</c:v>
                </c:pt>
                <c:pt idx="5">
                  <c:v>200</c:v>
                </c:pt>
                <c:pt idx="6">
                  <c:v>250</c:v>
                </c:pt>
                <c:pt idx="7">
                  <c:v>300</c:v>
                </c:pt>
              </c:numCache>
            </c:numRef>
          </c:cat>
          <c:val>
            <c:numRef>
              <c:f>Additionals!$B$12:$B$19</c:f>
              <c:numCache>
                <c:formatCode>#,##0</c:formatCode>
                <c:ptCount val="8"/>
                <c:pt idx="0">
                  <c:v>29497.25</c:v>
                </c:pt>
                <c:pt idx="1">
                  <c:v>29497.25</c:v>
                </c:pt>
                <c:pt idx="2">
                  <c:v>29497.25</c:v>
                </c:pt>
                <c:pt idx="3">
                  <c:v>29497.25</c:v>
                </c:pt>
                <c:pt idx="4">
                  <c:v>29497.25</c:v>
                </c:pt>
                <c:pt idx="5">
                  <c:v>29497.25</c:v>
                </c:pt>
                <c:pt idx="6">
                  <c:v>29497.25</c:v>
                </c:pt>
                <c:pt idx="7">
                  <c:v>29497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EF5-47C5-A47C-1492FA39C4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99760159"/>
        <c:axId val="1199759199"/>
      </c:lineChart>
      <c:catAx>
        <c:axId val="119976015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9759199"/>
        <c:crosses val="autoZero"/>
        <c:auto val="1"/>
        <c:lblAlgn val="ctr"/>
        <c:lblOffset val="100"/>
        <c:noMultiLvlLbl val="0"/>
      </c:catAx>
      <c:valAx>
        <c:axId val="119975919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9760159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GARCH model</a:t>
            </a:r>
            <a:r>
              <a:rPr lang="en-US" baseline="0"/>
              <a:t> annual Std</a:t>
            </a:r>
            <a:r>
              <a:rPr lang="en-US"/>
              <a:t>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848301268504459"/>
          <c:y val="0.20884009009009008"/>
          <c:w val="0.79958803608793438"/>
          <c:h val="0.43324554869830462"/>
        </c:manualLayout>
      </c:layout>
      <c:lineChart>
        <c:grouping val="standard"/>
        <c:varyColors val="0"/>
        <c:ser>
          <c:idx val="0"/>
          <c:order val="0"/>
          <c:tx>
            <c:strRef>
              <c:f>DELL.!$M$17</c:f>
              <c:strCache>
                <c:ptCount val="1"/>
                <c:pt idx="0">
                  <c:v>GARCH model annual ST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ELL.!$F$18:$F$1315</c:f>
              <c:numCache>
                <c:formatCode>m/d/yyyy</c:formatCode>
                <c:ptCount val="1298"/>
                <c:pt idx="0">
                  <c:v>43102</c:v>
                </c:pt>
                <c:pt idx="1">
                  <c:v>43103</c:v>
                </c:pt>
                <c:pt idx="2">
                  <c:v>43104</c:v>
                </c:pt>
                <c:pt idx="3">
                  <c:v>43105</c:v>
                </c:pt>
                <c:pt idx="4">
                  <c:v>43108</c:v>
                </c:pt>
                <c:pt idx="5">
                  <c:v>43109</c:v>
                </c:pt>
                <c:pt idx="6">
                  <c:v>43110</c:v>
                </c:pt>
                <c:pt idx="7">
                  <c:v>43111</c:v>
                </c:pt>
                <c:pt idx="8">
                  <c:v>43112</c:v>
                </c:pt>
                <c:pt idx="9">
                  <c:v>43116</c:v>
                </c:pt>
                <c:pt idx="10">
                  <c:v>43117</c:v>
                </c:pt>
                <c:pt idx="11">
                  <c:v>43118</c:v>
                </c:pt>
                <c:pt idx="12">
                  <c:v>43119</c:v>
                </c:pt>
                <c:pt idx="13">
                  <c:v>43122</c:v>
                </c:pt>
                <c:pt idx="14">
                  <c:v>43123</c:v>
                </c:pt>
                <c:pt idx="15">
                  <c:v>43124</c:v>
                </c:pt>
                <c:pt idx="16">
                  <c:v>43125</c:v>
                </c:pt>
                <c:pt idx="17">
                  <c:v>43126</c:v>
                </c:pt>
                <c:pt idx="18">
                  <c:v>43129</c:v>
                </c:pt>
                <c:pt idx="19">
                  <c:v>43130</c:v>
                </c:pt>
                <c:pt idx="20">
                  <c:v>43131</c:v>
                </c:pt>
                <c:pt idx="21">
                  <c:v>43132</c:v>
                </c:pt>
                <c:pt idx="22">
                  <c:v>43133</c:v>
                </c:pt>
                <c:pt idx="23">
                  <c:v>43136</c:v>
                </c:pt>
                <c:pt idx="24">
                  <c:v>43137</c:v>
                </c:pt>
                <c:pt idx="25">
                  <c:v>43138</c:v>
                </c:pt>
                <c:pt idx="26">
                  <c:v>43139</c:v>
                </c:pt>
                <c:pt idx="27">
                  <c:v>43140</c:v>
                </c:pt>
                <c:pt idx="28">
                  <c:v>43143</c:v>
                </c:pt>
                <c:pt idx="29">
                  <c:v>43144</c:v>
                </c:pt>
                <c:pt idx="30">
                  <c:v>43145</c:v>
                </c:pt>
                <c:pt idx="31">
                  <c:v>43146</c:v>
                </c:pt>
                <c:pt idx="32">
                  <c:v>43147</c:v>
                </c:pt>
                <c:pt idx="33">
                  <c:v>43151</c:v>
                </c:pt>
                <c:pt idx="34">
                  <c:v>43152</c:v>
                </c:pt>
                <c:pt idx="35">
                  <c:v>43153</c:v>
                </c:pt>
                <c:pt idx="36">
                  <c:v>43154</c:v>
                </c:pt>
                <c:pt idx="37">
                  <c:v>43157</c:v>
                </c:pt>
                <c:pt idx="38">
                  <c:v>43158</c:v>
                </c:pt>
                <c:pt idx="39">
                  <c:v>43159</c:v>
                </c:pt>
                <c:pt idx="40">
                  <c:v>43160</c:v>
                </c:pt>
                <c:pt idx="41">
                  <c:v>43161</c:v>
                </c:pt>
                <c:pt idx="42">
                  <c:v>43164</c:v>
                </c:pt>
                <c:pt idx="43">
                  <c:v>43165</c:v>
                </c:pt>
                <c:pt idx="44">
                  <c:v>43166</c:v>
                </c:pt>
                <c:pt idx="45">
                  <c:v>43167</c:v>
                </c:pt>
                <c:pt idx="46">
                  <c:v>43168</c:v>
                </c:pt>
                <c:pt idx="47">
                  <c:v>43171</c:v>
                </c:pt>
                <c:pt idx="48">
                  <c:v>43172</c:v>
                </c:pt>
                <c:pt idx="49">
                  <c:v>43173</c:v>
                </c:pt>
                <c:pt idx="50">
                  <c:v>43174</c:v>
                </c:pt>
                <c:pt idx="51">
                  <c:v>43175</c:v>
                </c:pt>
                <c:pt idx="52">
                  <c:v>43178</c:v>
                </c:pt>
                <c:pt idx="53">
                  <c:v>43179</c:v>
                </c:pt>
                <c:pt idx="54">
                  <c:v>43180</c:v>
                </c:pt>
                <c:pt idx="55">
                  <c:v>43181</c:v>
                </c:pt>
                <c:pt idx="56">
                  <c:v>43182</c:v>
                </c:pt>
                <c:pt idx="57">
                  <c:v>43185</c:v>
                </c:pt>
                <c:pt idx="58">
                  <c:v>43186</c:v>
                </c:pt>
                <c:pt idx="59">
                  <c:v>43187</c:v>
                </c:pt>
                <c:pt idx="60">
                  <c:v>43188</c:v>
                </c:pt>
                <c:pt idx="61">
                  <c:v>43192</c:v>
                </c:pt>
                <c:pt idx="62">
                  <c:v>43193</c:v>
                </c:pt>
                <c:pt idx="63">
                  <c:v>43194</c:v>
                </c:pt>
                <c:pt idx="64">
                  <c:v>43195</c:v>
                </c:pt>
                <c:pt idx="65">
                  <c:v>43196</c:v>
                </c:pt>
                <c:pt idx="66">
                  <c:v>43199</c:v>
                </c:pt>
                <c:pt idx="67">
                  <c:v>43200</c:v>
                </c:pt>
                <c:pt idx="68">
                  <c:v>43201</c:v>
                </c:pt>
                <c:pt idx="69">
                  <c:v>43202</c:v>
                </c:pt>
                <c:pt idx="70">
                  <c:v>43203</c:v>
                </c:pt>
                <c:pt idx="71">
                  <c:v>43206</c:v>
                </c:pt>
                <c:pt idx="72">
                  <c:v>43207</c:v>
                </c:pt>
                <c:pt idx="73">
                  <c:v>43208</c:v>
                </c:pt>
                <c:pt idx="74">
                  <c:v>43209</c:v>
                </c:pt>
                <c:pt idx="75">
                  <c:v>43210</c:v>
                </c:pt>
                <c:pt idx="76">
                  <c:v>43213</c:v>
                </c:pt>
                <c:pt idx="77">
                  <c:v>43214</c:v>
                </c:pt>
                <c:pt idx="78">
                  <c:v>43215</c:v>
                </c:pt>
                <c:pt idx="79">
                  <c:v>43216</c:v>
                </c:pt>
                <c:pt idx="80">
                  <c:v>43217</c:v>
                </c:pt>
                <c:pt idx="81">
                  <c:v>43220</c:v>
                </c:pt>
                <c:pt idx="82">
                  <c:v>43221</c:v>
                </c:pt>
                <c:pt idx="83">
                  <c:v>43222</c:v>
                </c:pt>
                <c:pt idx="84">
                  <c:v>43223</c:v>
                </c:pt>
                <c:pt idx="85">
                  <c:v>43224</c:v>
                </c:pt>
                <c:pt idx="86">
                  <c:v>43227</c:v>
                </c:pt>
                <c:pt idx="87">
                  <c:v>43228</c:v>
                </c:pt>
                <c:pt idx="88">
                  <c:v>43229</c:v>
                </c:pt>
                <c:pt idx="89">
                  <c:v>43230</c:v>
                </c:pt>
                <c:pt idx="90">
                  <c:v>43231</c:v>
                </c:pt>
                <c:pt idx="91">
                  <c:v>43234</c:v>
                </c:pt>
                <c:pt idx="92">
                  <c:v>43235</c:v>
                </c:pt>
                <c:pt idx="93">
                  <c:v>43236</c:v>
                </c:pt>
                <c:pt idx="94">
                  <c:v>43237</c:v>
                </c:pt>
                <c:pt idx="95">
                  <c:v>43238</c:v>
                </c:pt>
                <c:pt idx="96">
                  <c:v>43241</c:v>
                </c:pt>
                <c:pt idx="97">
                  <c:v>43242</c:v>
                </c:pt>
                <c:pt idx="98">
                  <c:v>43243</c:v>
                </c:pt>
                <c:pt idx="99">
                  <c:v>43244</c:v>
                </c:pt>
                <c:pt idx="100">
                  <c:v>43245</c:v>
                </c:pt>
                <c:pt idx="101">
                  <c:v>43249</c:v>
                </c:pt>
                <c:pt idx="102">
                  <c:v>43250</c:v>
                </c:pt>
                <c:pt idx="103">
                  <c:v>43251</c:v>
                </c:pt>
                <c:pt idx="104">
                  <c:v>43252</c:v>
                </c:pt>
                <c:pt idx="105">
                  <c:v>43255</c:v>
                </c:pt>
                <c:pt idx="106">
                  <c:v>43256</c:v>
                </c:pt>
                <c:pt idx="107">
                  <c:v>43257</c:v>
                </c:pt>
                <c:pt idx="108">
                  <c:v>43258</c:v>
                </c:pt>
                <c:pt idx="109">
                  <c:v>43259</c:v>
                </c:pt>
                <c:pt idx="110">
                  <c:v>43262</c:v>
                </c:pt>
                <c:pt idx="111">
                  <c:v>43263</c:v>
                </c:pt>
                <c:pt idx="112">
                  <c:v>43264</c:v>
                </c:pt>
                <c:pt idx="113">
                  <c:v>43265</c:v>
                </c:pt>
                <c:pt idx="114">
                  <c:v>43266</c:v>
                </c:pt>
                <c:pt idx="115">
                  <c:v>43269</c:v>
                </c:pt>
                <c:pt idx="116">
                  <c:v>43270</c:v>
                </c:pt>
                <c:pt idx="117">
                  <c:v>43271</c:v>
                </c:pt>
                <c:pt idx="118">
                  <c:v>43272</c:v>
                </c:pt>
                <c:pt idx="119">
                  <c:v>43273</c:v>
                </c:pt>
                <c:pt idx="120">
                  <c:v>43276</c:v>
                </c:pt>
                <c:pt idx="121">
                  <c:v>43277</c:v>
                </c:pt>
                <c:pt idx="122">
                  <c:v>43278</c:v>
                </c:pt>
                <c:pt idx="123">
                  <c:v>43279</c:v>
                </c:pt>
                <c:pt idx="124">
                  <c:v>43280</c:v>
                </c:pt>
                <c:pt idx="125">
                  <c:v>43283</c:v>
                </c:pt>
                <c:pt idx="126">
                  <c:v>43284</c:v>
                </c:pt>
                <c:pt idx="127">
                  <c:v>43286</c:v>
                </c:pt>
                <c:pt idx="128">
                  <c:v>43287</c:v>
                </c:pt>
                <c:pt idx="129">
                  <c:v>43290</c:v>
                </c:pt>
                <c:pt idx="130">
                  <c:v>43291</c:v>
                </c:pt>
                <c:pt idx="131">
                  <c:v>43292</c:v>
                </c:pt>
                <c:pt idx="132">
                  <c:v>43293</c:v>
                </c:pt>
                <c:pt idx="133">
                  <c:v>43294</c:v>
                </c:pt>
                <c:pt idx="134">
                  <c:v>43297</c:v>
                </c:pt>
                <c:pt idx="135">
                  <c:v>43298</c:v>
                </c:pt>
                <c:pt idx="136">
                  <c:v>43299</c:v>
                </c:pt>
                <c:pt idx="137">
                  <c:v>43300</c:v>
                </c:pt>
                <c:pt idx="138">
                  <c:v>43301</c:v>
                </c:pt>
                <c:pt idx="139">
                  <c:v>43304</c:v>
                </c:pt>
                <c:pt idx="140">
                  <c:v>43305</c:v>
                </c:pt>
                <c:pt idx="141">
                  <c:v>43306</c:v>
                </c:pt>
                <c:pt idx="142">
                  <c:v>43307</c:v>
                </c:pt>
                <c:pt idx="143">
                  <c:v>43308</c:v>
                </c:pt>
                <c:pt idx="144">
                  <c:v>43311</c:v>
                </c:pt>
                <c:pt idx="145">
                  <c:v>43312</c:v>
                </c:pt>
                <c:pt idx="146">
                  <c:v>43313</c:v>
                </c:pt>
                <c:pt idx="147">
                  <c:v>43314</c:v>
                </c:pt>
                <c:pt idx="148">
                  <c:v>43315</c:v>
                </c:pt>
                <c:pt idx="149">
                  <c:v>43318</c:v>
                </c:pt>
                <c:pt idx="150">
                  <c:v>43319</c:v>
                </c:pt>
                <c:pt idx="151">
                  <c:v>43320</c:v>
                </c:pt>
                <c:pt idx="152">
                  <c:v>43321</c:v>
                </c:pt>
                <c:pt idx="153">
                  <c:v>43322</c:v>
                </c:pt>
                <c:pt idx="154">
                  <c:v>43325</c:v>
                </c:pt>
                <c:pt idx="155">
                  <c:v>43326</c:v>
                </c:pt>
                <c:pt idx="156">
                  <c:v>43327</c:v>
                </c:pt>
                <c:pt idx="157">
                  <c:v>43328</c:v>
                </c:pt>
                <c:pt idx="158">
                  <c:v>43329</c:v>
                </c:pt>
                <c:pt idx="159">
                  <c:v>43332</c:v>
                </c:pt>
                <c:pt idx="160">
                  <c:v>43333</c:v>
                </c:pt>
                <c:pt idx="161">
                  <c:v>43334</c:v>
                </c:pt>
                <c:pt idx="162">
                  <c:v>43335</c:v>
                </c:pt>
                <c:pt idx="163">
                  <c:v>43336</c:v>
                </c:pt>
                <c:pt idx="164">
                  <c:v>43339</c:v>
                </c:pt>
                <c:pt idx="165">
                  <c:v>43340</c:v>
                </c:pt>
                <c:pt idx="166">
                  <c:v>43341</c:v>
                </c:pt>
                <c:pt idx="167">
                  <c:v>43342</c:v>
                </c:pt>
                <c:pt idx="168">
                  <c:v>43343</c:v>
                </c:pt>
                <c:pt idx="169">
                  <c:v>43347</c:v>
                </c:pt>
                <c:pt idx="170">
                  <c:v>43348</c:v>
                </c:pt>
                <c:pt idx="171">
                  <c:v>43349</c:v>
                </c:pt>
                <c:pt idx="172">
                  <c:v>43350</c:v>
                </c:pt>
                <c:pt idx="173">
                  <c:v>43353</c:v>
                </c:pt>
                <c:pt idx="174">
                  <c:v>43354</c:v>
                </c:pt>
                <c:pt idx="175">
                  <c:v>43355</c:v>
                </c:pt>
                <c:pt idx="176">
                  <c:v>43356</c:v>
                </c:pt>
                <c:pt idx="177">
                  <c:v>43357</c:v>
                </c:pt>
                <c:pt idx="178">
                  <c:v>43360</c:v>
                </c:pt>
                <c:pt idx="179">
                  <c:v>43361</c:v>
                </c:pt>
                <c:pt idx="180">
                  <c:v>43362</c:v>
                </c:pt>
                <c:pt idx="181">
                  <c:v>43363</c:v>
                </c:pt>
                <c:pt idx="182">
                  <c:v>43364</c:v>
                </c:pt>
                <c:pt idx="183">
                  <c:v>43367</c:v>
                </c:pt>
                <c:pt idx="184">
                  <c:v>43368</c:v>
                </c:pt>
                <c:pt idx="185">
                  <c:v>43369</c:v>
                </c:pt>
                <c:pt idx="186">
                  <c:v>43370</c:v>
                </c:pt>
                <c:pt idx="187">
                  <c:v>43371</c:v>
                </c:pt>
                <c:pt idx="188">
                  <c:v>43374</c:v>
                </c:pt>
                <c:pt idx="189">
                  <c:v>43375</c:v>
                </c:pt>
                <c:pt idx="190">
                  <c:v>43376</c:v>
                </c:pt>
                <c:pt idx="191">
                  <c:v>43377</c:v>
                </c:pt>
                <c:pt idx="192">
                  <c:v>43378</c:v>
                </c:pt>
                <c:pt idx="193">
                  <c:v>43381</c:v>
                </c:pt>
                <c:pt idx="194">
                  <c:v>43382</c:v>
                </c:pt>
                <c:pt idx="195">
                  <c:v>43383</c:v>
                </c:pt>
                <c:pt idx="196">
                  <c:v>43384</c:v>
                </c:pt>
                <c:pt idx="197">
                  <c:v>43385</c:v>
                </c:pt>
                <c:pt idx="198">
                  <c:v>43388</c:v>
                </c:pt>
                <c:pt idx="199">
                  <c:v>43389</c:v>
                </c:pt>
                <c:pt idx="200">
                  <c:v>43390</c:v>
                </c:pt>
                <c:pt idx="201">
                  <c:v>43391</c:v>
                </c:pt>
                <c:pt idx="202">
                  <c:v>43392</c:v>
                </c:pt>
                <c:pt idx="203">
                  <c:v>43395</c:v>
                </c:pt>
                <c:pt idx="204">
                  <c:v>43396</c:v>
                </c:pt>
                <c:pt idx="205">
                  <c:v>43397</c:v>
                </c:pt>
                <c:pt idx="206">
                  <c:v>43398</c:v>
                </c:pt>
                <c:pt idx="207">
                  <c:v>43399</c:v>
                </c:pt>
                <c:pt idx="208">
                  <c:v>43402</c:v>
                </c:pt>
                <c:pt idx="209">
                  <c:v>43403</c:v>
                </c:pt>
                <c:pt idx="210">
                  <c:v>43404</c:v>
                </c:pt>
                <c:pt idx="211">
                  <c:v>43405</c:v>
                </c:pt>
                <c:pt idx="212">
                  <c:v>43406</c:v>
                </c:pt>
                <c:pt idx="213">
                  <c:v>43409</c:v>
                </c:pt>
                <c:pt idx="214">
                  <c:v>43410</c:v>
                </c:pt>
                <c:pt idx="215">
                  <c:v>43411</c:v>
                </c:pt>
                <c:pt idx="216">
                  <c:v>43412</c:v>
                </c:pt>
                <c:pt idx="217">
                  <c:v>43413</c:v>
                </c:pt>
                <c:pt idx="218">
                  <c:v>43416</c:v>
                </c:pt>
                <c:pt idx="219">
                  <c:v>43417</c:v>
                </c:pt>
                <c:pt idx="220">
                  <c:v>43418</c:v>
                </c:pt>
                <c:pt idx="221">
                  <c:v>43419</c:v>
                </c:pt>
                <c:pt idx="222">
                  <c:v>43420</c:v>
                </c:pt>
                <c:pt idx="223">
                  <c:v>43423</c:v>
                </c:pt>
                <c:pt idx="224">
                  <c:v>43424</c:v>
                </c:pt>
                <c:pt idx="225">
                  <c:v>43425</c:v>
                </c:pt>
                <c:pt idx="226">
                  <c:v>43427</c:v>
                </c:pt>
                <c:pt idx="227">
                  <c:v>43430</c:v>
                </c:pt>
                <c:pt idx="228">
                  <c:v>43431</c:v>
                </c:pt>
                <c:pt idx="229">
                  <c:v>43432</c:v>
                </c:pt>
                <c:pt idx="230">
                  <c:v>43433</c:v>
                </c:pt>
                <c:pt idx="231">
                  <c:v>43434</c:v>
                </c:pt>
                <c:pt idx="232">
                  <c:v>43437</c:v>
                </c:pt>
                <c:pt idx="233">
                  <c:v>43438</c:v>
                </c:pt>
                <c:pt idx="234">
                  <c:v>43440</c:v>
                </c:pt>
                <c:pt idx="235">
                  <c:v>43441</c:v>
                </c:pt>
                <c:pt idx="236">
                  <c:v>43444</c:v>
                </c:pt>
                <c:pt idx="237">
                  <c:v>43445</c:v>
                </c:pt>
                <c:pt idx="238">
                  <c:v>43446</c:v>
                </c:pt>
                <c:pt idx="239">
                  <c:v>43447</c:v>
                </c:pt>
                <c:pt idx="240">
                  <c:v>43448</c:v>
                </c:pt>
                <c:pt idx="241">
                  <c:v>43451</c:v>
                </c:pt>
                <c:pt idx="242">
                  <c:v>43452</c:v>
                </c:pt>
                <c:pt idx="243">
                  <c:v>43453</c:v>
                </c:pt>
                <c:pt idx="244">
                  <c:v>43454</c:v>
                </c:pt>
                <c:pt idx="245">
                  <c:v>43455</c:v>
                </c:pt>
                <c:pt idx="246">
                  <c:v>43458</c:v>
                </c:pt>
                <c:pt idx="247">
                  <c:v>43460</c:v>
                </c:pt>
                <c:pt idx="248">
                  <c:v>43461</c:v>
                </c:pt>
                <c:pt idx="249">
                  <c:v>43462</c:v>
                </c:pt>
                <c:pt idx="250">
                  <c:v>43465</c:v>
                </c:pt>
                <c:pt idx="251">
                  <c:v>43467</c:v>
                </c:pt>
                <c:pt idx="252">
                  <c:v>43468</c:v>
                </c:pt>
                <c:pt idx="253">
                  <c:v>43469</c:v>
                </c:pt>
                <c:pt idx="254">
                  <c:v>43472</c:v>
                </c:pt>
                <c:pt idx="255">
                  <c:v>43473</c:v>
                </c:pt>
                <c:pt idx="256">
                  <c:v>43474</c:v>
                </c:pt>
                <c:pt idx="257">
                  <c:v>43475</c:v>
                </c:pt>
                <c:pt idx="258">
                  <c:v>43476</c:v>
                </c:pt>
                <c:pt idx="259">
                  <c:v>43479</c:v>
                </c:pt>
                <c:pt idx="260">
                  <c:v>43480</c:v>
                </c:pt>
                <c:pt idx="261">
                  <c:v>43481</c:v>
                </c:pt>
                <c:pt idx="262">
                  <c:v>43482</c:v>
                </c:pt>
                <c:pt idx="263">
                  <c:v>43483</c:v>
                </c:pt>
                <c:pt idx="264">
                  <c:v>43487</c:v>
                </c:pt>
                <c:pt idx="265">
                  <c:v>43488</c:v>
                </c:pt>
                <c:pt idx="266">
                  <c:v>43489</c:v>
                </c:pt>
                <c:pt idx="267">
                  <c:v>43490</c:v>
                </c:pt>
                <c:pt idx="268">
                  <c:v>43493</c:v>
                </c:pt>
                <c:pt idx="269">
                  <c:v>43494</c:v>
                </c:pt>
                <c:pt idx="270">
                  <c:v>43495</c:v>
                </c:pt>
                <c:pt idx="271">
                  <c:v>43496</c:v>
                </c:pt>
                <c:pt idx="272">
                  <c:v>43497</c:v>
                </c:pt>
                <c:pt idx="273">
                  <c:v>43500</c:v>
                </c:pt>
                <c:pt idx="274">
                  <c:v>43501</c:v>
                </c:pt>
                <c:pt idx="275">
                  <c:v>43502</c:v>
                </c:pt>
                <c:pt idx="276">
                  <c:v>43503</c:v>
                </c:pt>
                <c:pt idx="277">
                  <c:v>43504</c:v>
                </c:pt>
                <c:pt idx="278">
                  <c:v>43507</c:v>
                </c:pt>
                <c:pt idx="279">
                  <c:v>43508</c:v>
                </c:pt>
                <c:pt idx="280">
                  <c:v>43509</c:v>
                </c:pt>
                <c:pt idx="281">
                  <c:v>43510</c:v>
                </c:pt>
                <c:pt idx="282">
                  <c:v>43511</c:v>
                </c:pt>
                <c:pt idx="283">
                  <c:v>43515</c:v>
                </c:pt>
                <c:pt idx="284">
                  <c:v>43516</c:v>
                </c:pt>
                <c:pt idx="285">
                  <c:v>43517</c:v>
                </c:pt>
                <c:pt idx="286">
                  <c:v>43518</c:v>
                </c:pt>
                <c:pt idx="287">
                  <c:v>43521</c:v>
                </c:pt>
                <c:pt idx="288">
                  <c:v>43522</c:v>
                </c:pt>
                <c:pt idx="289">
                  <c:v>43523</c:v>
                </c:pt>
                <c:pt idx="290">
                  <c:v>43524</c:v>
                </c:pt>
                <c:pt idx="291">
                  <c:v>43525</c:v>
                </c:pt>
                <c:pt idx="292">
                  <c:v>43528</c:v>
                </c:pt>
                <c:pt idx="293">
                  <c:v>43529</c:v>
                </c:pt>
                <c:pt idx="294">
                  <c:v>43530</c:v>
                </c:pt>
                <c:pt idx="295">
                  <c:v>43531</c:v>
                </c:pt>
                <c:pt idx="296">
                  <c:v>43532</c:v>
                </c:pt>
                <c:pt idx="297">
                  <c:v>43535</c:v>
                </c:pt>
                <c:pt idx="298">
                  <c:v>43536</c:v>
                </c:pt>
                <c:pt idx="299">
                  <c:v>43537</c:v>
                </c:pt>
                <c:pt idx="300">
                  <c:v>43538</c:v>
                </c:pt>
                <c:pt idx="301">
                  <c:v>43539</c:v>
                </c:pt>
                <c:pt idx="302">
                  <c:v>43542</c:v>
                </c:pt>
                <c:pt idx="303">
                  <c:v>43543</c:v>
                </c:pt>
                <c:pt idx="304">
                  <c:v>43544</c:v>
                </c:pt>
                <c:pt idx="305">
                  <c:v>43545</c:v>
                </c:pt>
                <c:pt idx="306">
                  <c:v>43546</c:v>
                </c:pt>
                <c:pt idx="307">
                  <c:v>43549</c:v>
                </c:pt>
                <c:pt idx="308">
                  <c:v>43550</c:v>
                </c:pt>
                <c:pt idx="309">
                  <c:v>43551</c:v>
                </c:pt>
                <c:pt idx="310">
                  <c:v>43552</c:v>
                </c:pt>
                <c:pt idx="311">
                  <c:v>43553</c:v>
                </c:pt>
                <c:pt idx="312">
                  <c:v>43556</c:v>
                </c:pt>
                <c:pt idx="313">
                  <c:v>43557</c:v>
                </c:pt>
                <c:pt idx="314">
                  <c:v>43558</c:v>
                </c:pt>
                <c:pt idx="315">
                  <c:v>43559</c:v>
                </c:pt>
                <c:pt idx="316">
                  <c:v>43560</c:v>
                </c:pt>
                <c:pt idx="317">
                  <c:v>43563</c:v>
                </c:pt>
                <c:pt idx="318">
                  <c:v>43564</c:v>
                </c:pt>
                <c:pt idx="319">
                  <c:v>43565</c:v>
                </c:pt>
                <c:pt idx="320">
                  <c:v>43566</c:v>
                </c:pt>
                <c:pt idx="321">
                  <c:v>43567</c:v>
                </c:pt>
                <c:pt idx="322">
                  <c:v>43570</c:v>
                </c:pt>
                <c:pt idx="323">
                  <c:v>43571</c:v>
                </c:pt>
                <c:pt idx="324">
                  <c:v>43572</c:v>
                </c:pt>
                <c:pt idx="325">
                  <c:v>43573</c:v>
                </c:pt>
                <c:pt idx="326">
                  <c:v>43577</c:v>
                </c:pt>
                <c:pt idx="327">
                  <c:v>43578</c:v>
                </c:pt>
                <c:pt idx="328">
                  <c:v>43579</c:v>
                </c:pt>
                <c:pt idx="329">
                  <c:v>43580</c:v>
                </c:pt>
                <c:pt idx="330">
                  <c:v>43581</c:v>
                </c:pt>
                <c:pt idx="331">
                  <c:v>43584</c:v>
                </c:pt>
                <c:pt idx="332">
                  <c:v>43585</c:v>
                </c:pt>
                <c:pt idx="333">
                  <c:v>43586</c:v>
                </c:pt>
                <c:pt idx="334">
                  <c:v>43587</c:v>
                </c:pt>
                <c:pt idx="335">
                  <c:v>43588</c:v>
                </c:pt>
                <c:pt idx="336">
                  <c:v>43591</c:v>
                </c:pt>
                <c:pt idx="337">
                  <c:v>43592</c:v>
                </c:pt>
                <c:pt idx="338">
                  <c:v>43593</c:v>
                </c:pt>
                <c:pt idx="339">
                  <c:v>43594</c:v>
                </c:pt>
                <c:pt idx="340">
                  <c:v>43595</c:v>
                </c:pt>
                <c:pt idx="341">
                  <c:v>43598</c:v>
                </c:pt>
                <c:pt idx="342">
                  <c:v>43599</c:v>
                </c:pt>
                <c:pt idx="343">
                  <c:v>43600</c:v>
                </c:pt>
                <c:pt idx="344">
                  <c:v>43601</c:v>
                </c:pt>
                <c:pt idx="345">
                  <c:v>43602</c:v>
                </c:pt>
                <c:pt idx="346">
                  <c:v>43605</c:v>
                </c:pt>
                <c:pt idx="347">
                  <c:v>43606</c:v>
                </c:pt>
                <c:pt idx="348">
                  <c:v>43607</c:v>
                </c:pt>
                <c:pt idx="349">
                  <c:v>43608</c:v>
                </c:pt>
                <c:pt idx="350">
                  <c:v>43609</c:v>
                </c:pt>
                <c:pt idx="351">
                  <c:v>43613</c:v>
                </c:pt>
                <c:pt idx="352">
                  <c:v>43614</c:v>
                </c:pt>
                <c:pt idx="353">
                  <c:v>43615</c:v>
                </c:pt>
                <c:pt idx="354">
                  <c:v>43616</c:v>
                </c:pt>
                <c:pt idx="355">
                  <c:v>43619</c:v>
                </c:pt>
                <c:pt idx="356">
                  <c:v>43620</c:v>
                </c:pt>
                <c:pt idx="357">
                  <c:v>43621</c:v>
                </c:pt>
                <c:pt idx="358">
                  <c:v>43622</c:v>
                </c:pt>
                <c:pt idx="359">
                  <c:v>43623</c:v>
                </c:pt>
                <c:pt idx="360">
                  <c:v>43626</c:v>
                </c:pt>
                <c:pt idx="361">
                  <c:v>43627</c:v>
                </c:pt>
                <c:pt idx="362">
                  <c:v>43628</c:v>
                </c:pt>
                <c:pt idx="363">
                  <c:v>43629</c:v>
                </c:pt>
                <c:pt idx="364">
                  <c:v>43630</c:v>
                </c:pt>
                <c:pt idx="365">
                  <c:v>43633</c:v>
                </c:pt>
                <c:pt idx="366">
                  <c:v>43634</c:v>
                </c:pt>
                <c:pt idx="367">
                  <c:v>43635</c:v>
                </c:pt>
                <c:pt idx="368">
                  <c:v>43636</c:v>
                </c:pt>
                <c:pt idx="369">
                  <c:v>43637</c:v>
                </c:pt>
                <c:pt idx="370">
                  <c:v>43640</c:v>
                </c:pt>
                <c:pt idx="371">
                  <c:v>43641</c:v>
                </c:pt>
                <c:pt idx="372">
                  <c:v>43642</c:v>
                </c:pt>
                <c:pt idx="373">
                  <c:v>43643</c:v>
                </c:pt>
                <c:pt idx="374">
                  <c:v>43644</c:v>
                </c:pt>
                <c:pt idx="375">
                  <c:v>43647</c:v>
                </c:pt>
                <c:pt idx="376">
                  <c:v>43648</c:v>
                </c:pt>
                <c:pt idx="377">
                  <c:v>43649</c:v>
                </c:pt>
                <c:pt idx="378">
                  <c:v>43651</c:v>
                </c:pt>
                <c:pt idx="379">
                  <c:v>43654</c:v>
                </c:pt>
                <c:pt idx="380">
                  <c:v>43655</c:v>
                </c:pt>
                <c:pt idx="381">
                  <c:v>43656</c:v>
                </c:pt>
                <c:pt idx="382">
                  <c:v>43657</c:v>
                </c:pt>
                <c:pt idx="383">
                  <c:v>43658</c:v>
                </c:pt>
                <c:pt idx="384">
                  <c:v>43661</c:v>
                </c:pt>
                <c:pt idx="385">
                  <c:v>43662</c:v>
                </c:pt>
                <c:pt idx="386">
                  <c:v>43663</c:v>
                </c:pt>
                <c:pt idx="387">
                  <c:v>43664</c:v>
                </c:pt>
                <c:pt idx="388">
                  <c:v>43665</c:v>
                </c:pt>
                <c:pt idx="389">
                  <c:v>43668</c:v>
                </c:pt>
                <c:pt idx="390">
                  <c:v>43669</c:v>
                </c:pt>
                <c:pt idx="391">
                  <c:v>43670</c:v>
                </c:pt>
                <c:pt idx="392">
                  <c:v>43671</c:v>
                </c:pt>
                <c:pt idx="393">
                  <c:v>43672</c:v>
                </c:pt>
                <c:pt idx="394">
                  <c:v>43675</c:v>
                </c:pt>
                <c:pt idx="395">
                  <c:v>43676</c:v>
                </c:pt>
                <c:pt idx="396">
                  <c:v>43677</c:v>
                </c:pt>
                <c:pt idx="397">
                  <c:v>43678</c:v>
                </c:pt>
                <c:pt idx="398">
                  <c:v>43679</c:v>
                </c:pt>
                <c:pt idx="399">
                  <c:v>43682</c:v>
                </c:pt>
                <c:pt idx="400">
                  <c:v>43683</c:v>
                </c:pt>
                <c:pt idx="401">
                  <c:v>43684</c:v>
                </c:pt>
                <c:pt idx="402">
                  <c:v>43685</c:v>
                </c:pt>
                <c:pt idx="403">
                  <c:v>43686</c:v>
                </c:pt>
                <c:pt idx="404">
                  <c:v>43689</c:v>
                </c:pt>
                <c:pt idx="405">
                  <c:v>43690</c:v>
                </c:pt>
                <c:pt idx="406">
                  <c:v>43691</c:v>
                </c:pt>
                <c:pt idx="407">
                  <c:v>43692</c:v>
                </c:pt>
                <c:pt idx="408">
                  <c:v>43693</c:v>
                </c:pt>
                <c:pt idx="409">
                  <c:v>43696</c:v>
                </c:pt>
                <c:pt idx="410">
                  <c:v>43697</c:v>
                </c:pt>
                <c:pt idx="411">
                  <c:v>43698</c:v>
                </c:pt>
                <c:pt idx="412">
                  <c:v>43699</c:v>
                </c:pt>
                <c:pt idx="413">
                  <c:v>43700</c:v>
                </c:pt>
                <c:pt idx="414">
                  <c:v>43703</c:v>
                </c:pt>
                <c:pt idx="415">
                  <c:v>43704</c:v>
                </c:pt>
                <c:pt idx="416">
                  <c:v>43705</c:v>
                </c:pt>
                <c:pt idx="417">
                  <c:v>43706</c:v>
                </c:pt>
                <c:pt idx="418">
                  <c:v>43707</c:v>
                </c:pt>
                <c:pt idx="419">
                  <c:v>43711</c:v>
                </c:pt>
                <c:pt idx="420">
                  <c:v>43712</c:v>
                </c:pt>
                <c:pt idx="421">
                  <c:v>43713</c:v>
                </c:pt>
                <c:pt idx="422">
                  <c:v>43714</c:v>
                </c:pt>
                <c:pt idx="423">
                  <c:v>43717</c:v>
                </c:pt>
                <c:pt idx="424">
                  <c:v>43718</c:v>
                </c:pt>
                <c:pt idx="425">
                  <c:v>43719</c:v>
                </c:pt>
                <c:pt idx="426">
                  <c:v>43720</c:v>
                </c:pt>
                <c:pt idx="427">
                  <c:v>43721</c:v>
                </c:pt>
                <c:pt idx="428">
                  <c:v>43724</c:v>
                </c:pt>
                <c:pt idx="429">
                  <c:v>43725</c:v>
                </c:pt>
                <c:pt idx="430">
                  <c:v>43726</c:v>
                </c:pt>
                <c:pt idx="431">
                  <c:v>43727</c:v>
                </c:pt>
                <c:pt idx="432">
                  <c:v>43728</c:v>
                </c:pt>
                <c:pt idx="433">
                  <c:v>43731</c:v>
                </c:pt>
                <c:pt idx="434">
                  <c:v>43732</c:v>
                </c:pt>
                <c:pt idx="435">
                  <c:v>43733</c:v>
                </c:pt>
                <c:pt idx="436">
                  <c:v>43734</c:v>
                </c:pt>
                <c:pt idx="437">
                  <c:v>43735</c:v>
                </c:pt>
                <c:pt idx="438">
                  <c:v>43738</c:v>
                </c:pt>
                <c:pt idx="439">
                  <c:v>43739</c:v>
                </c:pt>
                <c:pt idx="440">
                  <c:v>43740</c:v>
                </c:pt>
                <c:pt idx="441">
                  <c:v>43741</c:v>
                </c:pt>
                <c:pt idx="442">
                  <c:v>43742</c:v>
                </c:pt>
                <c:pt idx="443">
                  <c:v>43745</c:v>
                </c:pt>
                <c:pt idx="444">
                  <c:v>43746</c:v>
                </c:pt>
                <c:pt idx="445">
                  <c:v>43747</c:v>
                </c:pt>
                <c:pt idx="446">
                  <c:v>43748</c:v>
                </c:pt>
                <c:pt idx="447">
                  <c:v>43749</c:v>
                </c:pt>
                <c:pt idx="448">
                  <c:v>43752</c:v>
                </c:pt>
                <c:pt idx="449">
                  <c:v>43753</c:v>
                </c:pt>
                <c:pt idx="450">
                  <c:v>43754</c:v>
                </c:pt>
                <c:pt idx="451">
                  <c:v>43755</c:v>
                </c:pt>
                <c:pt idx="452">
                  <c:v>43756</c:v>
                </c:pt>
                <c:pt idx="453">
                  <c:v>43759</c:v>
                </c:pt>
                <c:pt idx="454">
                  <c:v>43760</c:v>
                </c:pt>
                <c:pt idx="455">
                  <c:v>43761</c:v>
                </c:pt>
                <c:pt idx="456">
                  <c:v>43762</c:v>
                </c:pt>
                <c:pt idx="457">
                  <c:v>43763</c:v>
                </c:pt>
                <c:pt idx="458">
                  <c:v>43766</c:v>
                </c:pt>
                <c:pt idx="459">
                  <c:v>43767</c:v>
                </c:pt>
                <c:pt idx="460">
                  <c:v>43768</c:v>
                </c:pt>
                <c:pt idx="461">
                  <c:v>43769</c:v>
                </c:pt>
                <c:pt idx="462">
                  <c:v>43770</c:v>
                </c:pt>
                <c:pt idx="463">
                  <c:v>43773</c:v>
                </c:pt>
                <c:pt idx="464">
                  <c:v>43774</c:v>
                </c:pt>
                <c:pt idx="465">
                  <c:v>43775</c:v>
                </c:pt>
                <c:pt idx="466">
                  <c:v>43776</c:v>
                </c:pt>
                <c:pt idx="467">
                  <c:v>43777</c:v>
                </c:pt>
                <c:pt idx="468">
                  <c:v>43780</c:v>
                </c:pt>
                <c:pt idx="469">
                  <c:v>43781</c:v>
                </c:pt>
                <c:pt idx="470">
                  <c:v>43782</c:v>
                </c:pt>
                <c:pt idx="471">
                  <c:v>43783</c:v>
                </c:pt>
                <c:pt idx="472">
                  <c:v>43784</c:v>
                </c:pt>
                <c:pt idx="473">
                  <c:v>43787</c:v>
                </c:pt>
                <c:pt idx="474">
                  <c:v>43788</c:v>
                </c:pt>
                <c:pt idx="475">
                  <c:v>43789</c:v>
                </c:pt>
                <c:pt idx="476">
                  <c:v>43790</c:v>
                </c:pt>
                <c:pt idx="477">
                  <c:v>43791</c:v>
                </c:pt>
                <c:pt idx="478">
                  <c:v>43794</c:v>
                </c:pt>
                <c:pt idx="479">
                  <c:v>43795</c:v>
                </c:pt>
                <c:pt idx="480">
                  <c:v>43796</c:v>
                </c:pt>
                <c:pt idx="481">
                  <c:v>43798</c:v>
                </c:pt>
                <c:pt idx="482">
                  <c:v>43801</c:v>
                </c:pt>
                <c:pt idx="483">
                  <c:v>43802</c:v>
                </c:pt>
                <c:pt idx="484">
                  <c:v>43803</c:v>
                </c:pt>
                <c:pt idx="485">
                  <c:v>43804</c:v>
                </c:pt>
                <c:pt idx="486">
                  <c:v>43805</c:v>
                </c:pt>
                <c:pt idx="487">
                  <c:v>43808</c:v>
                </c:pt>
                <c:pt idx="488">
                  <c:v>43809</c:v>
                </c:pt>
                <c:pt idx="489">
                  <c:v>43810</c:v>
                </c:pt>
                <c:pt idx="490">
                  <c:v>43811</c:v>
                </c:pt>
                <c:pt idx="491">
                  <c:v>43812</c:v>
                </c:pt>
                <c:pt idx="492">
                  <c:v>43815</c:v>
                </c:pt>
                <c:pt idx="493">
                  <c:v>43816</c:v>
                </c:pt>
                <c:pt idx="494">
                  <c:v>43817</c:v>
                </c:pt>
                <c:pt idx="495">
                  <c:v>43818</c:v>
                </c:pt>
                <c:pt idx="496">
                  <c:v>43819</c:v>
                </c:pt>
                <c:pt idx="497">
                  <c:v>43822</c:v>
                </c:pt>
                <c:pt idx="498">
                  <c:v>43823</c:v>
                </c:pt>
                <c:pt idx="499">
                  <c:v>43825</c:v>
                </c:pt>
                <c:pt idx="500">
                  <c:v>43826</c:v>
                </c:pt>
                <c:pt idx="501">
                  <c:v>43829</c:v>
                </c:pt>
                <c:pt idx="502">
                  <c:v>43830</c:v>
                </c:pt>
                <c:pt idx="503">
                  <c:v>43832</c:v>
                </c:pt>
                <c:pt idx="504">
                  <c:v>43833</c:v>
                </c:pt>
                <c:pt idx="505">
                  <c:v>43836</c:v>
                </c:pt>
                <c:pt idx="506">
                  <c:v>43837</c:v>
                </c:pt>
                <c:pt idx="507">
                  <c:v>43838</c:v>
                </c:pt>
                <c:pt idx="508">
                  <c:v>43839</c:v>
                </c:pt>
                <c:pt idx="509">
                  <c:v>43840</c:v>
                </c:pt>
                <c:pt idx="510">
                  <c:v>43843</c:v>
                </c:pt>
                <c:pt idx="511">
                  <c:v>43844</c:v>
                </c:pt>
                <c:pt idx="512">
                  <c:v>43845</c:v>
                </c:pt>
                <c:pt idx="513">
                  <c:v>43846</c:v>
                </c:pt>
                <c:pt idx="514">
                  <c:v>43847</c:v>
                </c:pt>
                <c:pt idx="515">
                  <c:v>43851</c:v>
                </c:pt>
                <c:pt idx="516">
                  <c:v>43852</c:v>
                </c:pt>
                <c:pt idx="517">
                  <c:v>43853</c:v>
                </c:pt>
                <c:pt idx="518">
                  <c:v>43854</c:v>
                </c:pt>
                <c:pt idx="519">
                  <c:v>43857</c:v>
                </c:pt>
                <c:pt idx="520">
                  <c:v>43858</c:v>
                </c:pt>
                <c:pt idx="521">
                  <c:v>43859</c:v>
                </c:pt>
                <c:pt idx="522">
                  <c:v>43860</c:v>
                </c:pt>
                <c:pt idx="523">
                  <c:v>43861</c:v>
                </c:pt>
                <c:pt idx="524">
                  <c:v>43864</c:v>
                </c:pt>
                <c:pt idx="525">
                  <c:v>43865</c:v>
                </c:pt>
                <c:pt idx="526">
                  <c:v>43866</c:v>
                </c:pt>
                <c:pt idx="527">
                  <c:v>43867</c:v>
                </c:pt>
                <c:pt idx="528">
                  <c:v>43868</c:v>
                </c:pt>
                <c:pt idx="529">
                  <c:v>43871</c:v>
                </c:pt>
                <c:pt idx="530">
                  <c:v>43872</c:v>
                </c:pt>
                <c:pt idx="531">
                  <c:v>43873</c:v>
                </c:pt>
                <c:pt idx="532">
                  <c:v>43874</c:v>
                </c:pt>
                <c:pt idx="533">
                  <c:v>43875</c:v>
                </c:pt>
                <c:pt idx="534">
                  <c:v>43879</c:v>
                </c:pt>
                <c:pt idx="535">
                  <c:v>43880</c:v>
                </c:pt>
                <c:pt idx="536">
                  <c:v>43881</c:v>
                </c:pt>
                <c:pt idx="537">
                  <c:v>43882</c:v>
                </c:pt>
                <c:pt idx="538">
                  <c:v>43885</c:v>
                </c:pt>
                <c:pt idx="539">
                  <c:v>43886</c:v>
                </c:pt>
                <c:pt idx="540">
                  <c:v>43887</c:v>
                </c:pt>
                <c:pt idx="541">
                  <c:v>43888</c:v>
                </c:pt>
                <c:pt idx="542">
                  <c:v>43889</c:v>
                </c:pt>
                <c:pt idx="543">
                  <c:v>43892</c:v>
                </c:pt>
                <c:pt idx="544">
                  <c:v>43893</c:v>
                </c:pt>
                <c:pt idx="545">
                  <c:v>43894</c:v>
                </c:pt>
                <c:pt idx="546">
                  <c:v>43895</c:v>
                </c:pt>
                <c:pt idx="547">
                  <c:v>43896</c:v>
                </c:pt>
                <c:pt idx="548">
                  <c:v>43899</c:v>
                </c:pt>
                <c:pt idx="549">
                  <c:v>43900</c:v>
                </c:pt>
                <c:pt idx="550">
                  <c:v>43901</c:v>
                </c:pt>
                <c:pt idx="551">
                  <c:v>43902</c:v>
                </c:pt>
                <c:pt idx="552">
                  <c:v>43903</c:v>
                </c:pt>
                <c:pt idx="553">
                  <c:v>43906</c:v>
                </c:pt>
                <c:pt idx="554">
                  <c:v>43907</c:v>
                </c:pt>
                <c:pt idx="555">
                  <c:v>43908</c:v>
                </c:pt>
                <c:pt idx="556">
                  <c:v>43909</c:v>
                </c:pt>
                <c:pt idx="557">
                  <c:v>43910</c:v>
                </c:pt>
                <c:pt idx="558">
                  <c:v>43913</c:v>
                </c:pt>
                <c:pt idx="559">
                  <c:v>43914</c:v>
                </c:pt>
                <c:pt idx="560">
                  <c:v>43915</c:v>
                </c:pt>
                <c:pt idx="561">
                  <c:v>43916</c:v>
                </c:pt>
                <c:pt idx="562">
                  <c:v>43917</c:v>
                </c:pt>
                <c:pt idx="563">
                  <c:v>43920</c:v>
                </c:pt>
                <c:pt idx="564">
                  <c:v>43921</c:v>
                </c:pt>
                <c:pt idx="565">
                  <c:v>43922</c:v>
                </c:pt>
                <c:pt idx="566">
                  <c:v>43923</c:v>
                </c:pt>
                <c:pt idx="567">
                  <c:v>43924</c:v>
                </c:pt>
                <c:pt idx="568">
                  <c:v>43927</c:v>
                </c:pt>
                <c:pt idx="569">
                  <c:v>43928</c:v>
                </c:pt>
                <c:pt idx="570">
                  <c:v>43929</c:v>
                </c:pt>
                <c:pt idx="571">
                  <c:v>43930</c:v>
                </c:pt>
                <c:pt idx="572">
                  <c:v>43934</c:v>
                </c:pt>
                <c:pt idx="573">
                  <c:v>43935</c:v>
                </c:pt>
                <c:pt idx="574">
                  <c:v>43936</c:v>
                </c:pt>
                <c:pt idx="575">
                  <c:v>43937</c:v>
                </c:pt>
                <c:pt idx="576">
                  <c:v>43938</c:v>
                </c:pt>
                <c:pt idx="577">
                  <c:v>43941</c:v>
                </c:pt>
                <c:pt idx="578">
                  <c:v>43942</c:v>
                </c:pt>
                <c:pt idx="579">
                  <c:v>43943</c:v>
                </c:pt>
                <c:pt idx="580">
                  <c:v>43944</c:v>
                </c:pt>
                <c:pt idx="581">
                  <c:v>43945</c:v>
                </c:pt>
                <c:pt idx="582">
                  <c:v>43948</c:v>
                </c:pt>
                <c:pt idx="583">
                  <c:v>43949</c:v>
                </c:pt>
                <c:pt idx="584">
                  <c:v>43950</c:v>
                </c:pt>
                <c:pt idx="585">
                  <c:v>43951</c:v>
                </c:pt>
                <c:pt idx="586">
                  <c:v>43952</c:v>
                </c:pt>
                <c:pt idx="587">
                  <c:v>43955</c:v>
                </c:pt>
                <c:pt idx="588">
                  <c:v>43956</c:v>
                </c:pt>
                <c:pt idx="589">
                  <c:v>43957</c:v>
                </c:pt>
                <c:pt idx="590">
                  <c:v>43958</c:v>
                </c:pt>
                <c:pt idx="591">
                  <c:v>43959</c:v>
                </c:pt>
                <c:pt idx="592">
                  <c:v>43962</c:v>
                </c:pt>
                <c:pt idx="593">
                  <c:v>43963</c:v>
                </c:pt>
                <c:pt idx="594">
                  <c:v>43964</c:v>
                </c:pt>
                <c:pt idx="595">
                  <c:v>43965</c:v>
                </c:pt>
                <c:pt idx="596">
                  <c:v>43966</c:v>
                </c:pt>
                <c:pt idx="597">
                  <c:v>43969</c:v>
                </c:pt>
                <c:pt idx="598">
                  <c:v>43970</c:v>
                </c:pt>
                <c:pt idx="599">
                  <c:v>43971</c:v>
                </c:pt>
                <c:pt idx="600">
                  <c:v>43972</c:v>
                </c:pt>
                <c:pt idx="601">
                  <c:v>43973</c:v>
                </c:pt>
                <c:pt idx="602">
                  <c:v>43977</c:v>
                </c:pt>
                <c:pt idx="603">
                  <c:v>43978</c:v>
                </c:pt>
                <c:pt idx="604">
                  <c:v>43979</c:v>
                </c:pt>
                <c:pt idx="605">
                  <c:v>43980</c:v>
                </c:pt>
                <c:pt idx="606">
                  <c:v>43983</c:v>
                </c:pt>
                <c:pt idx="607">
                  <c:v>43984</c:v>
                </c:pt>
                <c:pt idx="608">
                  <c:v>43985</c:v>
                </c:pt>
                <c:pt idx="609">
                  <c:v>43986</c:v>
                </c:pt>
                <c:pt idx="610">
                  <c:v>43987</c:v>
                </c:pt>
                <c:pt idx="611">
                  <c:v>43990</c:v>
                </c:pt>
                <c:pt idx="612">
                  <c:v>43991</c:v>
                </c:pt>
                <c:pt idx="613">
                  <c:v>43992</c:v>
                </c:pt>
                <c:pt idx="614">
                  <c:v>43993</c:v>
                </c:pt>
                <c:pt idx="615">
                  <c:v>43994</c:v>
                </c:pt>
                <c:pt idx="616">
                  <c:v>43997</c:v>
                </c:pt>
                <c:pt idx="617">
                  <c:v>43998</c:v>
                </c:pt>
                <c:pt idx="618">
                  <c:v>43999</c:v>
                </c:pt>
                <c:pt idx="619">
                  <c:v>44000</c:v>
                </c:pt>
                <c:pt idx="620">
                  <c:v>44001</c:v>
                </c:pt>
                <c:pt idx="621">
                  <c:v>44004</c:v>
                </c:pt>
                <c:pt idx="622">
                  <c:v>44005</c:v>
                </c:pt>
                <c:pt idx="623">
                  <c:v>44006</c:v>
                </c:pt>
                <c:pt idx="624">
                  <c:v>44007</c:v>
                </c:pt>
                <c:pt idx="625">
                  <c:v>44008</c:v>
                </c:pt>
                <c:pt idx="626">
                  <c:v>44011</c:v>
                </c:pt>
                <c:pt idx="627">
                  <c:v>44012</c:v>
                </c:pt>
                <c:pt idx="628">
                  <c:v>44013</c:v>
                </c:pt>
                <c:pt idx="629">
                  <c:v>44014</c:v>
                </c:pt>
                <c:pt idx="630">
                  <c:v>44018</c:v>
                </c:pt>
                <c:pt idx="631">
                  <c:v>44019</c:v>
                </c:pt>
                <c:pt idx="632">
                  <c:v>44020</c:v>
                </c:pt>
                <c:pt idx="633">
                  <c:v>44021</c:v>
                </c:pt>
                <c:pt idx="634">
                  <c:v>44022</c:v>
                </c:pt>
                <c:pt idx="635">
                  <c:v>44025</c:v>
                </c:pt>
                <c:pt idx="636">
                  <c:v>44026</c:v>
                </c:pt>
                <c:pt idx="637">
                  <c:v>44027</c:v>
                </c:pt>
                <c:pt idx="638">
                  <c:v>44028</c:v>
                </c:pt>
                <c:pt idx="639">
                  <c:v>44029</c:v>
                </c:pt>
                <c:pt idx="640">
                  <c:v>44032</c:v>
                </c:pt>
                <c:pt idx="641">
                  <c:v>44033</c:v>
                </c:pt>
                <c:pt idx="642">
                  <c:v>44034</c:v>
                </c:pt>
                <c:pt idx="643">
                  <c:v>44035</c:v>
                </c:pt>
                <c:pt idx="644">
                  <c:v>44036</c:v>
                </c:pt>
                <c:pt idx="645">
                  <c:v>44039</c:v>
                </c:pt>
                <c:pt idx="646">
                  <c:v>44040</c:v>
                </c:pt>
                <c:pt idx="647">
                  <c:v>44041</c:v>
                </c:pt>
                <c:pt idx="648">
                  <c:v>44042</c:v>
                </c:pt>
                <c:pt idx="649">
                  <c:v>44043</c:v>
                </c:pt>
                <c:pt idx="650">
                  <c:v>44046</c:v>
                </c:pt>
                <c:pt idx="651">
                  <c:v>44047</c:v>
                </c:pt>
                <c:pt idx="652">
                  <c:v>44048</c:v>
                </c:pt>
                <c:pt idx="653">
                  <c:v>44049</c:v>
                </c:pt>
                <c:pt idx="654">
                  <c:v>44050</c:v>
                </c:pt>
                <c:pt idx="655">
                  <c:v>44053</c:v>
                </c:pt>
                <c:pt idx="656">
                  <c:v>44054</c:v>
                </c:pt>
                <c:pt idx="657">
                  <c:v>44055</c:v>
                </c:pt>
                <c:pt idx="658">
                  <c:v>44056</c:v>
                </c:pt>
                <c:pt idx="659">
                  <c:v>44057</c:v>
                </c:pt>
                <c:pt idx="660">
                  <c:v>44060</c:v>
                </c:pt>
                <c:pt idx="661">
                  <c:v>44061</c:v>
                </c:pt>
                <c:pt idx="662">
                  <c:v>44062</c:v>
                </c:pt>
                <c:pt idx="663">
                  <c:v>44063</c:v>
                </c:pt>
                <c:pt idx="664">
                  <c:v>44064</c:v>
                </c:pt>
                <c:pt idx="665">
                  <c:v>44067</c:v>
                </c:pt>
                <c:pt idx="666">
                  <c:v>44068</c:v>
                </c:pt>
                <c:pt idx="667">
                  <c:v>44069</c:v>
                </c:pt>
                <c:pt idx="668">
                  <c:v>44070</c:v>
                </c:pt>
                <c:pt idx="669">
                  <c:v>44071</c:v>
                </c:pt>
                <c:pt idx="670">
                  <c:v>44074</c:v>
                </c:pt>
                <c:pt idx="671">
                  <c:v>44075</c:v>
                </c:pt>
                <c:pt idx="672">
                  <c:v>44076</c:v>
                </c:pt>
                <c:pt idx="673">
                  <c:v>44077</c:v>
                </c:pt>
                <c:pt idx="674">
                  <c:v>44078</c:v>
                </c:pt>
                <c:pt idx="675">
                  <c:v>44082</c:v>
                </c:pt>
                <c:pt idx="676">
                  <c:v>44083</c:v>
                </c:pt>
                <c:pt idx="677">
                  <c:v>44084</c:v>
                </c:pt>
                <c:pt idx="678">
                  <c:v>44085</c:v>
                </c:pt>
                <c:pt idx="679">
                  <c:v>44088</c:v>
                </c:pt>
                <c:pt idx="680">
                  <c:v>44089</c:v>
                </c:pt>
                <c:pt idx="681">
                  <c:v>44090</c:v>
                </c:pt>
                <c:pt idx="682">
                  <c:v>44091</c:v>
                </c:pt>
                <c:pt idx="683">
                  <c:v>44092</c:v>
                </c:pt>
                <c:pt idx="684">
                  <c:v>44095</c:v>
                </c:pt>
                <c:pt idx="685">
                  <c:v>44096</c:v>
                </c:pt>
                <c:pt idx="686">
                  <c:v>44097</c:v>
                </c:pt>
                <c:pt idx="687">
                  <c:v>44098</c:v>
                </c:pt>
                <c:pt idx="688">
                  <c:v>44099</c:v>
                </c:pt>
                <c:pt idx="689">
                  <c:v>44102</c:v>
                </c:pt>
                <c:pt idx="690">
                  <c:v>44103</c:v>
                </c:pt>
                <c:pt idx="691">
                  <c:v>44104</c:v>
                </c:pt>
                <c:pt idx="692">
                  <c:v>44105</c:v>
                </c:pt>
                <c:pt idx="693">
                  <c:v>44106</c:v>
                </c:pt>
                <c:pt idx="694">
                  <c:v>44109</c:v>
                </c:pt>
                <c:pt idx="695">
                  <c:v>44110</c:v>
                </c:pt>
                <c:pt idx="696">
                  <c:v>44111</c:v>
                </c:pt>
                <c:pt idx="697">
                  <c:v>44112</c:v>
                </c:pt>
                <c:pt idx="698">
                  <c:v>44113</c:v>
                </c:pt>
                <c:pt idx="699">
                  <c:v>44116</c:v>
                </c:pt>
                <c:pt idx="700">
                  <c:v>44117</c:v>
                </c:pt>
                <c:pt idx="701">
                  <c:v>44118</c:v>
                </c:pt>
                <c:pt idx="702">
                  <c:v>44119</c:v>
                </c:pt>
                <c:pt idx="703">
                  <c:v>44120</c:v>
                </c:pt>
                <c:pt idx="704">
                  <c:v>44123</c:v>
                </c:pt>
                <c:pt idx="705">
                  <c:v>44124</c:v>
                </c:pt>
                <c:pt idx="706">
                  <c:v>44125</c:v>
                </c:pt>
                <c:pt idx="707">
                  <c:v>44126</c:v>
                </c:pt>
                <c:pt idx="708">
                  <c:v>44127</c:v>
                </c:pt>
                <c:pt idx="709">
                  <c:v>44130</c:v>
                </c:pt>
                <c:pt idx="710">
                  <c:v>44131</c:v>
                </c:pt>
                <c:pt idx="711">
                  <c:v>44132</c:v>
                </c:pt>
                <c:pt idx="712">
                  <c:v>44133</c:v>
                </c:pt>
                <c:pt idx="713">
                  <c:v>44134</c:v>
                </c:pt>
                <c:pt idx="714">
                  <c:v>44137</c:v>
                </c:pt>
                <c:pt idx="715">
                  <c:v>44138</c:v>
                </c:pt>
                <c:pt idx="716">
                  <c:v>44139</c:v>
                </c:pt>
                <c:pt idx="717">
                  <c:v>44140</c:v>
                </c:pt>
                <c:pt idx="718">
                  <c:v>44141</c:v>
                </c:pt>
                <c:pt idx="719">
                  <c:v>44144</c:v>
                </c:pt>
                <c:pt idx="720">
                  <c:v>44145</c:v>
                </c:pt>
                <c:pt idx="721">
                  <c:v>44146</c:v>
                </c:pt>
                <c:pt idx="722">
                  <c:v>44147</c:v>
                </c:pt>
                <c:pt idx="723">
                  <c:v>44148</c:v>
                </c:pt>
                <c:pt idx="724">
                  <c:v>44151</c:v>
                </c:pt>
                <c:pt idx="725">
                  <c:v>44152</c:v>
                </c:pt>
                <c:pt idx="726">
                  <c:v>44153</c:v>
                </c:pt>
                <c:pt idx="727">
                  <c:v>44154</c:v>
                </c:pt>
                <c:pt idx="728">
                  <c:v>44155</c:v>
                </c:pt>
                <c:pt idx="729">
                  <c:v>44158</c:v>
                </c:pt>
                <c:pt idx="730">
                  <c:v>44159</c:v>
                </c:pt>
                <c:pt idx="731">
                  <c:v>44160</c:v>
                </c:pt>
                <c:pt idx="732">
                  <c:v>44162</c:v>
                </c:pt>
                <c:pt idx="733">
                  <c:v>44165</c:v>
                </c:pt>
                <c:pt idx="734">
                  <c:v>44166</c:v>
                </c:pt>
                <c:pt idx="735">
                  <c:v>44167</c:v>
                </c:pt>
                <c:pt idx="736">
                  <c:v>44168</c:v>
                </c:pt>
                <c:pt idx="737">
                  <c:v>44169</c:v>
                </c:pt>
                <c:pt idx="738">
                  <c:v>44172</c:v>
                </c:pt>
                <c:pt idx="739">
                  <c:v>44173</c:v>
                </c:pt>
                <c:pt idx="740">
                  <c:v>44174</c:v>
                </c:pt>
                <c:pt idx="741">
                  <c:v>44175</c:v>
                </c:pt>
                <c:pt idx="742">
                  <c:v>44176</c:v>
                </c:pt>
                <c:pt idx="743">
                  <c:v>44179</c:v>
                </c:pt>
                <c:pt idx="744">
                  <c:v>44180</c:v>
                </c:pt>
                <c:pt idx="745">
                  <c:v>44181</c:v>
                </c:pt>
                <c:pt idx="746">
                  <c:v>44182</c:v>
                </c:pt>
                <c:pt idx="747">
                  <c:v>44183</c:v>
                </c:pt>
                <c:pt idx="748">
                  <c:v>44186</c:v>
                </c:pt>
                <c:pt idx="749">
                  <c:v>44187</c:v>
                </c:pt>
                <c:pt idx="750">
                  <c:v>44188</c:v>
                </c:pt>
                <c:pt idx="751">
                  <c:v>44189</c:v>
                </c:pt>
                <c:pt idx="752">
                  <c:v>44193</c:v>
                </c:pt>
                <c:pt idx="753">
                  <c:v>44194</c:v>
                </c:pt>
                <c:pt idx="754">
                  <c:v>44195</c:v>
                </c:pt>
                <c:pt idx="755">
                  <c:v>44196</c:v>
                </c:pt>
                <c:pt idx="756">
                  <c:v>44200</c:v>
                </c:pt>
                <c:pt idx="757">
                  <c:v>44201</c:v>
                </c:pt>
                <c:pt idx="758">
                  <c:v>44202</c:v>
                </c:pt>
                <c:pt idx="759">
                  <c:v>44203</c:v>
                </c:pt>
                <c:pt idx="760">
                  <c:v>44204</c:v>
                </c:pt>
                <c:pt idx="761">
                  <c:v>44207</c:v>
                </c:pt>
                <c:pt idx="762">
                  <c:v>44208</c:v>
                </c:pt>
                <c:pt idx="763">
                  <c:v>44209</c:v>
                </c:pt>
                <c:pt idx="764">
                  <c:v>44210</c:v>
                </c:pt>
                <c:pt idx="765">
                  <c:v>44211</c:v>
                </c:pt>
                <c:pt idx="766">
                  <c:v>44215</c:v>
                </c:pt>
                <c:pt idx="767">
                  <c:v>44216</c:v>
                </c:pt>
                <c:pt idx="768">
                  <c:v>44217</c:v>
                </c:pt>
                <c:pt idx="769">
                  <c:v>44218</c:v>
                </c:pt>
                <c:pt idx="770">
                  <c:v>44221</c:v>
                </c:pt>
                <c:pt idx="771">
                  <c:v>44222</c:v>
                </c:pt>
                <c:pt idx="772">
                  <c:v>44223</c:v>
                </c:pt>
                <c:pt idx="773">
                  <c:v>44224</c:v>
                </c:pt>
                <c:pt idx="774">
                  <c:v>44225</c:v>
                </c:pt>
                <c:pt idx="775">
                  <c:v>44228</c:v>
                </c:pt>
                <c:pt idx="776">
                  <c:v>44229</c:v>
                </c:pt>
                <c:pt idx="777">
                  <c:v>44230</c:v>
                </c:pt>
                <c:pt idx="778">
                  <c:v>44231</c:v>
                </c:pt>
                <c:pt idx="779">
                  <c:v>44232</c:v>
                </c:pt>
                <c:pt idx="780">
                  <c:v>44235</c:v>
                </c:pt>
                <c:pt idx="781">
                  <c:v>44236</c:v>
                </c:pt>
                <c:pt idx="782">
                  <c:v>44237</c:v>
                </c:pt>
                <c:pt idx="783">
                  <c:v>44238</c:v>
                </c:pt>
                <c:pt idx="784">
                  <c:v>44239</c:v>
                </c:pt>
                <c:pt idx="785">
                  <c:v>44243</c:v>
                </c:pt>
                <c:pt idx="786">
                  <c:v>44244</c:v>
                </c:pt>
                <c:pt idx="787">
                  <c:v>44245</c:v>
                </c:pt>
                <c:pt idx="788">
                  <c:v>44246</c:v>
                </c:pt>
                <c:pt idx="789">
                  <c:v>44249</c:v>
                </c:pt>
                <c:pt idx="790">
                  <c:v>44250</c:v>
                </c:pt>
                <c:pt idx="791">
                  <c:v>44251</c:v>
                </c:pt>
                <c:pt idx="792">
                  <c:v>44252</c:v>
                </c:pt>
                <c:pt idx="793">
                  <c:v>44253</c:v>
                </c:pt>
                <c:pt idx="794">
                  <c:v>44256</c:v>
                </c:pt>
                <c:pt idx="795">
                  <c:v>44257</c:v>
                </c:pt>
                <c:pt idx="796">
                  <c:v>44258</c:v>
                </c:pt>
                <c:pt idx="797">
                  <c:v>44259</c:v>
                </c:pt>
                <c:pt idx="798">
                  <c:v>44260</c:v>
                </c:pt>
                <c:pt idx="799">
                  <c:v>44263</c:v>
                </c:pt>
                <c:pt idx="800">
                  <c:v>44264</c:v>
                </c:pt>
                <c:pt idx="801">
                  <c:v>44265</c:v>
                </c:pt>
                <c:pt idx="802">
                  <c:v>44266</c:v>
                </c:pt>
                <c:pt idx="803">
                  <c:v>44267</c:v>
                </c:pt>
                <c:pt idx="804">
                  <c:v>44270</c:v>
                </c:pt>
                <c:pt idx="805">
                  <c:v>44271</c:v>
                </c:pt>
                <c:pt idx="806">
                  <c:v>44272</c:v>
                </c:pt>
                <c:pt idx="807">
                  <c:v>44273</c:v>
                </c:pt>
                <c:pt idx="808">
                  <c:v>44274</c:v>
                </c:pt>
                <c:pt idx="809">
                  <c:v>44277</c:v>
                </c:pt>
                <c:pt idx="810">
                  <c:v>44278</c:v>
                </c:pt>
                <c:pt idx="811">
                  <c:v>44279</c:v>
                </c:pt>
                <c:pt idx="812">
                  <c:v>44280</c:v>
                </c:pt>
                <c:pt idx="813">
                  <c:v>44281</c:v>
                </c:pt>
                <c:pt idx="814">
                  <c:v>44284</c:v>
                </c:pt>
                <c:pt idx="815">
                  <c:v>44285</c:v>
                </c:pt>
                <c:pt idx="816">
                  <c:v>44286</c:v>
                </c:pt>
                <c:pt idx="817">
                  <c:v>44287</c:v>
                </c:pt>
                <c:pt idx="818">
                  <c:v>44291</c:v>
                </c:pt>
                <c:pt idx="819">
                  <c:v>44292</c:v>
                </c:pt>
                <c:pt idx="820">
                  <c:v>44293</c:v>
                </c:pt>
                <c:pt idx="821">
                  <c:v>44294</c:v>
                </c:pt>
                <c:pt idx="822">
                  <c:v>44295</c:v>
                </c:pt>
                <c:pt idx="823">
                  <c:v>44298</c:v>
                </c:pt>
                <c:pt idx="824">
                  <c:v>44299</c:v>
                </c:pt>
                <c:pt idx="825">
                  <c:v>44300</c:v>
                </c:pt>
                <c:pt idx="826">
                  <c:v>44301</c:v>
                </c:pt>
                <c:pt idx="827">
                  <c:v>44302</c:v>
                </c:pt>
                <c:pt idx="828">
                  <c:v>44305</c:v>
                </c:pt>
                <c:pt idx="829">
                  <c:v>44306</c:v>
                </c:pt>
                <c:pt idx="830">
                  <c:v>44307</c:v>
                </c:pt>
                <c:pt idx="831">
                  <c:v>44308</c:v>
                </c:pt>
                <c:pt idx="832">
                  <c:v>44309</c:v>
                </c:pt>
                <c:pt idx="833">
                  <c:v>44312</c:v>
                </c:pt>
                <c:pt idx="834">
                  <c:v>44313</c:v>
                </c:pt>
                <c:pt idx="835">
                  <c:v>44314</c:v>
                </c:pt>
                <c:pt idx="836">
                  <c:v>44315</c:v>
                </c:pt>
                <c:pt idx="837">
                  <c:v>44316</c:v>
                </c:pt>
                <c:pt idx="838">
                  <c:v>44319</c:v>
                </c:pt>
                <c:pt idx="839">
                  <c:v>44320</c:v>
                </c:pt>
                <c:pt idx="840">
                  <c:v>44321</c:v>
                </c:pt>
                <c:pt idx="841">
                  <c:v>44322</c:v>
                </c:pt>
                <c:pt idx="842">
                  <c:v>44323</c:v>
                </c:pt>
                <c:pt idx="843">
                  <c:v>44326</c:v>
                </c:pt>
                <c:pt idx="844">
                  <c:v>44327</c:v>
                </c:pt>
                <c:pt idx="845">
                  <c:v>44328</c:v>
                </c:pt>
                <c:pt idx="846">
                  <c:v>44329</c:v>
                </c:pt>
                <c:pt idx="847">
                  <c:v>44330</c:v>
                </c:pt>
                <c:pt idx="848">
                  <c:v>44333</c:v>
                </c:pt>
                <c:pt idx="849">
                  <c:v>44334</c:v>
                </c:pt>
                <c:pt idx="850">
                  <c:v>44335</c:v>
                </c:pt>
                <c:pt idx="851">
                  <c:v>44336</c:v>
                </c:pt>
                <c:pt idx="852">
                  <c:v>44337</c:v>
                </c:pt>
                <c:pt idx="853">
                  <c:v>44340</c:v>
                </c:pt>
                <c:pt idx="854">
                  <c:v>44341</c:v>
                </c:pt>
                <c:pt idx="855">
                  <c:v>44342</c:v>
                </c:pt>
                <c:pt idx="856">
                  <c:v>44343</c:v>
                </c:pt>
                <c:pt idx="857">
                  <c:v>44344</c:v>
                </c:pt>
                <c:pt idx="858">
                  <c:v>44348</c:v>
                </c:pt>
                <c:pt idx="859">
                  <c:v>44349</c:v>
                </c:pt>
                <c:pt idx="860">
                  <c:v>44350</c:v>
                </c:pt>
                <c:pt idx="861">
                  <c:v>44351</c:v>
                </c:pt>
                <c:pt idx="862">
                  <c:v>44354</c:v>
                </c:pt>
                <c:pt idx="863">
                  <c:v>44355</c:v>
                </c:pt>
                <c:pt idx="864">
                  <c:v>44356</c:v>
                </c:pt>
                <c:pt idx="865">
                  <c:v>44357</c:v>
                </c:pt>
                <c:pt idx="866">
                  <c:v>44358</c:v>
                </c:pt>
                <c:pt idx="867">
                  <c:v>44361</c:v>
                </c:pt>
                <c:pt idx="868">
                  <c:v>44362</c:v>
                </c:pt>
                <c:pt idx="869">
                  <c:v>44363</c:v>
                </c:pt>
                <c:pt idx="870">
                  <c:v>44364</c:v>
                </c:pt>
                <c:pt idx="871">
                  <c:v>44365</c:v>
                </c:pt>
                <c:pt idx="872">
                  <c:v>44368</c:v>
                </c:pt>
                <c:pt idx="873">
                  <c:v>44369</c:v>
                </c:pt>
                <c:pt idx="874">
                  <c:v>44370</c:v>
                </c:pt>
                <c:pt idx="875">
                  <c:v>44371</c:v>
                </c:pt>
                <c:pt idx="876">
                  <c:v>44372</c:v>
                </c:pt>
                <c:pt idx="877">
                  <c:v>44375</c:v>
                </c:pt>
                <c:pt idx="878">
                  <c:v>44376</c:v>
                </c:pt>
                <c:pt idx="879">
                  <c:v>44377</c:v>
                </c:pt>
                <c:pt idx="880">
                  <c:v>44378</c:v>
                </c:pt>
                <c:pt idx="881">
                  <c:v>44379</c:v>
                </c:pt>
                <c:pt idx="882">
                  <c:v>44383</c:v>
                </c:pt>
                <c:pt idx="883">
                  <c:v>44384</c:v>
                </c:pt>
                <c:pt idx="884">
                  <c:v>44385</c:v>
                </c:pt>
                <c:pt idx="885">
                  <c:v>44386</c:v>
                </c:pt>
                <c:pt idx="886">
                  <c:v>44389</c:v>
                </c:pt>
                <c:pt idx="887">
                  <c:v>44390</c:v>
                </c:pt>
                <c:pt idx="888">
                  <c:v>44391</c:v>
                </c:pt>
                <c:pt idx="889">
                  <c:v>44392</c:v>
                </c:pt>
                <c:pt idx="890">
                  <c:v>44393</c:v>
                </c:pt>
                <c:pt idx="891">
                  <c:v>44396</c:v>
                </c:pt>
                <c:pt idx="892">
                  <c:v>44397</c:v>
                </c:pt>
                <c:pt idx="893">
                  <c:v>44398</c:v>
                </c:pt>
                <c:pt idx="894">
                  <c:v>44399</c:v>
                </c:pt>
                <c:pt idx="895">
                  <c:v>44400</c:v>
                </c:pt>
                <c:pt idx="896">
                  <c:v>44403</c:v>
                </c:pt>
                <c:pt idx="897">
                  <c:v>44404</c:v>
                </c:pt>
                <c:pt idx="898">
                  <c:v>44405</c:v>
                </c:pt>
                <c:pt idx="899">
                  <c:v>44406</c:v>
                </c:pt>
                <c:pt idx="900">
                  <c:v>44407</c:v>
                </c:pt>
                <c:pt idx="901">
                  <c:v>44410</c:v>
                </c:pt>
                <c:pt idx="902">
                  <c:v>44411</c:v>
                </c:pt>
                <c:pt idx="903">
                  <c:v>44412</c:v>
                </c:pt>
                <c:pt idx="904">
                  <c:v>44413</c:v>
                </c:pt>
                <c:pt idx="905">
                  <c:v>44414</c:v>
                </c:pt>
                <c:pt idx="906">
                  <c:v>44417</c:v>
                </c:pt>
                <c:pt idx="907">
                  <c:v>44418</c:v>
                </c:pt>
                <c:pt idx="908">
                  <c:v>44419</c:v>
                </c:pt>
                <c:pt idx="909">
                  <c:v>44420</c:v>
                </c:pt>
                <c:pt idx="910">
                  <c:v>44421</c:v>
                </c:pt>
                <c:pt idx="911">
                  <c:v>44424</c:v>
                </c:pt>
                <c:pt idx="912">
                  <c:v>44425</c:v>
                </c:pt>
                <c:pt idx="913">
                  <c:v>44426</c:v>
                </c:pt>
                <c:pt idx="914">
                  <c:v>44427</c:v>
                </c:pt>
                <c:pt idx="915">
                  <c:v>44428</c:v>
                </c:pt>
                <c:pt idx="916">
                  <c:v>44431</c:v>
                </c:pt>
                <c:pt idx="917">
                  <c:v>44432</c:v>
                </c:pt>
                <c:pt idx="918">
                  <c:v>44433</c:v>
                </c:pt>
                <c:pt idx="919">
                  <c:v>44434</c:v>
                </c:pt>
                <c:pt idx="920">
                  <c:v>44435</c:v>
                </c:pt>
                <c:pt idx="921">
                  <c:v>44438</c:v>
                </c:pt>
                <c:pt idx="922">
                  <c:v>44439</c:v>
                </c:pt>
                <c:pt idx="923">
                  <c:v>44440</c:v>
                </c:pt>
                <c:pt idx="924">
                  <c:v>44441</c:v>
                </c:pt>
                <c:pt idx="925">
                  <c:v>44442</c:v>
                </c:pt>
                <c:pt idx="926">
                  <c:v>44446</c:v>
                </c:pt>
                <c:pt idx="927">
                  <c:v>44447</c:v>
                </c:pt>
                <c:pt idx="928">
                  <c:v>44448</c:v>
                </c:pt>
                <c:pt idx="929">
                  <c:v>44449</c:v>
                </c:pt>
                <c:pt idx="930">
                  <c:v>44452</c:v>
                </c:pt>
                <c:pt idx="931">
                  <c:v>44453</c:v>
                </c:pt>
                <c:pt idx="932">
                  <c:v>44454</c:v>
                </c:pt>
                <c:pt idx="933">
                  <c:v>44455</c:v>
                </c:pt>
                <c:pt idx="934">
                  <c:v>44456</c:v>
                </c:pt>
                <c:pt idx="935">
                  <c:v>44459</c:v>
                </c:pt>
                <c:pt idx="936">
                  <c:v>44460</c:v>
                </c:pt>
                <c:pt idx="937">
                  <c:v>44461</c:v>
                </c:pt>
                <c:pt idx="938">
                  <c:v>44462</c:v>
                </c:pt>
                <c:pt idx="939">
                  <c:v>44463</c:v>
                </c:pt>
                <c:pt idx="940">
                  <c:v>44466</c:v>
                </c:pt>
                <c:pt idx="941">
                  <c:v>44467</c:v>
                </c:pt>
                <c:pt idx="942">
                  <c:v>44468</c:v>
                </c:pt>
                <c:pt idx="943">
                  <c:v>44469</c:v>
                </c:pt>
                <c:pt idx="944">
                  <c:v>44470</c:v>
                </c:pt>
                <c:pt idx="945">
                  <c:v>44473</c:v>
                </c:pt>
                <c:pt idx="946">
                  <c:v>44474</c:v>
                </c:pt>
                <c:pt idx="947">
                  <c:v>44475</c:v>
                </c:pt>
                <c:pt idx="948">
                  <c:v>44476</c:v>
                </c:pt>
                <c:pt idx="949">
                  <c:v>44477</c:v>
                </c:pt>
                <c:pt idx="950">
                  <c:v>44480</c:v>
                </c:pt>
                <c:pt idx="951">
                  <c:v>44481</c:v>
                </c:pt>
                <c:pt idx="952">
                  <c:v>44482</c:v>
                </c:pt>
                <c:pt idx="953">
                  <c:v>44483</c:v>
                </c:pt>
                <c:pt idx="954">
                  <c:v>44484</c:v>
                </c:pt>
                <c:pt idx="955">
                  <c:v>44487</c:v>
                </c:pt>
                <c:pt idx="956">
                  <c:v>44488</c:v>
                </c:pt>
                <c:pt idx="957">
                  <c:v>44489</c:v>
                </c:pt>
                <c:pt idx="958">
                  <c:v>44490</c:v>
                </c:pt>
                <c:pt idx="959">
                  <c:v>44491</c:v>
                </c:pt>
                <c:pt idx="960">
                  <c:v>44494</c:v>
                </c:pt>
                <c:pt idx="961">
                  <c:v>44495</c:v>
                </c:pt>
                <c:pt idx="962">
                  <c:v>44496</c:v>
                </c:pt>
                <c:pt idx="963">
                  <c:v>44497</c:v>
                </c:pt>
                <c:pt idx="964">
                  <c:v>44498</c:v>
                </c:pt>
                <c:pt idx="965">
                  <c:v>44501</c:v>
                </c:pt>
                <c:pt idx="966">
                  <c:v>44502</c:v>
                </c:pt>
                <c:pt idx="967">
                  <c:v>44503</c:v>
                </c:pt>
                <c:pt idx="968">
                  <c:v>44504</c:v>
                </c:pt>
                <c:pt idx="969">
                  <c:v>44505</c:v>
                </c:pt>
                <c:pt idx="970">
                  <c:v>44508</c:v>
                </c:pt>
                <c:pt idx="971">
                  <c:v>44509</c:v>
                </c:pt>
                <c:pt idx="972">
                  <c:v>44510</c:v>
                </c:pt>
                <c:pt idx="973">
                  <c:v>44511</c:v>
                </c:pt>
                <c:pt idx="974">
                  <c:v>44512</c:v>
                </c:pt>
                <c:pt idx="975">
                  <c:v>44515</c:v>
                </c:pt>
                <c:pt idx="976">
                  <c:v>44516</c:v>
                </c:pt>
                <c:pt idx="977">
                  <c:v>44517</c:v>
                </c:pt>
                <c:pt idx="978">
                  <c:v>44518</c:v>
                </c:pt>
                <c:pt idx="979">
                  <c:v>44519</c:v>
                </c:pt>
                <c:pt idx="980">
                  <c:v>44522</c:v>
                </c:pt>
                <c:pt idx="981">
                  <c:v>44523</c:v>
                </c:pt>
                <c:pt idx="982">
                  <c:v>44524</c:v>
                </c:pt>
                <c:pt idx="983">
                  <c:v>44526</c:v>
                </c:pt>
                <c:pt idx="984">
                  <c:v>44529</c:v>
                </c:pt>
                <c:pt idx="985">
                  <c:v>44530</c:v>
                </c:pt>
                <c:pt idx="986">
                  <c:v>44531</c:v>
                </c:pt>
                <c:pt idx="987">
                  <c:v>44532</c:v>
                </c:pt>
                <c:pt idx="988">
                  <c:v>44533</c:v>
                </c:pt>
                <c:pt idx="989">
                  <c:v>44536</c:v>
                </c:pt>
                <c:pt idx="990">
                  <c:v>44537</c:v>
                </c:pt>
                <c:pt idx="991">
                  <c:v>44538</c:v>
                </c:pt>
                <c:pt idx="992">
                  <c:v>44539</c:v>
                </c:pt>
                <c:pt idx="993">
                  <c:v>44540</c:v>
                </c:pt>
                <c:pt idx="994">
                  <c:v>44543</c:v>
                </c:pt>
                <c:pt idx="995">
                  <c:v>44544</c:v>
                </c:pt>
                <c:pt idx="996">
                  <c:v>44545</c:v>
                </c:pt>
                <c:pt idx="997">
                  <c:v>44546</c:v>
                </c:pt>
                <c:pt idx="998">
                  <c:v>44547</c:v>
                </c:pt>
                <c:pt idx="999">
                  <c:v>44550</c:v>
                </c:pt>
                <c:pt idx="1000">
                  <c:v>44551</c:v>
                </c:pt>
                <c:pt idx="1001">
                  <c:v>44552</c:v>
                </c:pt>
                <c:pt idx="1002">
                  <c:v>44553</c:v>
                </c:pt>
                <c:pt idx="1003">
                  <c:v>44557</c:v>
                </c:pt>
                <c:pt idx="1004">
                  <c:v>44558</c:v>
                </c:pt>
                <c:pt idx="1005">
                  <c:v>44559</c:v>
                </c:pt>
                <c:pt idx="1006">
                  <c:v>44560</c:v>
                </c:pt>
                <c:pt idx="1007">
                  <c:v>44561</c:v>
                </c:pt>
                <c:pt idx="1008">
                  <c:v>44564</c:v>
                </c:pt>
                <c:pt idx="1009">
                  <c:v>44565</c:v>
                </c:pt>
                <c:pt idx="1010">
                  <c:v>44566</c:v>
                </c:pt>
                <c:pt idx="1011">
                  <c:v>44567</c:v>
                </c:pt>
                <c:pt idx="1012">
                  <c:v>44568</c:v>
                </c:pt>
                <c:pt idx="1013">
                  <c:v>44571</c:v>
                </c:pt>
                <c:pt idx="1014">
                  <c:v>44572</c:v>
                </c:pt>
                <c:pt idx="1015">
                  <c:v>44573</c:v>
                </c:pt>
                <c:pt idx="1016">
                  <c:v>44574</c:v>
                </c:pt>
                <c:pt idx="1017">
                  <c:v>44575</c:v>
                </c:pt>
                <c:pt idx="1018">
                  <c:v>44579</c:v>
                </c:pt>
                <c:pt idx="1019">
                  <c:v>44580</c:v>
                </c:pt>
                <c:pt idx="1020">
                  <c:v>44581</c:v>
                </c:pt>
                <c:pt idx="1021">
                  <c:v>44582</c:v>
                </c:pt>
                <c:pt idx="1022">
                  <c:v>44585</c:v>
                </c:pt>
                <c:pt idx="1023">
                  <c:v>44586</c:v>
                </c:pt>
                <c:pt idx="1024">
                  <c:v>44587</c:v>
                </c:pt>
                <c:pt idx="1025">
                  <c:v>44588</c:v>
                </c:pt>
                <c:pt idx="1026">
                  <c:v>44589</c:v>
                </c:pt>
                <c:pt idx="1027">
                  <c:v>44592</c:v>
                </c:pt>
                <c:pt idx="1028">
                  <c:v>44593</c:v>
                </c:pt>
                <c:pt idx="1029">
                  <c:v>44594</c:v>
                </c:pt>
                <c:pt idx="1030">
                  <c:v>44595</c:v>
                </c:pt>
                <c:pt idx="1031">
                  <c:v>44596</c:v>
                </c:pt>
                <c:pt idx="1032">
                  <c:v>44599</c:v>
                </c:pt>
                <c:pt idx="1033">
                  <c:v>44600</c:v>
                </c:pt>
                <c:pt idx="1034">
                  <c:v>44601</c:v>
                </c:pt>
                <c:pt idx="1035">
                  <c:v>44602</c:v>
                </c:pt>
                <c:pt idx="1036">
                  <c:v>44603</c:v>
                </c:pt>
                <c:pt idx="1037">
                  <c:v>44606</c:v>
                </c:pt>
                <c:pt idx="1038">
                  <c:v>44607</c:v>
                </c:pt>
                <c:pt idx="1039">
                  <c:v>44608</c:v>
                </c:pt>
                <c:pt idx="1040">
                  <c:v>44609</c:v>
                </c:pt>
                <c:pt idx="1041">
                  <c:v>44610</c:v>
                </c:pt>
                <c:pt idx="1042">
                  <c:v>44614</c:v>
                </c:pt>
                <c:pt idx="1043">
                  <c:v>44615</c:v>
                </c:pt>
                <c:pt idx="1044">
                  <c:v>44616</c:v>
                </c:pt>
                <c:pt idx="1045">
                  <c:v>44617</c:v>
                </c:pt>
                <c:pt idx="1046">
                  <c:v>44620</c:v>
                </c:pt>
                <c:pt idx="1047">
                  <c:v>44621</c:v>
                </c:pt>
                <c:pt idx="1048">
                  <c:v>44622</c:v>
                </c:pt>
                <c:pt idx="1049">
                  <c:v>44623</c:v>
                </c:pt>
                <c:pt idx="1050">
                  <c:v>44624</c:v>
                </c:pt>
                <c:pt idx="1051">
                  <c:v>44627</c:v>
                </c:pt>
                <c:pt idx="1052">
                  <c:v>44628</c:v>
                </c:pt>
                <c:pt idx="1053">
                  <c:v>44629</c:v>
                </c:pt>
                <c:pt idx="1054">
                  <c:v>44630</c:v>
                </c:pt>
                <c:pt idx="1055">
                  <c:v>44631</c:v>
                </c:pt>
                <c:pt idx="1056">
                  <c:v>44634</c:v>
                </c:pt>
                <c:pt idx="1057">
                  <c:v>44635</c:v>
                </c:pt>
                <c:pt idx="1058">
                  <c:v>44636</c:v>
                </c:pt>
                <c:pt idx="1059">
                  <c:v>44637</c:v>
                </c:pt>
                <c:pt idx="1060">
                  <c:v>44638</c:v>
                </c:pt>
                <c:pt idx="1061">
                  <c:v>44641</c:v>
                </c:pt>
                <c:pt idx="1062">
                  <c:v>44642</c:v>
                </c:pt>
                <c:pt idx="1063">
                  <c:v>44643</c:v>
                </c:pt>
                <c:pt idx="1064">
                  <c:v>44644</c:v>
                </c:pt>
                <c:pt idx="1065">
                  <c:v>44645</c:v>
                </c:pt>
                <c:pt idx="1066">
                  <c:v>44648</c:v>
                </c:pt>
                <c:pt idx="1067">
                  <c:v>44649</c:v>
                </c:pt>
                <c:pt idx="1068">
                  <c:v>44650</c:v>
                </c:pt>
                <c:pt idx="1069">
                  <c:v>44651</c:v>
                </c:pt>
                <c:pt idx="1070">
                  <c:v>44652</c:v>
                </c:pt>
                <c:pt idx="1071">
                  <c:v>44655</c:v>
                </c:pt>
                <c:pt idx="1072">
                  <c:v>44656</c:v>
                </c:pt>
                <c:pt idx="1073">
                  <c:v>44657</c:v>
                </c:pt>
                <c:pt idx="1074">
                  <c:v>44658</c:v>
                </c:pt>
                <c:pt idx="1075">
                  <c:v>44659</c:v>
                </c:pt>
                <c:pt idx="1076">
                  <c:v>44662</c:v>
                </c:pt>
                <c:pt idx="1077">
                  <c:v>44663</c:v>
                </c:pt>
                <c:pt idx="1078">
                  <c:v>44664</c:v>
                </c:pt>
                <c:pt idx="1079">
                  <c:v>44665</c:v>
                </c:pt>
                <c:pt idx="1080">
                  <c:v>44669</c:v>
                </c:pt>
                <c:pt idx="1081">
                  <c:v>44670</c:v>
                </c:pt>
                <c:pt idx="1082">
                  <c:v>44671</c:v>
                </c:pt>
                <c:pt idx="1083">
                  <c:v>44672</c:v>
                </c:pt>
                <c:pt idx="1084">
                  <c:v>44673</c:v>
                </c:pt>
                <c:pt idx="1085">
                  <c:v>44676</c:v>
                </c:pt>
                <c:pt idx="1086">
                  <c:v>44677</c:v>
                </c:pt>
                <c:pt idx="1087">
                  <c:v>44678</c:v>
                </c:pt>
                <c:pt idx="1088">
                  <c:v>44679</c:v>
                </c:pt>
                <c:pt idx="1089">
                  <c:v>44680</c:v>
                </c:pt>
                <c:pt idx="1090">
                  <c:v>44683</c:v>
                </c:pt>
                <c:pt idx="1091">
                  <c:v>44684</c:v>
                </c:pt>
                <c:pt idx="1092">
                  <c:v>44685</c:v>
                </c:pt>
                <c:pt idx="1093">
                  <c:v>44686</c:v>
                </c:pt>
                <c:pt idx="1094">
                  <c:v>44687</c:v>
                </c:pt>
                <c:pt idx="1095">
                  <c:v>44690</c:v>
                </c:pt>
                <c:pt idx="1096">
                  <c:v>44691</c:v>
                </c:pt>
                <c:pt idx="1097">
                  <c:v>44692</c:v>
                </c:pt>
                <c:pt idx="1098">
                  <c:v>44693</c:v>
                </c:pt>
                <c:pt idx="1099">
                  <c:v>44694</c:v>
                </c:pt>
                <c:pt idx="1100">
                  <c:v>44697</c:v>
                </c:pt>
                <c:pt idx="1101">
                  <c:v>44698</c:v>
                </c:pt>
                <c:pt idx="1102">
                  <c:v>44699</c:v>
                </c:pt>
                <c:pt idx="1103">
                  <c:v>44700</c:v>
                </c:pt>
                <c:pt idx="1104">
                  <c:v>44701</c:v>
                </c:pt>
                <c:pt idx="1105">
                  <c:v>44704</c:v>
                </c:pt>
                <c:pt idx="1106">
                  <c:v>44705</c:v>
                </c:pt>
                <c:pt idx="1107">
                  <c:v>44706</c:v>
                </c:pt>
                <c:pt idx="1108">
                  <c:v>44707</c:v>
                </c:pt>
                <c:pt idx="1109">
                  <c:v>44708</c:v>
                </c:pt>
                <c:pt idx="1110">
                  <c:v>44712</c:v>
                </c:pt>
                <c:pt idx="1111">
                  <c:v>44713</c:v>
                </c:pt>
                <c:pt idx="1112">
                  <c:v>44714</c:v>
                </c:pt>
                <c:pt idx="1113">
                  <c:v>44715</c:v>
                </c:pt>
                <c:pt idx="1114">
                  <c:v>44718</c:v>
                </c:pt>
                <c:pt idx="1115">
                  <c:v>44719</c:v>
                </c:pt>
                <c:pt idx="1116">
                  <c:v>44720</c:v>
                </c:pt>
                <c:pt idx="1117">
                  <c:v>44721</c:v>
                </c:pt>
                <c:pt idx="1118">
                  <c:v>44722</c:v>
                </c:pt>
                <c:pt idx="1119">
                  <c:v>44725</c:v>
                </c:pt>
                <c:pt idx="1120">
                  <c:v>44726</c:v>
                </c:pt>
                <c:pt idx="1121">
                  <c:v>44727</c:v>
                </c:pt>
                <c:pt idx="1122">
                  <c:v>44728</c:v>
                </c:pt>
                <c:pt idx="1123">
                  <c:v>44729</c:v>
                </c:pt>
                <c:pt idx="1124">
                  <c:v>44733</c:v>
                </c:pt>
                <c:pt idx="1125">
                  <c:v>44734</c:v>
                </c:pt>
                <c:pt idx="1126">
                  <c:v>44735</c:v>
                </c:pt>
                <c:pt idx="1127">
                  <c:v>44736</c:v>
                </c:pt>
                <c:pt idx="1128">
                  <c:v>44739</c:v>
                </c:pt>
                <c:pt idx="1129">
                  <c:v>44740</c:v>
                </c:pt>
                <c:pt idx="1130">
                  <c:v>44741</c:v>
                </c:pt>
                <c:pt idx="1131">
                  <c:v>44742</c:v>
                </c:pt>
                <c:pt idx="1132">
                  <c:v>44743</c:v>
                </c:pt>
                <c:pt idx="1133">
                  <c:v>44747</c:v>
                </c:pt>
                <c:pt idx="1134">
                  <c:v>44748</c:v>
                </c:pt>
                <c:pt idx="1135">
                  <c:v>44749</c:v>
                </c:pt>
                <c:pt idx="1136">
                  <c:v>44750</c:v>
                </c:pt>
                <c:pt idx="1137">
                  <c:v>44753</c:v>
                </c:pt>
                <c:pt idx="1138">
                  <c:v>44754</c:v>
                </c:pt>
                <c:pt idx="1139">
                  <c:v>44755</c:v>
                </c:pt>
                <c:pt idx="1140">
                  <c:v>44756</c:v>
                </c:pt>
                <c:pt idx="1141">
                  <c:v>44757</c:v>
                </c:pt>
                <c:pt idx="1142">
                  <c:v>44760</c:v>
                </c:pt>
                <c:pt idx="1143">
                  <c:v>44761</c:v>
                </c:pt>
                <c:pt idx="1144">
                  <c:v>44762</c:v>
                </c:pt>
                <c:pt idx="1145">
                  <c:v>44763</c:v>
                </c:pt>
                <c:pt idx="1146">
                  <c:v>44764</c:v>
                </c:pt>
                <c:pt idx="1147">
                  <c:v>44767</c:v>
                </c:pt>
                <c:pt idx="1148">
                  <c:v>44768</c:v>
                </c:pt>
                <c:pt idx="1149">
                  <c:v>44769</c:v>
                </c:pt>
                <c:pt idx="1150">
                  <c:v>44770</c:v>
                </c:pt>
                <c:pt idx="1151">
                  <c:v>44771</c:v>
                </c:pt>
                <c:pt idx="1152">
                  <c:v>44774</c:v>
                </c:pt>
                <c:pt idx="1153">
                  <c:v>44775</c:v>
                </c:pt>
                <c:pt idx="1154">
                  <c:v>44776</c:v>
                </c:pt>
                <c:pt idx="1155">
                  <c:v>44777</c:v>
                </c:pt>
                <c:pt idx="1156">
                  <c:v>44778</c:v>
                </c:pt>
                <c:pt idx="1157">
                  <c:v>44781</c:v>
                </c:pt>
                <c:pt idx="1158">
                  <c:v>44782</c:v>
                </c:pt>
                <c:pt idx="1159">
                  <c:v>44783</c:v>
                </c:pt>
                <c:pt idx="1160">
                  <c:v>44784</c:v>
                </c:pt>
                <c:pt idx="1161">
                  <c:v>44785</c:v>
                </c:pt>
                <c:pt idx="1162">
                  <c:v>44788</c:v>
                </c:pt>
                <c:pt idx="1163">
                  <c:v>44789</c:v>
                </c:pt>
                <c:pt idx="1164">
                  <c:v>44790</c:v>
                </c:pt>
                <c:pt idx="1165">
                  <c:v>44791</c:v>
                </c:pt>
                <c:pt idx="1166">
                  <c:v>44792</c:v>
                </c:pt>
                <c:pt idx="1167">
                  <c:v>44795</c:v>
                </c:pt>
                <c:pt idx="1168">
                  <c:v>44796</c:v>
                </c:pt>
                <c:pt idx="1169">
                  <c:v>44797</c:v>
                </c:pt>
                <c:pt idx="1170">
                  <c:v>44798</c:v>
                </c:pt>
                <c:pt idx="1171">
                  <c:v>44799</c:v>
                </c:pt>
                <c:pt idx="1172">
                  <c:v>44802</c:v>
                </c:pt>
                <c:pt idx="1173">
                  <c:v>44803</c:v>
                </c:pt>
                <c:pt idx="1174">
                  <c:v>44804</c:v>
                </c:pt>
                <c:pt idx="1175">
                  <c:v>44805</c:v>
                </c:pt>
                <c:pt idx="1176">
                  <c:v>44806</c:v>
                </c:pt>
                <c:pt idx="1177">
                  <c:v>44810</c:v>
                </c:pt>
                <c:pt idx="1178">
                  <c:v>44811</c:v>
                </c:pt>
                <c:pt idx="1179">
                  <c:v>44812</c:v>
                </c:pt>
                <c:pt idx="1180">
                  <c:v>44813</c:v>
                </c:pt>
                <c:pt idx="1181">
                  <c:v>44816</c:v>
                </c:pt>
                <c:pt idx="1182">
                  <c:v>44817</c:v>
                </c:pt>
                <c:pt idx="1183">
                  <c:v>44818</c:v>
                </c:pt>
                <c:pt idx="1184">
                  <c:v>44819</c:v>
                </c:pt>
                <c:pt idx="1185">
                  <c:v>44820</c:v>
                </c:pt>
                <c:pt idx="1186">
                  <c:v>44823</c:v>
                </c:pt>
                <c:pt idx="1187">
                  <c:v>44824</c:v>
                </c:pt>
                <c:pt idx="1188">
                  <c:v>44825</c:v>
                </c:pt>
                <c:pt idx="1189">
                  <c:v>44826</c:v>
                </c:pt>
                <c:pt idx="1190">
                  <c:v>44827</c:v>
                </c:pt>
                <c:pt idx="1191">
                  <c:v>44830</c:v>
                </c:pt>
                <c:pt idx="1192">
                  <c:v>44831</c:v>
                </c:pt>
                <c:pt idx="1193">
                  <c:v>44832</c:v>
                </c:pt>
                <c:pt idx="1194">
                  <c:v>44833</c:v>
                </c:pt>
                <c:pt idx="1195">
                  <c:v>44834</c:v>
                </c:pt>
                <c:pt idx="1196">
                  <c:v>44837</c:v>
                </c:pt>
                <c:pt idx="1197">
                  <c:v>44838</c:v>
                </c:pt>
                <c:pt idx="1198">
                  <c:v>44839</c:v>
                </c:pt>
                <c:pt idx="1199">
                  <c:v>44840</c:v>
                </c:pt>
                <c:pt idx="1200">
                  <c:v>44841</c:v>
                </c:pt>
                <c:pt idx="1201">
                  <c:v>44844</c:v>
                </c:pt>
                <c:pt idx="1202">
                  <c:v>44845</c:v>
                </c:pt>
                <c:pt idx="1203">
                  <c:v>44846</c:v>
                </c:pt>
                <c:pt idx="1204">
                  <c:v>44847</c:v>
                </c:pt>
                <c:pt idx="1205">
                  <c:v>44848</c:v>
                </c:pt>
                <c:pt idx="1206">
                  <c:v>44851</c:v>
                </c:pt>
                <c:pt idx="1207">
                  <c:v>44852</c:v>
                </c:pt>
                <c:pt idx="1208">
                  <c:v>44853</c:v>
                </c:pt>
                <c:pt idx="1209">
                  <c:v>44854</c:v>
                </c:pt>
                <c:pt idx="1210">
                  <c:v>44855</c:v>
                </c:pt>
                <c:pt idx="1211">
                  <c:v>44858</c:v>
                </c:pt>
                <c:pt idx="1212">
                  <c:v>44859</c:v>
                </c:pt>
                <c:pt idx="1213">
                  <c:v>44860</c:v>
                </c:pt>
                <c:pt idx="1214">
                  <c:v>44861</c:v>
                </c:pt>
                <c:pt idx="1215">
                  <c:v>44862</c:v>
                </c:pt>
                <c:pt idx="1216">
                  <c:v>44865</c:v>
                </c:pt>
                <c:pt idx="1217">
                  <c:v>44866</c:v>
                </c:pt>
                <c:pt idx="1218">
                  <c:v>44867</c:v>
                </c:pt>
                <c:pt idx="1219">
                  <c:v>44868</c:v>
                </c:pt>
                <c:pt idx="1220">
                  <c:v>44869</c:v>
                </c:pt>
                <c:pt idx="1221">
                  <c:v>44872</c:v>
                </c:pt>
                <c:pt idx="1222">
                  <c:v>44873</c:v>
                </c:pt>
                <c:pt idx="1223">
                  <c:v>44874</c:v>
                </c:pt>
                <c:pt idx="1224">
                  <c:v>44875</c:v>
                </c:pt>
                <c:pt idx="1225">
                  <c:v>44876</c:v>
                </c:pt>
                <c:pt idx="1226">
                  <c:v>44879</c:v>
                </c:pt>
                <c:pt idx="1227">
                  <c:v>44880</c:v>
                </c:pt>
                <c:pt idx="1228">
                  <c:v>44881</c:v>
                </c:pt>
                <c:pt idx="1229">
                  <c:v>44882</c:v>
                </c:pt>
                <c:pt idx="1230">
                  <c:v>44883</c:v>
                </c:pt>
                <c:pt idx="1231">
                  <c:v>44886</c:v>
                </c:pt>
                <c:pt idx="1232">
                  <c:v>44887</c:v>
                </c:pt>
                <c:pt idx="1233">
                  <c:v>44888</c:v>
                </c:pt>
                <c:pt idx="1234">
                  <c:v>44890</c:v>
                </c:pt>
                <c:pt idx="1235">
                  <c:v>44893</c:v>
                </c:pt>
                <c:pt idx="1236">
                  <c:v>44894</c:v>
                </c:pt>
                <c:pt idx="1237">
                  <c:v>44895</c:v>
                </c:pt>
                <c:pt idx="1238">
                  <c:v>44896</c:v>
                </c:pt>
                <c:pt idx="1239">
                  <c:v>44897</c:v>
                </c:pt>
                <c:pt idx="1240">
                  <c:v>44900</c:v>
                </c:pt>
                <c:pt idx="1241">
                  <c:v>44901</c:v>
                </c:pt>
                <c:pt idx="1242">
                  <c:v>44902</c:v>
                </c:pt>
                <c:pt idx="1243">
                  <c:v>44903</c:v>
                </c:pt>
                <c:pt idx="1244">
                  <c:v>44904</c:v>
                </c:pt>
                <c:pt idx="1245">
                  <c:v>44907</c:v>
                </c:pt>
                <c:pt idx="1246">
                  <c:v>44908</c:v>
                </c:pt>
                <c:pt idx="1247">
                  <c:v>44909</c:v>
                </c:pt>
                <c:pt idx="1248">
                  <c:v>44910</c:v>
                </c:pt>
                <c:pt idx="1249">
                  <c:v>44911</c:v>
                </c:pt>
                <c:pt idx="1250">
                  <c:v>44914</c:v>
                </c:pt>
                <c:pt idx="1251">
                  <c:v>44915</c:v>
                </c:pt>
                <c:pt idx="1252">
                  <c:v>44916</c:v>
                </c:pt>
                <c:pt idx="1253">
                  <c:v>44917</c:v>
                </c:pt>
                <c:pt idx="1254">
                  <c:v>44918</c:v>
                </c:pt>
                <c:pt idx="1255">
                  <c:v>44922</c:v>
                </c:pt>
                <c:pt idx="1256">
                  <c:v>44923</c:v>
                </c:pt>
                <c:pt idx="1257">
                  <c:v>44924</c:v>
                </c:pt>
                <c:pt idx="1258">
                  <c:v>44925</c:v>
                </c:pt>
                <c:pt idx="1259">
                  <c:v>44929</c:v>
                </c:pt>
                <c:pt idx="1260">
                  <c:v>44930</c:v>
                </c:pt>
                <c:pt idx="1261">
                  <c:v>44931</c:v>
                </c:pt>
                <c:pt idx="1262">
                  <c:v>44932</c:v>
                </c:pt>
                <c:pt idx="1263">
                  <c:v>44935</c:v>
                </c:pt>
                <c:pt idx="1264">
                  <c:v>44936</c:v>
                </c:pt>
                <c:pt idx="1265">
                  <c:v>44937</c:v>
                </c:pt>
                <c:pt idx="1266">
                  <c:v>44938</c:v>
                </c:pt>
                <c:pt idx="1267">
                  <c:v>44939</c:v>
                </c:pt>
                <c:pt idx="1268">
                  <c:v>44943</c:v>
                </c:pt>
                <c:pt idx="1269">
                  <c:v>44944</c:v>
                </c:pt>
                <c:pt idx="1270">
                  <c:v>44945</c:v>
                </c:pt>
                <c:pt idx="1271">
                  <c:v>44946</c:v>
                </c:pt>
                <c:pt idx="1272">
                  <c:v>44949</c:v>
                </c:pt>
                <c:pt idx="1273">
                  <c:v>44950</c:v>
                </c:pt>
                <c:pt idx="1274">
                  <c:v>44951</c:v>
                </c:pt>
                <c:pt idx="1275">
                  <c:v>44952</c:v>
                </c:pt>
                <c:pt idx="1276">
                  <c:v>44953</c:v>
                </c:pt>
                <c:pt idx="1277">
                  <c:v>44956</c:v>
                </c:pt>
                <c:pt idx="1278">
                  <c:v>44957</c:v>
                </c:pt>
                <c:pt idx="1279">
                  <c:v>44958</c:v>
                </c:pt>
                <c:pt idx="1280">
                  <c:v>44959</c:v>
                </c:pt>
                <c:pt idx="1281">
                  <c:v>44960</c:v>
                </c:pt>
                <c:pt idx="1282">
                  <c:v>44963</c:v>
                </c:pt>
                <c:pt idx="1283">
                  <c:v>44964</c:v>
                </c:pt>
                <c:pt idx="1284">
                  <c:v>44965</c:v>
                </c:pt>
                <c:pt idx="1285">
                  <c:v>44966</c:v>
                </c:pt>
                <c:pt idx="1286">
                  <c:v>44967</c:v>
                </c:pt>
                <c:pt idx="1287">
                  <c:v>44970</c:v>
                </c:pt>
                <c:pt idx="1288">
                  <c:v>44971</c:v>
                </c:pt>
                <c:pt idx="1289">
                  <c:v>44972</c:v>
                </c:pt>
                <c:pt idx="1290">
                  <c:v>44973</c:v>
                </c:pt>
                <c:pt idx="1291">
                  <c:v>44974</c:v>
                </c:pt>
                <c:pt idx="1292">
                  <c:v>44978</c:v>
                </c:pt>
                <c:pt idx="1293">
                  <c:v>44979</c:v>
                </c:pt>
                <c:pt idx="1294">
                  <c:v>44980</c:v>
                </c:pt>
                <c:pt idx="1295">
                  <c:v>44981</c:v>
                </c:pt>
                <c:pt idx="1296">
                  <c:v>44984</c:v>
                </c:pt>
                <c:pt idx="1297">
                  <c:v>44985</c:v>
                </c:pt>
              </c:numCache>
            </c:numRef>
          </c:cat>
          <c:val>
            <c:numRef>
              <c:f>DELL.!$M$18:$M$1315</c:f>
              <c:numCache>
                <c:formatCode>0.0%</c:formatCode>
                <c:ptCount val="1298"/>
                <c:pt idx="2">
                  <c:v>0.16998001054724082</c:v>
                </c:pt>
                <c:pt idx="3">
                  <c:v>0.22482634004873411</c:v>
                </c:pt>
                <c:pt idx="4">
                  <c:v>0.24821858608636976</c:v>
                </c:pt>
                <c:pt idx="5">
                  <c:v>0.26227832192490325</c:v>
                </c:pt>
                <c:pt idx="6">
                  <c:v>0.2793036069026314</c:v>
                </c:pt>
                <c:pt idx="7">
                  <c:v>0.28578886079806848</c:v>
                </c:pt>
                <c:pt idx="8">
                  <c:v>0.31429203268937461</c:v>
                </c:pt>
                <c:pt idx="9">
                  <c:v>0.31164322790151827</c:v>
                </c:pt>
                <c:pt idx="10">
                  <c:v>0.31177243190092724</c:v>
                </c:pt>
                <c:pt idx="11">
                  <c:v>0.32855075488664964</c:v>
                </c:pt>
                <c:pt idx="12">
                  <c:v>0.32298909311043178</c:v>
                </c:pt>
                <c:pt idx="13">
                  <c:v>0.31834604604781636</c:v>
                </c:pt>
                <c:pt idx="14">
                  <c:v>0.31569712769543484</c:v>
                </c:pt>
                <c:pt idx="15">
                  <c:v>0.31284142505440349</c:v>
                </c:pt>
                <c:pt idx="16">
                  <c:v>0.31303005566787495</c:v>
                </c:pt>
                <c:pt idx="17">
                  <c:v>0.31067302979580436</c:v>
                </c:pt>
                <c:pt idx="18">
                  <c:v>0.44012411380160854</c:v>
                </c:pt>
                <c:pt idx="19">
                  <c:v>0.62863889147440244</c:v>
                </c:pt>
                <c:pt idx="20">
                  <c:v>0.64527610356255427</c:v>
                </c:pt>
                <c:pt idx="21">
                  <c:v>0.59198194634208678</c:v>
                </c:pt>
                <c:pt idx="22">
                  <c:v>0.54570891796203713</c:v>
                </c:pt>
                <c:pt idx="23">
                  <c:v>0.50058273242331341</c:v>
                </c:pt>
                <c:pt idx="24">
                  <c:v>0.51332458093659239</c:v>
                </c:pt>
                <c:pt idx="25">
                  <c:v>0.47248332858495845</c:v>
                </c:pt>
                <c:pt idx="26">
                  <c:v>0.43931949230596079</c:v>
                </c:pt>
                <c:pt idx="27">
                  <c:v>0.4188922202191836</c:v>
                </c:pt>
                <c:pt idx="28">
                  <c:v>0.4118265515244236</c:v>
                </c:pt>
                <c:pt idx="29">
                  <c:v>0.39182580719413052</c:v>
                </c:pt>
                <c:pt idx="30">
                  <c:v>0.37310948675307992</c:v>
                </c:pt>
                <c:pt idx="31">
                  <c:v>0.37325312369802999</c:v>
                </c:pt>
                <c:pt idx="32">
                  <c:v>0.36242776986697467</c:v>
                </c:pt>
                <c:pt idx="33">
                  <c:v>0.35320254511709431</c:v>
                </c:pt>
                <c:pt idx="34">
                  <c:v>0.3419022353741033</c:v>
                </c:pt>
                <c:pt idx="35">
                  <c:v>0.33311216409096284</c:v>
                </c:pt>
                <c:pt idx="36">
                  <c:v>0.3289947735891966</c:v>
                </c:pt>
                <c:pt idx="37">
                  <c:v>0.33276503478314728</c:v>
                </c:pt>
                <c:pt idx="38">
                  <c:v>0.32858439955108504</c:v>
                </c:pt>
                <c:pt idx="39">
                  <c:v>0.32332692709606281</c:v>
                </c:pt>
                <c:pt idx="40">
                  <c:v>0.33402095840963114</c:v>
                </c:pt>
                <c:pt idx="41">
                  <c:v>0.33372443822218933</c:v>
                </c:pt>
                <c:pt idx="42">
                  <c:v>0.34405186719911113</c:v>
                </c:pt>
                <c:pt idx="43">
                  <c:v>0.33548655961344903</c:v>
                </c:pt>
                <c:pt idx="44">
                  <c:v>0.34318230221403534</c:v>
                </c:pt>
                <c:pt idx="45">
                  <c:v>0.34958186187969864</c:v>
                </c:pt>
                <c:pt idx="46">
                  <c:v>0.3391657486099815</c:v>
                </c:pt>
                <c:pt idx="47">
                  <c:v>0.33672492298612666</c:v>
                </c:pt>
                <c:pt idx="48">
                  <c:v>0.33150814849632432</c:v>
                </c:pt>
                <c:pt idx="49">
                  <c:v>0.3261416755725422</c:v>
                </c:pt>
                <c:pt idx="50">
                  <c:v>0.32218777216577837</c:v>
                </c:pt>
                <c:pt idx="51">
                  <c:v>0.31796772910985183</c:v>
                </c:pt>
                <c:pt idx="52">
                  <c:v>0.31518579444922828</c:v>
                </c:pt>
                <c:pt idx="53">
                  <c:v>0.31230637109394321</c:v>
                </c:pt>
                <c:pt idx="54">
                  <c:v>0.31056957936433538</c:v>
                </c:pt>
                <c:pt idx="55">
                  <c:v>0.33778138113320111</c:v>
                </c:pt>
                <c:pt idx="56">
                  <c:v>0.34345564993158101</c:v>
                </c:pt>
                <c:pt idx="57">
                  <c:v>0.34465644614983126</c:v>
                </c:pt>
                <c:pt idx="58">
                  <c:v>0.357533166374501</c:v>
                </c:pt>
                <c:pt idx="59">
                  <c:v>0.35688880230101272</c:v>
                </c:pt>
                <c:pt idx="60">
                  <c:v>0.36001346772292786</c:v>
                </c:pt>
                <c:pt idx="61">
                  <c:v>0.35503921660540116</c:v>
                </c:pt>
                <c:pt idx="62">
                  <c:v>0.34611980138277504</c:v>
                </c:pt>
                <c:pt idx="63">
                  <c:v>0.33684344027776619</c:v>
                </c:pt>
                <c:pt idx="64">
                  <c:v>0.32921138975538661</c:v>
                </c:pt>
                <c:pt idx="65">
                  <c:v>0.323348715726055</c:v>
                </c:pt>
                <c:pt idx="66">
                  <c:v>0.33325924471890334</c:v>
                </c:pt>
                <c:pt idx="67">
                  <c:v>0.32870992746675404</c:v>
                </c:pt>
                <c:pt idx="68">
                  <c:v>0.32791399302331592</c:v>
                </c:pt>
                <c:pt idx="69">
                  <c:v>0.32690158072627684</c:v>
                </c:pt>
                <c:pt idx="70">
                  <c:v>0.32502038413327278</c:v>
                </c:pt>
                <c:pt idx="71">
                  <c:v>0.3201933969260396</c:v>
                </c:pt>
                <c:pt idx="72">
                  <c:v>0.32966181744033785</c:v>
                </c:pt>
                <c:pt idx="73">
                  <c:v>0.3299473068031038</c:v>
                </c:pt>
                <c:pt idx="74">
                  <c:v>0.32463369017830779</c:v>
                </c:pt>
                <c:pt idx="75">
                  <c:v>0.34094129163296072</c:v>
                </c:pt>
                <c:pt idx="76">
                  <c:v>0.34179851705726777</c:v>
                </c:pt>
                <c:pt idx="77">
                  <c:v>0.33409626502572859</c:v>
                </c:pt>
                <c:pt idx="78">
                  <c:v>0.32956286072071639</c:v>
                </c:pt>
                <c:pt idx="79">
                  <c:v>0.32642131221883947</c:v>
                </c:pt>
                <c:pt idx="80">
                  <c:v>0.33050600018960313</c:v>
                </c:pt>
                <c:pt idx="81">
                  <c:v>0.32496678444563359</c:v>
                </c:pt>
                <c:pt idx="82">
                  <c:v>0.32467482535910119</c:v>
                </c:pt>
                <c:pt idx="83">
                  <c:v>0.32048462812974332</c:v>
                </c:pt>
                <c:pt idx="84">
                  <c:v>0.31989001646288623</c:v>
                </c:pt>
                <c:pt idx="85">
                  <c:v>0.31765799285019425</c:v>
                </c:pt>
                <c:pt idx="86">
                  <c:v>0.33425503349221003</c:v>
                </c:pt>
                <c:pt idx="87">
                  <c:v>0.32843675063125521</c:v>
                </c:pt>
                <c:pt idx="88">
                  <c:v>0.32395103874964676</c:v>
                </c:pt>
                <c:pt idx="89">
                  <c:v>0.32241489043608434</c:v>
                </c:pt>
                <c:pt idx="90">
                  <c:v>0.34162086547533743</c:v>
                </c:pt>
                <c:pt idx="91">
                  <c:v>0.3335742470344405</c:v>
                </c:pt>
                <c:pt idx="92">
                  <c:v>0.32936214427407784</c:v>
                </c:pt>
                <c:pt idx="93">
                  <c:v>0.32377176978084155</c:v>
                </c:pt>
                <c:pt idx="94">
                  <c:v>0.31944237710211398</c:v>
                </c:pt>
                <c:pt idx="95">
                  <c:v>0.31565725911299752</c:v>
                </c:pt>
                <c:pt idx="96">
                  <c:v>0.41704861726095255</c:v>
                </c:pt>
                <c:pt idx="97">
                  <c:v>0.40466073051540274</c:v>
                </c:pt>
                <c:pt idx="98">
                  <c:v>0.38335809052521336</c:v>
                </c:pt>
                <c:pt idx="99">
                  <c:v>0.37135770172344107</c:v>
                </c:pt>
                <c:pt idx="100">
                  <c:v>0.3590694732187597</c:v>
                </c:pt>
                <c:pt idx="101">
                  <c:v>0.34846050972868242</c:v>
                </c:pt>
                <c:pt idx="102">
                  <c:v>0.34858771938432703</c:v>
                </c:pt>
                <c:pt idx="103">
                  <c:v>0.33934822605525528</c:v>
                </c:pt>
                <c:pt idx="104">
                  <c:v>0.33168689249003314</c:v>
                </c:pt>
                <c:pt idx="105">
                  <c:v>0.40235503466187239</c:v>
                </c:pt>
                <c:pt idx="106">
                  <c:v>0.38117270633281258</c:v>
                </c:pt>
                <c:pt idx="107">
                  <c:v>0.37499769116438109</c:v>
                </c:pt>
                <c:pt idx="108">
                  <c:v>0.3610149063156432</c:v>
                </c:pt>
                <c:pt idx="109">
                  <c:v>0.3501589215553963</c:v>
                </c:pt>
                <c:pt idx="110">
                  <c:v>0.33984889647765282</c:v>
                </c:pt>
                <c:pt idx="111">
                  <c:v>0.33340069583980098</c:v>
                </c:pt>
                <c:pt idx="112">
                  <c:v>0.33050622274297503</c:v>
                </c:pt>
                <c:pt idx="113">
                  <c:v>0.33066255777409004</c:v>
                </c:pt>
                <c:pt idx="114">
                  <c:v>0.32427109974815271</c:v>
                </c:pt>
                <c:pt idx="115">
                  <c:v>0.32042349985266716</c:v>
                </c:pt>
                <c:pt idx="116">
                  <c:v>0.32239445963347918</c:v>
                </c:pt>
                <c:pt idx="117">
                  <c:v>0.31928057407453281</c:v>
                </c:pt>
                <c:pt idx="118">
                  <c:v>0.31560011188812875</c:v>
                </c:pt>
                <c:pt idx="119">
                  <c:v>0.31267596038752443</c:v>
                </c:pt>
                <c:pt idx="120">
                  <c:v>0.31074426542519329</c:v>
                </c:pt>
                <c:pt idx="121">
                  <c:v>0.34495342250203942</c:v>
                </c:pt>
                <c:pt idx="122">
                  <c:v>0.33652709045537049</c:v>
                </c:pt>
                <c:pt idx="123">
                  <c:v>0.35576589178900997</c:v>
                </c:pt>
                <c:pt idx="124">
                  <c:v>0.35124053666147836</c:v>
                </c:pt>
                <c:pt idx="125">
                  <c:v>0.34241950668312587</c:v>
                </c:pt>
                <c:pt idx="126">
                  <c:v>0.52548732299155076</c:v>
                </c:pt>
                <c:pt idx="127">
                  <c:v>0.49938309953299298</c:v>
                </c:pt>
                <c:pt idx="128">
                  <c:v>0.46278168645214435</c:v>
                </c:pt>
                <c:pt idx="129">
                  <c:v>0.43088090612146984</c:v>
                </c:pt>
                <c:pt idx="130">
                  <c:v>0.4043665970348615</c:v>
                </c:pt>
                <c:pt idx="131">
                  <c:v>0.3843234673706748</c:v>
                </c:pt>
                <c:pt idx="132">
                  <c:v>0.36679915797759188</c:v>
                </c:pt>
                <c:pt idx="133">
                  <c:v>0.35611727113867853</c:v>
                </c:pt>
                <c:pt idx="134">
                  <c:v>0.34436124678482927</c:v>
                </c:pt>
                <c:pt idx="135">
                  <c:v>0.33500128424668058</c:v>
                </c:pt>
                <c:pt idx="136">
                  <c:v>0.32766591525370764</c:v>
                </c:pt>
                <c:pt idx="137">
                  <c:v>0.32211919057936117</c:v>
                </c:pt>
                <c:pt idx="138">
                  <c:v>0.31804881843003796</c:v>
                </c:pt>
                <c:pt idx="139">
                  <c:v>0.31522968938073526</c:v>
                </c:pt>
                <c:pt idx="140">
                  <c:v>0.31437261515047793</c:v>
                </c:pt>
                <c:pt idx="141">
                  <c:v>0.31269386889371897</c:v>
                </c:pt>
                <c:pt idx="142">
                  <c:v>0.31225853378888863</c:v>
                </c:pt>
                <c:pt idx="143">
                  <c:v>0.31153429316116005</c:v>
                </c:pt>
                <c:pt idx="144">
                  <c:v>0.31154992932127029</c:v>
                </c:pt>
                <c:pt idx="145">
                  <c:v>0.31330296112335776</c:v>
                </c:pt>
                <c:pt idx="146">
                  <c:v>0.31099117508484558</c:v>
                </c:pt>
                <c:pt idx="147">
                  <c:v>0.30921803887225391</c:v>
                </c:pt>
                <c:pt idx="148">
                  <c:v>0.30815567859854764</c:v>
                </c:pt>
                <c:pt idx="149">
                  <c:v>0.30693505949863642</c:v>
                </c:pt>
                <c:pt idx="150">
                  <c:v>0.30640799241566657</c:v>
                </c:pt>
                <c:pt idx="151">
                  <c:v>0.30591379204263702</c:v>
                </c:pt>
                <c:pt idx="152">
                  <c:v>0.30595107326505827</c:v>
                </c:pt>
                <c:pt idx="153">
                  <c:v>0.30671728076361876</c:v>
                </c:pt>
                <c:pt idx="154">
                  <c:v>0.30599874904907509</c:v>
                </c:pt>
                <c:pt idx="155">
                  <c:v>0.30642889680668112</c:v>
                </c:pt>
                <c:pt idx="156">
                  <c:v>0.30855113800062534</c:v>
                </c:pt>
                <c:pt idx="157">
                  <c:v>0.30734386477959297</c:v>
                </c:pt>
                <c:pt idx="158">
                  <c:v>0.30944716190141858</c:v>
                </c:pt>
                <c:pt idx="159">
                  <c:v>0.30918722237461377</c:v>
                </c:pt>
                <c:pt idx="160">
                  <c:v>0.307708471475171</c:v>
                </c:pt>
                <c:pt idx="161">
                  <c:v>0.30659211975336331</c:v>
                </c:pt>
                <c:pt idx="162">
                  <c:v>0.30735021253069528</c:v>
                </c:pt>
                <c:pt idx="163">
                  <c:v>0.30702119607173506</c:v>
                </c:pt>
                <c:pt idx="164">
                  <c:v>0.30605138479290811</c:v>
                </c:pt>
                <c:pt idx="165">
                  <c:v>0.3053255154340308</c:v>
                </c:pt>
                <c:pt idx="166">
                  <c:v>0.30487783718547606</c:v>
                </c:pt>
                <c:pt idx="167">
                  <c:v>0.30706759487285851</c:v>
                </c:pt>
                <c:pt idx="168">
                  <c:v>0.30734571820206463</c:v>
                </c:pt>
                <c:pt idx="169">
                  <c:v>0.3071278929673748</c:v>
                </c:pt>
                <c:pt idx="170">
                  <c:v>0.30613286083401425</c:v>
                </c:pt>
                <c:pt idx="171">
                  <c:v>0.3062122059540423</c:v>
                </c:pt>
                <c:pt idx="172">
                  <c:v>0.30560868731165713</c:v>
                </c:pt>
                <c:pt idx="173">
                  <c:v>0.30546626768459784</c:v>
                </c:pt>
                <c:pt idx="174">
                  <c:v>0.30628480930479324</c:v>
                </c:pt>
                <c:pt idx="175">
                  <c:v>0.3055621926962418</c:v>
                </c:pt>
                <c:pt idx="176">
                  <c:v>0.30603272496322986</c:v>
                </c:pt>
                <c:pt idx="177">
                  <c:v>0.30533479713550032</c:v>
                </c:pt>
                <c:pt idx="178">
                  <c:v>0.31126312025771352</c:v>
                </c:pt>
                <c:pt idx="179">
                  <c:v>0.31605560264103805</c:v>
                </c:pt>
                <c:pt idx="180">
                  <c:v>0.3161960751991561</c:v>
                </c:pt>
                <c:pt idx="181">
                  <c:v>0.31636523743056499</c:v>
                </c:pt>
                <c:pt idx="182">
                  <c:v>0.31417262425629233</c:v>
                </c:pt>
                <c:pt idx="183">
                  <c:v>0.31176693307859538</c:v>
                </c:pt>
                <c:pt idx="184">
                  <c:v>0.30968046910460717</c:v>
                </c:pt>
                <c:pt idx="185">
                  <c:v>0.31023089582567287</c:v>
                </c:pt>
                <c:pt idx="186">
                  <c:v>0.30898895663664561</c:v>
                </c:pt>
                <c:pt idx="187">
                  <c:v>0.30912417779047219</c:v>
                </c:pt>
                <c:pt idx="188">
                  <c:v>0.30769867693823511</c:v>
                </c:pt>
                <c:pt idx="189">
                  <c:v>0.3072664864403033</c:v>
                </c:pt>
                <c:pt idx="190">
                  <c:v>0.30625346903412742</c:v>
                </c:pt>
                <c:pt idx="191">
                  <c:v>0.30558269113197845</c:v>
                </c:pt>
                <c:pt idx="192">
                  <c:v>0.30499173951387804</c:v>
                </c:pt>
                <c:pt idx="193">
                  <c:v>0.30473737395467188</c:v>
                </c:pt>
                <c:pt idx="194">
                  <c:v>0.31179308673754158</c:v>
                </c:pt>
                <c:pt idx="195">
                  <c:v>0.31361343016580345</c:v>
                </c:pt>
                <c:pt idx="196">
                  <c:v>0.32859354852511807</c:v>
                </c:pt>
                <c:pt idx="197">
                  <c:v>0.32471210295170105</c:v>
                </c:pt>
                <c:pt idx="198">
                  <c:v>0.34843161071448908</c:v>
                </c:pt>
                <c:pt idx="199">
                  <c:v>0.33905798117246511</c:v>
                </c:pt>
                <c:pt idx="200">
                  <c:v>0.33249479313541846</c:v>
                </c:pt>
                <c:pt idx="201">
                  <c:v>0.32690768829267391</c:v>
                </c:pt>
                <c:pt idx="202">
                  <c:v>0.32276070136785062</c:v>
                </c:pt>
                <c:pt idx="203">
                  <c:v>0.32013500045842985</c:v>
                </c:pt>
                <c:pt idx="204">
                  <c:v>0.31948536686841006</c:v>
                </c:pt>
                <c:pt idx="205">
                  <c:v>0.32902675375475099</c:v>
                </c:pt>
                <c:pt idx="206">
                  <c:v>0.35791173821996553</c:v>
                </c:pt>
                <c:pt idx="207">
                  <c:v>0.34949722828762336</c:v>
                </c:pt>
                <c:pt idx="208">
                  <c:v>0.36140245313242736</c:v>
                </c:pt>
                <c:pt idx="209">
                  <c:v>0.36027800229792045</c:v>
                </c:pt>
                <c:pt idx="210">
                  <c:v>0.36248785236110859</c:v>
                </c:pt>
                <c:pt idx="211">
                  <c:v>0.36061082463080929</c:v>
                </c:pt>
                <c:pt idx="212">
                  <c:v>0.34990191180252184</c:v>
                </c:pt>
                <c:pt idx="213">
                  <c:v>0.33931136208891943</c:v>
                </c:pt>
                <c:pt idx="214">
                  <c:v>0.33214969924347049</c:v>
                </c:pt>
                <c:pt idx="215">
                  <c:v>0.32604526110853704</c:v>
                </c:pt>
                <c:pt idx="216">
                  <c:v>0.42857739858432009</c:v>
                </c:pt>
                <c:pt idx="217">
                  <c:v>0.40547795240212314</c:v>
                </c:pt>
                <c:pt idx="218">
                  <c:v>0.38572928071782292</c:v>
                </c:pt>
                <c:pt idx="219">
                  <c:v>0.36828054120984483</c:v>
                </c:pt>
                <c:pt idx="220">
                  <c:v>0.38206719185614141</c:v>
                </c:pt>
                <c:pt idx="221">
                  <c:v>0.41026055118874505</c:v>
                </c:pt>
                <c:pt idx="222">
                  <c:v>0.38847238347281332</c:v>
                </c:pt>
                <c:pt idx="223">
                  <c:v>0.3707902666661882</c:v>
                </c:pt>
                <c:pt idx="224">
                  <c:v>0.35977319292176607</c:v>
                </c:pt>
                <c:pt idx="225">
                  <c:v>0.34831855643973991</c:v>
                </c:pt>
                <c:pt idx="226">
                  <c:v>0.33838122097681539</c:v>
                </c:pt>
                <c:pt idx="227">
                  <c:v>0.33296093327245752</c:v>
                </c:pt>
                <c:pt idx="228">
                  <c:v>0.33498774780135654</c:v>
                </c:pt>
                <c:pt idx="229">
                  <c:v>0.33045408098267259</c:v>
                </c:pt>
                <c:pt idx="230">
                  <c:v>0.33566245091772495</c:v>
                </c:pt>
                <c:pt idx="231">
                  <c:v>0.32925563790686052</c:v>
                </c:pt>
                <c:pt idx="232">
                  <c:v>0.32405257852856068</c:v>
                </c:pt>
                <c:pt idx="233">
                  <c:v>0.31916181219173978</c:v>
                </c:pt>
                <c:pt idx="234">
                  <c:v>0.31898574610513863</c:v>
                </c:pt>
                <c:pt idx="235">
                  <c:v>0.31934417083576044</c:v>
                </c:pt>
                <c:pt idx="236">
                  <c:v>0.32361791806822321</c:v>
                </c:pt>
                <c:pt idx="237">
                  <c:v>0.31884638223907286</c:v>
                </c:pt>
                <c:pt idx="238">
                  <c:v>0.31630517649220069</c:v>
                </c:pt>
                <c:pt idx="239">
                  <c:v>0.31342865469540787</c:v>
                </c:pt>
                <c:pt idx="240">
                  <c:v>0.31175470214696194</c:v>
                </c:pt>
                <c:pt idx="241">
                  <c:v>0.30993126158430112</c:v>
                </c:pt>
                <c:pt idx="242">
                  <c:v>0.30990972171202008</c:v>
                </c:pt>
                <c:pt idx="243">
                  <c:v>0.31023455960773239</c:v>
                </c:pt>
                <c:pt idx="244">
                  <c:v>0.31170696820877242</c:v>
                </c:pt>
                <c:pt idx="245">
                  <c:v>0.31659421225633472</c:v>
                </c:pt>
                <c:pt idx="246">
                  <c:v>0.31491070862829412</c:v>
                </c:pt>
                <c:pt idx="247">
                  <c:v>1.1894448408792533</c:v>
                </c:pt>
                <c:pt idx="248">
                  <c:v>1.0494123958861337</c:v>
                </c:pt>
                <c:pt idx="249">
                  <c:v>0.93027792591748437</c:v>
                </c:pt>
                <c:pt idx="250">
                  <c:v>0.83407188454293701</c:v>
                </c:pt>
                <c:pt idx="251">
                  <c:v>0.77649224259591543</c:v>
                </c:pt>
                <c:pt idx="252">
                  <c:v>0.7146695219886382</c:v>
                </c:pt>
                <c:pt idx="253">
                  <c:v>0.67249261983947139</c:v>
                </c:pt>
                <c:pt idx="254">
                  <c:v>0.61228815021440386</c:v>
                </c:pt>
                <c:pt idx="255">
                  <c:v>0.55537216088756147</c:v>
                </c:pt>
                <c:pt idx="256">
                  <c:v>0.50983453756860964</c:v>
                </c:pt>
                <c:pt idx="257">
                  <c:v>0.46899131363768332</c:v>
                </c:pt>
                <c:pt idx="258">
                  <c:v>0.47059755319713487</c:v>
                </c:pt>
                <c:pt idx="259">
                  <c:v>0.44304808906520449</c:v>
                </c:pt>
                <c:pt idx="260">
                  <c:v>0.45148509474159687</c:v>
                </c:pt>
                <c:pt idx="261">
                  <c:v>0.42152551450973796</c:v>
                </c:pt>
                <c:pt idx="262">
                  <c:v>0.39880585487019565</c:v>
                </c:pt>
                <c:pt idx="263">
                  <c:v>0.39640075620306986</c:v>
                </c:pt>
                <c:pt idx="264">
                  <c:v>0.37828738081490793</c:v>
                </c:pt>
                <c:pt idx="265">
                  <c:v>0.36979574657504383</c:v>
                </c:pt>
                <c:pt idx="266">
                  <c:v>0.35997090446729224</c:v>
                </c:pt>
                <c:pt idx="267">
                  <c:v>0.34906971732678521</c:v>
                </c:pt>
                <c:pt idx="268">
                  <c:v>0.35260552561919867</c:v>
                </c:pt>
                <c:pt idx="269">
                  <c:v>0.35594643965299921</c:v>
                </c:pt>
                <c:pt idx="270">
                  <c:v>0.34410294756044696</c:v>
                </c:pt>
                <c:pt idx="271">
                  <c:v>0.35370676059548012</c:v>
                </c:pt>
                <c:pt idx="272">
                  <c:v>0.34709951985329413</c:v>
                </c:pt>
                <c:pt idx="273">
                  <c:v>0.35205447321104705</c:v>
                </c:pt>
                <c:pt idx="274">
                  <c:v>0.35848745244445079</c:v>
                </c:pt>
                <c:pt idx="275">
                  <c:v>0.34676820411175419</c:v>
                </c:pt>
                <c:pt idx="276">
                  <c:v>0.33706307741050867</c:v>
                </c:pt>
                <c:pt idx="277">
                  <c:v>0.33249943098639068</c:v>
                </c:pt>
                <c:pt idx="278">
                  <c:v>0.33986409377657079</c:v>
                </c:pt>
                <c:pt idx="279">
                  <c:v>0.33491157977917435</c:v>
                </c:pt>
                <c:pt idx="280">
                  <c:v>0.35656391717725311</c:v>
                </c:pt>
                <c:pt idx="281">
                  <c:v>0.34590844159675976</c:v>
                </c:pt>
                <c:pt idx="282">
                  <c:v>0.33823545725428594</c:v>
                </c:pt>
                <c:pt idx="283">
                  <c:v>0.33445574955435342</c:v>
                </c:pt>
                <c:pt idx="284">
                  <c:v>0.32723944612730915</c:v>
                </c:pt>
                <c:pt idx="285">
                  <c:v>0.32442862029715919</c:v>
                </c:pt>
                <c:pt idx="286">
                  <c:v>0.31943696598653892</c:v>
                </c:pt>
                <c:pt idx="287">
                  <c:v>0.32015215013440323</c:v>
                </c:pt>
                <c:pt idx="288">
                  <c:v>0.31844393000411086</c:v>
                </c:pt>
                <c:pt idx="289">
                  <c:v>0.31490263196332552</c:v>
                </c:pt>
                <c:pt idx="290">
                  <c:v>0.31463081628561029</c:v>
                </c:pt>
                <c:pt idx="291">
                  <c:v>0.31397708493791077</c:v>
                </c:pt>
                <c:pt idx="292">
                  <c:v>0.31904971835893947</c:v>
                </c:pt>
                <c:pt idx="293">
                  <c:v>0.33395303813915117</c:v>
                </c:pt>
                <c:pt idx="294">
                  <c:v>0.32736090197879331</c:v>
                </c:pt>
                <c:pt idx="295">
                  <c:v>0.3434116741077119</c:v>
                </c:pt>
                <c:pt idx="296">
                  <c:v>0.33837164844362644</c:v>
                </c:pt>
                <c:pt idx="297">
                  <c:v>0.33751547526801651</c:v>
                </c:pt>
                <c:pt idx="298">
                  <c:v>0.36587694410431559</c:v>
                </c:pt>
                <c:pt idx="299">
                  <c:v>0.35511667381330747</c:v>
                </c:pt>
                <c:pt idx="300">
                  <c:v>0.34408270716247491</c:v>
                </c:pt>
                <c:pt idx="301">
                  <c:v>0.38353382040354056</c:v>
                </c:pt>
                <c:pt idx="302">
                  <c:v>0.44011879225055522</c:v>
                </c:pt>
                <c:pt idx="303">
                  <c:v>0.41212790225722667</c:v>
                </c:pt>
                <c:pt idx="304">
                  <c:v>0.38894124416620762</c:v>
                </c:pt>
                <c:pt idx="305">
                  <c:v>0.37569817491122376</c:v>
                </c:pt>
                <c:pt idx="306">
                  <c:v>0.36952077761608765</c:v>
                </c:pt>
                <c:pt idx="307">
                  <c:v>0.36625004985596771</c:v>
                </c:pt>
                <c:pt idx="308">
                  <c:v>0.39649222398961503</c:v>
                </c:pt>
                <c:pt idx="309">
                  <c:v>0.39803792402326588</c:v>
                </c:pt>
                <c:pt idx="310">
                  <c:v>0.39302647883054115</c:v>
                </c:pt>
                <c:pt idx="311">
                  <c:v>0.37701665655384647</c:v>
                </c:pt>
                <c:pt idx="312">
                  <c:v>0.38845083807484687</c:v>
                </c:pt>
                <c:pt idx="313">
                  <c:v>0.39465279014317173</c:v>
                </c:pt>
                <c:pt idx="314">
                  <c:v>0.38042773409853547</c:v>
                </c:pt>
                <c:pt idx="315">
                  <c:v>0.36430468755312245</c:v>
                </c:pt>
                <c:pt idx="316">
                  <c:v>0.36371109759805287</c:v>
                </c:pt>
                <c:pt idx="317">
                  <c:v>0.37823515855576523</c:v>
                </c:pt>
                <c:pt idx="318">
                  <c:v>0.36239403880997983</c:v>
                </c:pt>
                <c:pt idx="319">
                  <c:v>0.35388974345717789</c:v>
                </c:pt>
                <c:pt idx="320">
                  <c:v>0.36208280305645163</c:v>
                </c:pt>
                <c:pt idx="321">
                  <c:v>0.35143737292475935</c:v>
                </c:pt>
                <c:pt idx="322">
                  <c:v>0.34149361161157865</c:v>
                </c:pt>
                <c:pt idx="323">
                  <c:v>0.33383414903025943</c:v>
                </c:pt>
                <c:pt idx="324">
                  <c:v>0.33661447420412</c:v>
                </c:pt>
                <c:pt idx="325">
                  <c:v>0.32891767629261048</c:v>
                </c:pt>
                <c:pt idx="326">
                  <c:v>0.32300532943859239</c:v>
                </c:pt>
                <c:pt idx="327">
                  <c:v>0.31971506062787652</c:v>
                </c:pt>
                <c:pt idx="328">
                  <c:v>0.34095533828330599</c:v>
                </c:pt>
                <c:pt idx="329">
                  <c:v>0.34417414171989907</c:v>
                </c:pt>
                <c:pt idx="330">
                  <c:v>0.33897053853655623</c:v>
                </c:pt>
                <c:pt idx="331">
                  <c:v>0.35069862253358464</c:v>
                </c:pt>
                <c:pt idx="332">
                  <c:v>0.34020317211833218</c:v>
                </c:pt>
                <c:pt idx="333">
                  <c:v>0.35689864247784292</c:v>
                </c:pt>
                <c:pt idx="334">
                  <c:v>0.35418020951124907</c:v>
                </c:pt>
                <c:pt idx="335">
                  <c:v>0.34400387806307359</c:v>
                </c:pt>
                <c:pt idx="336">
                  <c:v>0.33689356683593846</c:v>
                </c:pt>
                <c:pt idx="337">
                  <c:v>0.33097780595706039</c:v>
                </c:pt>
                <c:pt idx="338">
                  <c:v>0.32814547913590669</c:v>
                </c:pt>
                <c:pt idx="339">
                  <c:v>0.32345523911447727</c:v>
                </c:pt>
                <c:pt idx="340">
                  <c:v>0.31868464553531944</c:v>
                </c:pt>
                <c:pt idx="341">
                  <c:v>0.31503570291366689</c:v>
                </c:pt>
                <c:pt idx="342">
                  <c:v>0.38409653306637148</c:v>
                </c:pt>
                <c:pt idx="343">
                  <c:v>0.39686434290108458</c:v>
                </c:pt>
                <c:pt idx="344">
                  <c:v>0.39619349599188097</c:v>
                </c:pt>
                <c:pt idx="345">
                  <c:v>0.39784924759070495</c:v>
                </c:pt>
                <c:pt idx="346">
                  <c:v>0.37824923455349307</c:v>
                </c:pt>
                <c:pt idx="347">
                  <c:v>0.37474898589560884</c:v>
                </c:pt>
                <c:pt idx="348">
                  <c:v>0.37626391901323986</c:v>
                </c:pt>
                <c:pt idx="349">
                  <c:v>0.36285353552074384</c:v>
                </c:pt>
                <c:pt idx="350">
                  <c:v>0.41881221996399948</c:v>
                </c:pt>
                <c:pt idx="351">
                  <c:v>0.39547124123899963</c:v>
                </c:pt>
                <c:pt idx="352">
                  <c:v>0.37607868274129952</c:v>
                </c:pt>
                <c:pt idx="353">
                  <c:v>0.36031764146859957</c:v>
                </c:pt>
                <c:pt idx="354">
                  <c:v>0.34782895486831733</c:v>
                </c:pt>
                <c:pt idx="355">
                  <c:v>0.61421783436200128</c:v>
                </c:pt>
                <c:pt idx="356">
                  <c:v>0.63237538340056365</c:v>
                </c:pt>
                <c:pt idx="357">
                  <c:v>0.59104985973135715</c:v>
                </c:pt>
                <c:pt idx="358">
                  <c:v>0.59938823370554994</c:v>
                </c:pt>
                <c:pt idx="359">
                  <c:v>0.55492925716156427</c:v>
                </c:pt>
                <c:pt idx="360">
                  <c:v>0.51505809596562324</c:v>
                </c:pt>
                <c:pt idx="361">
                  <c:v>0.47334394608464403</c:v>
                </c:pt>
                <c:pt idx="362">
                  <c:v>0.438990903483373</c:v>
                </c:pt>
                <c:pt idx="363">
                  <c:v>0.42650433221835765</c:v>
                </c:pt>
                <c:pt idx="364">
                  <c:v>0.40669546422930924</c:v>
                </c:pt>
                <c:pt idx="365">
                  <c:v>0.44532692425765985</c:v>
                </c:pt>
                <c:pt idx="366">
                  <c:v>0.42072015240119304</c:v>
                </c:pt>
                <c:pt idx="367">
                  <c:v>0.40406425158572529</c:v>
                </c:pt>
                <c:pt idx="368">
                  <c:v>0.4191339392228095</c:v>
                </c:pt>
                <c:pt idx="369">
                  <c:v>0.40390006499405662</c:v>
                </c:pt>
                <c:pt idx="370">
                  <c:v>0.38401937724452634</c:v>
                </c:pt>
                <c:pt idx="371">
                  <c:v>0.37130999061575265</c:v>
                </c:pt>
                <c:pt idx="372">
                  <c:v>0.36698154253931065</c:v>
                </c:pt>
                <c:pt idx="373">
                  <c:v>0.36216626248959138</c:v>
                </c:pt>
                <c:pt idx="374">
                  <c:v>0.36060167518159669</c:v>
                </c:pt>
                <c:pt idx="375">
                  <c:v>0.37088614216861476</c:v>
                </c:pt>
                <c:pt idx="376">
                  <c:v>0.36267158740283484</c:v>
                </c:pt>
                <c:pt idx="377">
                  <c:v>0.35387523706145146</c:v>
                </c:pt>
                <c:pt idx="378">
                  <c:v>0.34881023176286097</c:v>
                </c:pt>
                <c:pt idx="379">
                  <c:v>0.34201060330661681</c:v>
                </c:pt>
                <c:pt idx="380">
                  <c:v>0.34723303748770024</c:v>
                </c:pt>
                <c:pt idx="381">
                  <c:v>0.33766620595593821</c:v>
                </c:pt>
                <c:pt idx="382">
                  <c:v>0.34708448770028105</c:v>
                </c:pt>
                <c:pt idx="383">
                  <c:v>0.35334806665221768</c:v>
                </c:pt>
                <c:pt idx="384">
                  <c:v>0.34301710700640953</c:v>
                </c:pt>
                <c:pt idx="385">
                  <c:v>0.35628062948469547</c:v>
                </c:pt>
                <c:pt idx="386">
                  <c:v>0.35080840125475882</c:v>
                </c:pt>
                <c:pt idx="387">
                  <c:v>0.34247109312183066</c:v>
                </c:pt>
                <c:pt idx="388">
                  <c:v>0.34149960005769769</c:v>
                </c:pt>
                <c:pt idx="389">
                  <c:v>0.3362588540106316</c:v>
                </c:pt>
                <c:pt idx="390">
                  <c:v>0.33015326344180462</c:v>
                </c:pt>
                <c:pt idx="391">
                  <c:v>0.33375374154716042</c:v>
                </c:pt>
                <c:pt idx="392">
                  <c:v>0.33287967999301898</c:v>
                </c:pt>
                <c:pt idx="393">
                  <c:v>0.34021432001879004</c:v>
                </c:pt>
                <c:pt idx="394">
                  <c:v>0.33220122644032923</c:v>
                </c:pt>
                <c:pt idx="395">
                  <c:v>0.33065614954882305</c:v>
                </c:pt>
                <c:pt idx="396">
                  <c:v>0.34077633885834008</c:v>
                </c:pt>
                <c:pt idx="397">
                  <c:v>0.33477867035381315</c:v>
                </c:pt>
                <c:pt idx="398">
                  <c:v>0.32749853012064406</c:v>
                </c:pt>
                <c:pt idx="399">
                  <c:v>0.55473101485022092</c:v>
                </c:pt>
                <c:pt idx="400">
                  <c:v>0.53804880506669039</c:v>
                </c:pt>
                <c:pt idx="401">
                  <c:v>0.49344530431212269</c:v>
                </c:pt>
                <c:pt idx="402">
                  <c:v>0.4568226254995697</c:v>
                </c:pt>
                <c:pt idx="403">
                  <c:v>0.43426792252941876</c:v>
                </c:pt>
                <c:pt idx="404">
                  <c:v>0.41530170552822199</c:v>
                </c:pt>
                <c:pt idx="405">
                  <c:v>0.40197474476299633</c:v>
                </c:pt>
                <c:pt idx="406">
                  <c:v>0.38077835426740458</c:v>
                </c:pt>
                <c:pt idx="407">
                  <c:v>0.37427447026908356</c:v>
                </c:pt>
                <c:pt idx="408">
                  <c:v>0.39576561008232458</c:v>
                </c:pt>
                <c:pt idx="409">
                  <c:v>0.40492972712436576</c:v>
                </c:pt>
                <c:pt idx="410">
                  <c:v>0.38776767898227349</c:v>
                </c:pt>
                <c:pt idx="411">
                  <c:v>0.37356568152844805</c:v>
                </c:pt>
                <c:pt idx="412">
                  <c:v>0.36137166341042554</c:v>
                </c:pt>
                <c:pt idx="413">
                  <c:v>0.34839633156296035</c:v>
                </c:pt>
                <c:pt idx="414">
                  <c:v>0.46583189160281302</c:v>
                </c:pt>
                <c:pt idx="415">
                  <c:v>0.43691046161149327</c:v>
                </c:pt>
                <c:pt idx="416">
                  <c:v>0.4173040676896615</c:v>
                </c:pt>
                <c:pt idx="417">
                  <c:v>0.39433189450692996</c:v>
                </c:pt>
                <c:pt idx="418">
                  <c:v>0.40365908825940161</c:v>
                </c:pt>
                <c:pt idx="419">
                  <c:v>0.59490744363847581</c:v>
                </c:pt>
                <c:pt idx="420">
                  <c:v>0.54156109174459921</c:v>
                </c:pt>
                <c:pt idx="421">
                  <c:v>0.49544360508279783</c:v>
                </c:pt>
                <c:pt idx="422">
                  <c:v>0.4827386212868226</c:v>
                </c:pt>
                <c:pt idx="423">
                  <c:v>0.44824233288380805</c:v>
                </c:pt>
                <c:pt idx="424">
                  <c:v>0.42608742589317372</c:v>
                </c:pt>
                <c:pt idx="425">
                  <c:v>0.41299865135342434</c:v>
                </c:pt>
                <c:pt idx="426">
                  <c:v>0.38992198296912445</c:v>
                </c:pt>
                <c:pt idx="427">
                  <c:v>0.38403610668685878</c:v>
                </c:pt>
                <c:pt idx="428">
                  <c:v>0.37060778719976212</c:v>
                </c:pt>
                <c:pt idx="429">
                  <c:v>0.35939514690084101</c:v>
                </c:pt>
                <c:pt idx="430">
                  <c:v>0.34747229544979086</c:v>
                </c:pt>
                <c:pt idx="431">
                  <c:v>0.34983322612011014</c:v>
                </c:pt>
                <c:pt idx="432">
                  <c:v>0.3399144495922633</c:v>
                </c:pt>
                <c:pt idx="433">
                  <c:v>0.34827433795952578</c:v>
                </c:pt>
                <c:pt idx="434">
                  <c:v>0.35189955476675461</c:v>
                </c:pt>
                <c:pt idx="435">
                  <c:v>0.3472100484604374</c:v>
                </c:pt>
                <c:pt idx="436">
                  <c:v>0.36391352165178659</c:v>
                </c:pt>
                <c:pt idx="437">
                  <c:v>0.37786117132429853</c:v>
                </c:pt>
                <c:pt idx="438">
                  <c:v>0.3776916481235057</c:v>
                </c:pt>
                <c:pt idx="439">
                  <c:v>0.3707894945351512</c:v>
                </c:pt>
                <c:pt idx="440">
                  <c:v>0.35636298114743808</c:v>
                </c:pt>
                <c:pt idx="441">
                  <c:v>0.35336009730519846</c:v>
                </c:pt>
                <c:pt idx="442">
                  <c:v>0.34300603679799013</c:v>
                </c:pt>
                <c:pt idx="443">
                  <c:v>0.34184588498906626</c:v>
                </c:pt>
                <c:pt idx="444">
                  <c:v>0.33381010043081982</c:v>
                </c:pt>
                <c:pt idx="445">
                  <c:v>0.36476668103127652</c:v>
                </c:pt>
                <c:pt idx="446">
                  <c:v>0.35654436449991117</c:v>
                </c:pt>
                <c:pt idx="447">
                  <c:v>0.34734345005525302</c:v>
                </c:pt>
                <c:pt idx="448">
                  <c:v>0.35910347561737027</c:v>
                </c:pt>
                <c:pt idx="449">
                  <c:v>0.34835602838368557</c:v>
                </c:pt>
                <c:pt idx="450">
                  <c:v>0.34065345513567236</c:v>
                </c:pt>
                <c:pt idx="451">
                  <c:v>0.33652220524876092</c:v>
                </c:pt>
                <c:pt idx="452">
                  <c:v>0.32921841280617459</c:v>
                </c:pt>
                <c:pt idx="453">
                  <c:v>0.32655523502210299</c:v>
                </c:pt>
                <c:pt idx="454">
                  <c:v>0.32128751755362495</c:v>
                </c:pt>
                <c:pt idx="455">
                  <c:v>0.3170100722101919</c:v>
                </c:pt>
                <c:pt idx="456">
                  <c:v>0.31514603436982563</c:v>
                </c:pt>
                <c:pt idx="457">
                  <c:v>0.31915658786053813</c:v>
                </c:pt>
                <c:pt idx="458">
                  <c:v>0.3212849628623346</c:v>
                </c:pt>
                <c:pt idx="459">
                  <c:v>0.31711134968579846</c:v>
                </c:pt>
                <c:pt idx="460">
                  <c:v>0.34729381027249434</c:v>
                </c:pt>
                <c:pt idx="461">
                  <c:v>0.34014837608084558</c:v>
                </c:pt>
                <c:pt idx="462">
                  <c:v>0.34025304518239813</c:v>
                </c:pt>
                <c:pt idx="463">
                  <c:v>0.33317789763608041</c:v>
                </c:pt>
                <c:pt idx="464">
                  <c:v>0.33046659472771528</c:v>
                </c:pt>
                <c:pt idx="465">
                  <c:v>0.32815702097416027</c:v>
                </c:pt>
                <c:pt idx="466">
                  <c:v>0.3224362187412515</c:v>
                </c:pt>
                <c:pt idx="467">
                  <c:v>0.31790171973927345</c:v>
                </c:pt>
                <c:pt idx="468">
                  <c:v>0.31439693286433712</c:v>
                </c:pt>
                <c:pt idx="469">
                  <c:v>0.3122312808991326</c:v>
                </c:pt>
                <c:pt idx="470">
                  <c:v>0.31968437368051705</c:v>
                </c:pt>
                <c:pt idx="471">
                  <c:v>0.32061371183696386</c:v>
                </c:pt>
                <c:pt idx="472">
                  <c:v>0.31732300741028302</c:v>
                </c:pt>
                <c:pt idx="473">
                  <c:v>0.31793923072093339</c:v>
                </c:pt>
                <c:pt idx="474">
                  <c:v>0.31448096045955287</c:v>
                </c:pt>
                <c:pt idx="475">
                  <c:v>0.31638934942134406</c:v>
                </c:pt>
                <c:pt idx="476">
                  <c:v>0.32313549667203267</c:v>
                </c:pt>
                <c:pt idx="477">
                  <c:v>0.34571218385378494</c:v>
                </c:pt>
                <c:pt idx="478">
                  <c:v>0.33613592471790943</c:v>
                </c:pt>
                <c:pt idx="479">
                  <c:v>0.35169219829711568</c:v>
                </c:pt>
                <c:pt idx="480">
                  <c:v>0.37746682810376458</c:v>
                </c:pt>
                <c:pt idx="481">
                  <c:v>0.44559865625699008</c:v>
                </c:pt>
                <c:pt idx="482">
                  <c:v>0.45116185736100484</c:v>
                </c:pt>
                <c:pt idx="483">
                  <c:v>0.42732345972050978</c:v>
                </c:pt>
                <c:pt idx="484">
                  <c:v>0.40246893486383073</c:v>
                </c:pt>
                <c:pt idx="485">
                  <c:v>0.38214384371220195</c:v>
                </c:pt>
                <c:pt idx="486">
                  <c:v>0.3663962636128027</c:v>
                </c:pt>
                <c:pt idx="487">
                  <c:v>0.3530083505203907</c:v>
                </c:pt>
                <c:pt idx="488">
                  <c:v>0.34578986050921101</c:v>
                </c:pt>
                <c:pt idx="489">
                  <c:v>0.33730640977845811</c:v>
                </c:pt>
                <c:pt idx="490">
                  <c:v>0.33126004855613295</c:v>
                </c:pt>
                <c:pt idx="491">
                  <c:v>0.36812991973401588</c:v>
                </c:pt>
                <c:pt idx="492">
                  <c:v>0.35398898665410805</c:v>
                </c:pt>
                <c:pt idx="493">
                  <c:v>0.34278510536758333</c:v>
                </c:pt>
                <c:pt idx="494">
                  <c:v>0.33630624198134157</c:v>
                </c:pt>
                <c:pt idx="495">
                  <c:v>0.32872883797532704</c:v>
                </c:pt>
                <c:pt idx="496">
                  <c:v>0.3229396508702147</c:v>
                </c:pt>
                <c:pt idx="497">
                  <c:v>0.31929441096443345</c:v>
                </c:pt>
                <c:pt idx="498">
                  <c:v>0.32518252616262655</c:v>
                </c:pt>
                <c:pt idx="499">
                  <c:v>0.32187933247395489</c:v>
                </c:pt>
                <c:pt idx="500">
                  <c:v>0.33528899924073879</c:v>
                </c:pt>
                <c:pt idx="501">
                  <c:v>0.34110240292661159</c:v>
                </c:pt>
                <c:pt idx="502">
                  <c:v>0.33247090752565095</c:v>
                </c:pt>
                <c:pt idx="503">
                  <c:v>0.32864430254923449</c:v>
                </c:pt>
                <c:pt idx="504">
                  <c:v>0.33290007636912944</c:v>
                </c:pt>
                <c:pt idx="505">
                  <c:v>0.36199965433116338</c:v>
                </c:pt>
                <c:pt idx="506">
                  <c:v>0.35201035437352196</c:v>
                </c:pt>
                <c:pt idx="507">
                  <c:v>0.36121372965345599</c:v>
                </c:pt>
                <c:pt idx="508">
                  <c:v>0.34872484163350759</c:v>
                </c:pt>
                <c:pt idx="509">
                  <c:v>0.34027524081315369</c:v>
                </c:pt>
                <c:pt idx="510">
                  <c:v>0.33192478568327272</c:v>
                </c:pt>
                <c:pt idx="511">
                  <c:v>0.32664592745444254</c:v>
                </c:pt>
                <c:pt idx="512">
                  <c:v>0.33531603662715459</c:v>
                </c:pt>
                <c:pt idx="513">
                  <c:v>0.32877993600408634</c:v>
                </c:pt>
                <c:pt idx="514">
                  <c:v>0.32994569939073953</c:v>
                </c:pt>
                <c:pt idx="515">
                  <c:v>0.33668225869381141</c:v>
                </c:pt>
                <c:pt idx="516">
                  <c:v>0.34362933601443513</c:v>
                </c:pt>
                <c:pt idx="517">
                  <c:v>0.34005435716170912</c:v>
                </c:pt>
                <c:pt idx="518">
                  <c:v>0.33403038183339262</c:v>
                </c:pt>
                <c:pt idx="519">
                  <c:v>0.32892808703622967</c:v>
                </c:pt>
                <c:pt idx="520">
                  <c:v>0.36757877539432382</c:v>
                </c:pt>
                <c:pt idx="521">
                  <c:v>0.35697871677863696</c:v>
                </c:pt>
                <c:pt idx="522">
                  <c:v>0.34587625287112783</c:v>
                </c:pt>
                <c:pt idx="523">
                  <c:v>0.33864744978146788</c:v>
                </c:pt>
                <c:pt idx="524">
                  <c:v>0.33563070560069214</c:v>
                </c:pt>
                <c:pt idx="525">
                  <c:v>0.33051195417141177</c:v>
                </c:pt>
                <c:pt idx="526">
                  <c:v>0.36772287108738316</c:v>
                </c:pt>
                <c:pt idx="527">
                  <c:v>0.3540718839518171</c:v>
                </c:pt>
                <c:pt idx="528">
                  <c:v>0.3903986178237121</c:v>
                </c:pt>
                <c:pt idx="529">
                  <c:v>0.3876379964735665</c:v>
                </c:pt>
                <c:pt idx="530">
                  <c:v>0.37189622358059365</c:v>
                </c:pt>
                <c:pt idx="531">
                  <c:v>0.35694637940199031</c:v>
                </c:pt>
                <c:pt idx="532">
                  <c:v>0.35709238826069889</c:v>
                </c:pt>
                <c:pt idx="533">
                  <c:v>0.35134320385131296</c:v>
                </c:pt>
                <c:pt idx="534">
                  <c:v>0.34171215807949629</c:v>
                </c:pt>
                <c:pt idx="535">
                  <c:v>0.33303364991104756</c:v>
                </c:pt>
                <c:pt idx="536">
                  <c:v>0.33001832872539721</c:v>
                </c:pt>
                <c:pt idx="537">
                  <c:v>0.32560284855977922</c:v>
                </c:pt>
                <c:pt idx="538">
                  <c:v>0.33891788294710862</c:v>
                </c:pt>
                <c:pt idx="539">
                  <c:v>0.46078659352981843</c:v>
                </c:pt>
                <c:pt idx="540">
                  <c:v>0.47643996692458074</c:v>
                </c:pt>
                <c:pt idx="541">
                  <c:v>0.44235932459925803</c:v>
                </c:pt>
                <c:pt idx="542">
                  <c:v>0.48278718597518822</c:v>
                </c:pt>
                <c:pt idx="543">
                  <c:v>0.56588155213148772</c:v>
                </c:pt>
                <c:pt idx="544">
                  <c:v>0.56039825555982925</c:v>
                </c:pt>
                <c:pt idx="545">
                  <c:v>0.51555230840382082</c:v>
                </c:pt>
                <c:pt idx="546">
                  <c:v>0.50562157942658237</c:v>
                </c:pt>
                <c:pt idx="547">
                  <c:v>0.5446398820371241</c:v>
                </c:pt>
                <c:pt idx="548">
                  <c:v>0.51824360822579885</c:v>
                </c:pt>
                <c:pt idx="549">
                  <c:v>0.63357701372668329</c:v>
                </c:pt>
                <c:pt idx="550">
                  <c:v>0.67676362812382684</c:v>
                </c:pt>
                <c:pt idx="551">
                  <c:v>0.66704688203420603</c:v>
                </c:pt>
                <c:pt idx="552">
                  <c:v>0.82677669292107026</c:v>
                </c:pt>
                <c:pt idx="553">
                  <c:v>0.8581817930539386</c:v>
                </c:pt>
                <c:pt idx="554">
                  <c:v>0.92216705469634386</c:v>
                </c:pt>
                <c:pt idx="555">
                  <c:v>0.82894921262966126</c:v>
                </c:pt>
                <c:pt idx="556">
                  <c:v>0.83215295059419681</c:v>
                </c:pt>
                <c:pt idx="557">
                  <c:v>0.8822314204126056</c:v>
                </c:pt>
                <c:pt idx="558">
                  <c:v>0.7880131444505355</c:v>
                </c:pt>
                <c:pt idx="559">
                  <c:v>0.73283807760272857</c:v>
                </c:pt>
                <c:pt idx="560">
                  <c:v>0.91413554187429069</c:v>
                </c:pt>
                <c:pt idx="561">
                  <c:v>0.81366314968149422</c:v>
                </c:pt>
                <c:pt idx="562">
                  <c:v>0.81348989864594623</c:v>
                </c:pt>
                <c:pt idx="563">
                  <c:v>0.84793512108228619</c:v>
                </c:pt>
                <c:pt idx="564">
                  <c:v>0.76522774538007388</c:v>
                </c:pt>
                <c:pt idx="565">
                  <c:v>0.6847742539097017</c:v>
                </c:pt>
                <c:pt idx="566">
                  <c:v>0.69687828034156307</c:v>
                </c:pt>
                <c:pt idx="567">
                  <c:v>0.626741413403198</c:v>
                </c:pt>
                <c:pt idx="568">
                  <c:v>0.57368522747775308</c:v>
                </c:pt>
                <c:pt idx="569">
                  <c:v>0.60644039936488103</c:v>
                </c:pt>
                <c:pt idx="570">
                  <c:v>0.55351120420071642</c:v>
                </c:pt>
                <c:pt idx="571">
                  <c:v>0.55946106452512145</c:v>
                </c:pt>
                <c:pt idx="572">
                  <c:v>0.52795579966842865</c:v>
                </c:pt>
                <c:pt idx="573">
                  <c:v>0.50026682636829733</c:v>
                </c:pt>
                <c:pt idx="574">
                  <c:v>0.47202179479982465</c:v>
                </c:pt>
                <c:pt idx="575">
                  <c:v>0.44956533192575476</c:v>
                </c:pt>
                <c:pt idx="576">
                  <c:v>0.42603444645720007</c:v>
                </c:pt>
                <c:pt idx="577">
                  <c:v>0.40288606468537858</c:v>
                </c:pt>
                <c:pt idx="578">
                  <c:v>0.38657786046843556</c:v>
                </c:pt>
                <c:pt idx="579">
                  <c:v>0.56479052483451775</c:v>
                </c:pt>
                <c:pt idx="580">
                  <c:v>0.5410487021346353</c:v>
                </c:pt>
                <c:pt idx="581">
                  <c:v>0.49525296846713346</c:v>
                </c:pt>
                <c:pt idx="582">
                  <c:v>0.46630660220911319</c:v>
                </c:pt>
                <c:pt idx="583">
                  <c:v>0.43704615719179385</c:v>
                </c:pt>
                <c:pt idx="584">
                  <c:v>0.41603473614672176</c:v>
                </c:pt>
                <c:pt idx="585">
                  <c:v>0.48474331947717308</c:v>
                </c:pt>
                <c:pt idx="586">
                  <c:v>0.45468315189993608</c:v>
                </c:pt>
                <c:pt idx="587">
                  <c:v>0.52277074967303472</c:v>
                </c:pt>
                <c:pt idx="588">
                  <c:v>0.48396351519714004</c:v>
                </c:pt>
                <c:pt idx="589">
                  <c:v>0.44952112139882483</c:v>
                </c:pt>
                <c:pt idx="590">
                  <c:v>0.42075792499236925</c:v>
                </c:pt>
                <c:pt idx="591">
                  <c:v>0.42135663120723788</c:v>
                </c:pt>
                <c:pt idx="592">
                  <c:v>0.44822674484985275</c:v>
                </c:pt>
                <c:pt idx="593">
                  <c:v>0.41933892026408942</c:v>
                </c:pt>
                <c:pt idx="594">
                  <c:v>0.41347776491189203</c:v>
                </c:pt>
                <c:pt idx="595">
                  <c:v>0.41369296526231875</c:v>
                </c:pt>
                <c:pt idx="596">
                  <c:v>0.40143558319692246</c:v>
                </c:pt>
                <c:pt idx="597">
                  <c:v>0.38118115727119717</c:v>
                </c:pt>
                <c:pt idx="598">
                  <c:v>0.40849264397764135</c:v>
                </c:pt>
                <c:pt idx="599">
                  <c:v>0.38699551266662696</c:v>
                </c:pt>
                <c:pt idx="600">
                  <c:v>0.37455201411813482</c:v>
                </c:pt>
                <c:pt idx="601">
                  <c:v>0.35993466232865939</c:v>
                </c:pt>
                <c:pt idx="602">
                  <c:v>0.37522765716131434</c:v>
                </c:pt>
                <c:pt idx="603">
                  <c:v>0.38924795317028371</c:v>
                </c:pt>
                <c:pt idx="604">
                  <c:v>0.38824695751104132</c:v>
                </c:pt>
                <c:pt idx="605">
                  <c:v>0.36972585455027979</c:v>
                </c:pt>
                <c:pt idx="606">
                  <c:v>0.53602490444781259</c:v>
                </c:pt>
                <c:pt idx="607">
                  <c:v>0.49135776449481167</c:v>
                </c:pt>
                <c:pt idx="608">
                  <c:v>0.45413907542546827</c:v>
                </c:pt>
                <c:pt idx="609">
                  <c:v>0.42434752661928771</c:v>
                </c:pt>
                <c:pt idx="610">
                  <c:v>0.40057990894523104</c:v>
                </c:pt>
                <c:pt idx="611">
                  <c:v>0.39953655657272374</c:v>
                </c:pt>
                <c:pt idx="612">
                  <c:v>0.39303743278291764</c:v>
                </c:pt>
                <c:pt idx="613">
                  <c:v>0.40287782685009726</c:v>
                </c:pt>
                <c:pt idx="614">
                  <c:v>0.38624609950453498</c:v>
                </c:pt>
                <c:pt idx="615">
                  <c:v>0.45922762250988575</c:v>
                </c:pt>
                <c:pt idx="616">
                  <c:v>0.42837840912752467</c:v>
                </c:pt>
                <c:pt idx="617">
                  <c:v>0.40239482991190706</c:v>
                </c:pt>
                <c:pt idx="618">
                  <c:v>0.38602422979224671</c:v>
                </c:pt>
                <c:pt idx="619">
                  <c:v>0.36828222549104361</c:v>
                </c:pt>
                <c:pt idx="620">
                  <c:v>0.35396072656778765</c:v>
                </c:pt>
                <c:pt idx="621">
                  <c:v>0.37256361767020713</c:v>
                </c:pt>
                <c:pt idx="622">
                  <c:v>0.36239115877450706</c:v>
                </c:pt>
                <c:pt idx="623">
                  <c:v>0.35602367437231086</c:v>
                </c:pt>
                <c:pt idx="624">
                  <c:v>0.51063235064798673</c:v>
                </c:pt>
                <c:pt idx="625">
                  <c:v>0.48859245199224727</c:v>
                </c:pt>
                <c:pt idx="626">
                  <c:v>0.45520449757761661</c:v>
                </c:pt>
                <c:pt idx="627">
                  <c:v>0.44466108080812272</c:v>
                </c:pt>
                <c:pt idx="628">
                  <c:v>0.42768371387412324</c:v>
                </c:pt>
                <c:pt idx="629">
                  <c:v>0.40552090184974438</c:v>
                </c:pt>
                <c:pt idx="630">
                  <c:v>0.3863511962798023</c:v>
                </c:pt>
                <c:pt idx="631">
                  <c:v>0.36919007664448217</c:v>
                </c:pt>
                <c:pt idx="632">
                  <c:v>0.36771575916057964</c:v>
                </c:pt>
                <c:pt idx="633">
                  <c:v>0.36873381281044593</c:v>
                </c:pt>
                <c:pt idx="634">
                  <c:v>0.35643788137861321</c:v>
                </c:pt>
                <c:pt idx="635">
                  <c:v>0.34519783937414805</c:v>
                </c:pt>
                <c:pt idx="636">
                  <c:v>0.36699856093646449</c:v>
                </c:pt>
                <c:pt idx="637">
                  <c:v>0.35888979373010088</c:v>
                </c:pt>
                <c:pt idx="638">
                  <c:v>0.34675495518152982</c:v>
                </c:pt>
                <c:pt idx="639">
                  <c:v>0.63747575717340355</c:v>
                </c:pt>
                <c:pt idx="640">
                  <c:v>0.58435421555516676</c:v>
                </c:pt>
                <c:pt idx="641">
                  <c:v>0.53757309598000369</c:v>
                </c:pt>
                <c:pt idx="642">
                  <c:v>0.49287477027155174</c:v>
                </c:pt>
                <c:pt idx="643">
                  <c:v>0.45805795091955609</c:v>
                </c:pt>
                <c:pt idx="644">
                  <c:v>0.42667557929617866</c:v>
                </c:pt>
                <c:pt idx="645">
                  <c:v>0.40450533169458458</c:v>
                </c:pt>
                <c:pt idx="646">
                  <c:v>0.38297336614001148</c:v>
                </c:pt>
                <c:pt idx="647">
                  <c:v>0.38604193213676524</c:v>
                </c:pt>
                <c:pt idx="648">
                  <c:v>0.36882808003352346</c:v>
                </c:pt>
                <c:pt idx="649">
                  <c:v>0.35673357474517597</c:v>
                </c:pt>
                <c:pt idx="650">
                  <c:v>0.34873296266753107</c:v>
                </c:pt>
                <c:pt idx="651">
                  <c:v>0.34218790668791937</c:v>
                </c:pt>
                <c:pt idx="652">
                  <c:v>0.33349438855622293</c:v>
                </c:pt>
                <c:pt idx="653">
                  <c:v>0.32725390398946935</c:v>
                </c:pt>
                <c:pt idx="654">
                  <c:v>0.32269963798572765</c:v>
                </c:pt>
                <c:pt idx="655">
                  <c:v>0.31830833738699216</c:v>
                </c:pt>
                <c:pt idx="656">
                  <c:v>0.32448136978700221</c:v>
                </c:pt>
                <c:pt idx="657">
                  <c:v>0.32024308991518285</c:v>
                </c:pt>
                <c:pt idx="658">
                  <c:v>0.31697556643507901</c:v>
                </c:pt>
                <c:pt idx="659">
                  <c:v>0.35969223538492168</c:v>
                </c:pt>
                <c:pt idx="660">
                  <c:v>0.3481124074723293</c:v>
                </c:pt>
                <c:pt idx="661">
                  <c:v>0.33833947540377124</c:v>
                </c:pt>
                <c:pt idx="662">
                  <c:v>0.33125583143344539</c:v>
                </c:pt>
                <c:pt idx="663">
                  <c:v>0.32500277766170638</c:v>
                </c:pt>
                <c:pt idx="664">
                  <c:v>0.32022713117243506</c:v>
                </c:pt>
                <c:pt idx="665">
                  <c:v>0.3223298118295812</c:v>
                </c:pt>
                <c:pt idx="666">
                  <c:v>0.32893039868120599</c:v>
                </c:pt>
                <c:pt idx="667">
                  <c:v>0.33061661749303523</c:v>
                </c:pt>
                <c:pt idx="668">
                  <c:v>0.34379582967106992</c:v>
                </c:pt>
                <c:pt idx="669">
                  <c:v>0.3352832993785485</c:v>
                </c:pt>
                <c:pt idx="670">
                  <c:v>0.42902478345888573</c:v>
                </c:pt>
                <c:pt idx="671">
                  <c:v>0.40271272379153922</c:v>
                </c:pt>
                <c:pt idx="672">
                  <c:v>0.3818899764629578</c:v>
                </c:pt>
                <c:pt idx="673">
                  <c:v>0.39303320993553503</c:v>
                </c:pt>
                <c:pt idx="674">
                  <c:v>0.42656583081445326</c:v>
                </c:pt>
                <c:pt idx="675">
                  <c:v>0.40572780063031288</c:v>
                </c:pt>
                <c:pt idx="676">
                  <c:v>0.38550102741171188</c:v>
                </c:pt>
                <c:pt idx="677">
                  <c:v>0.41525125971467608</c:v>
                </c:pt>
                <c:pt idx="678">
                  <c:v>0.40391105076321215</c:v>
                </c:pt>
                <c:pt idx="679">
                  <c:v>0.38826698822280792</c:v>
                </c:pt>
                <c:pt idx="680">
                  <c:v>0.37116008779594911</c:v>
                </c:pt>
                <c:pt idx="681">
                  <c:v>0.35654360125128998</c:v>
                </c:pt>
                <c:pt idx="682">
                  <c:v>0.34504622478690672</c:v>
                </c:pt>
                <c:pt idx="683">
                  <c:v>0.34030298813182142</c:v>
                </c:pt>
                <c:pt idx="684">
                  <c:v>0.33205276997564204</c:v>
                </c:pt>
                <c:pt idx="685">
                  <c:v>0.33123368025548938</c:v>
                </c:pt>
                <c:pt idx="686">
                  <c:v>0.32981364591101076</c:v>
                </c:pt>
                <c:pt idx="687">
                  <c:v>0.32741855902983186</c:v>
                </c:pt>
                <c:pt idx="688">
                  <c:v>0.32221678839310486</c:v>
                </c:pt>
                <c:pt idx="689">
                  <c:v>0.31871810375950049</c:v>
                </c:pt>
                <c:pt idx="690">
                  <c:v>0.33451294902866929</c:v>
                </c:pt>
                <c:pt idx="691">
                  <c:v>0.33587366321951939</c:v>
                </c:pt>
                <c:pt idx="692">
                  <c:v>0.33197315739059491</c:v>
                </c:pt>
                <c:pt idx="693">
                  <c:v>0.32545568853537338</c:v>
                </c:pt>
                <c:pt idx="694">
                  <c:v>0.32134048908013091</c:v>
                </c:pt>
                <c:pt idx="695">
                  <c:v>0.32536977315747556</c:v>
                </c:pt>
                <c:pt idx="696">
                  <c:v>0.32415950258412668</c:v>
                </c:pt>
                <c:pt idx="697">
                  <c:v>0.31926583961314919</c:v>
                </c:pt>
                <c:pt idx="698">
                  <c:v>0.32709343446375411</c:v>
                </c:pt>
                <c:pt idx="699">
                  <c:v>0.32203611247241837</c:v>
                </c:pt>
                <c:pt idx="700">
                  <c:v>0.32299301758266541</c:v>
                </c:pt>
                <c:pt idx="701">
                  <c:v>0.32944245336646805</c:v>
                </c:pt>
                <c:pt idx="702">
                  <c:v>0.32345691485709344</c:v>
                </c:pt>
                <c:pt idx="703">
                  <c:v>0.32128902267175941</c:v>
                </c:pt>
                <c:pt idx="704">
                  <c:v>0.31709744138279528</c:v>
                </c:pt>
                <c:pt idx="705">
                  <c:v>0.31683624067583838</c:v>
                </c:pt>
                <c:pt idx="706">
                  <c:v>0.31363506929405516</c:v>
                </c:pt>
                <c:pt idx="707">
                  <c:v>0.3124163258540274</c:v>
                </c:pt>
                <c:pt idx="708">
                  <c:v>0.31826268428205257</c:v>
                </c:pt>
                <c:pt idx="709">
                  <c:v>0.31736557706724733</c:v>
                </c:pt>
                <c:pt idx="710">
                  <c:v>0.39746077650437822</c:v>
                </c:pt>
                <c:pt idx="711">
                  <c:v>0.3867673660048544</c:v>
                </c:pt>
                <c:pt idx="712">
                  <c:v>0.42782328716554435</c:v>
                </c:pt>
                <c:pt idx="713">
                  <c:v>0.40187430690291909</c:v>
                </c:pt>
                <c:pt idx="714">
                  <c:v>0.38119062412330706</c:v>
                </c:pt>
                <c:pt idx="715">
                  <c:v>0.36409411261825414</c:v>
                </c:pt>
                <c:pt idx="716">
                  <c:v>0.36807314834253907</c:v>
                </c:pt>
                <c:pt idx="717">
                  <c:v>0.35554792558247322</c:v>
                </c:pt>
                <c:pt idx="718">
                  <c:v>0.38319217020774687</c:v>
                </c:pt>
                <c:pt idx="719">
                  <c:v>0.36572768869978561</c:v>
                </c:pt>
                <c:pt idx="720">
                  <c:v>0.35271013218970071</c:v>
                </c:pt>
                <c:pt idx="721">
                  <c:v>0.34256918740715364</c:v>
                </c:pt>
                <c:pt idx="722">
                  <c:v>0.33413388736330757</c:v>
                </c:pt>
                <c:pt idx="723">
                  <c:v>0.32867470704951407</c:v>
                </c:pt>
                <c:pt idx="724">
                  <c:v>0.34496502710581906</c:v>
                </c:pt>
                <c:pt idx="725">
                  <c:v>0.34664820677971098</c:v>
                </c:pt>
                <c:pt idx="726">
                  <c:v>0.33862455304852351</c:v>
                </c:pt>
                <c:pt idx="727">
                  <c:v>0.33096801364036466</c:v>
                </c:pt>
                <c:pt idx="728">
                  <c:v>0.33042868374553647</c:v>
                </c:pt>
                <c:pt idx="729">
                  <c:v>0.32427849947401782</c:v>
                </c:pt>
                <c:pt idx="730">
                  <c:v>0.32715892483244685</c:v>
                </c:pt>
                <c:pt idx="731">
                  <c:v>0.32783472475014958</c:v>
                </c:pt>
                <c:pt idx="732">
                  <c:v>0.32877460291823374</c:v>
                </c:pt>
                <c:pt idx="733">
                  <c:v>0.32437309239653878</c:v>
                </c:pt>
                <c:pt idx="734">
                  <c:v>0.32386333701891368</c:v>
                </c:pt>
                <c:pt idx="735">
                  <c:v>0.33443067713412855</c:v>
                </c:pt>
                <c:pt idx="736">
                  <c:v>0.32720235661230801</c:v>
                </c:pt>
                <c:pt idx="737">
                  <c:v>0.32263946652467967</c:v>
                </c:pt>
                <c:pt idx="738">
                  <c:v>0.32756431853118351</c:v>
                </c:pt>
                <c:pt idx="739">
                  <c:v>0.34135866984255969</c:v>
                </c:pt>
                <c:pt idx="740">
                  <c:v>0.34692415406769278</c:v>
                </c:pt>
                <c:pt idx="741">
                  <c:v>0.33770559405756717</c:v>
                </c:pt>
                <c:pt idx="742">
                  <c:v>0.33232753282436284</c:v>
                </c:pt>
                <c:pt idx="743">
                  <c:v>0.32733125200389596</c:v>
                </c:pt>
                <c:pt idx="744">
                  <c:v>0.32579061124485814</c:v>
                </c:pt>
                <c:pt idx="745">
                  <c:v>0.33137309383937075</c:v>
                </c:pt>
                <c:pt idx="746">
                  <c:v>0.32493078142954529</c:v>
                </c:pt>
                <c:pt idx="747">
                  <c:v>0.32423185221288126</c:v>
                </c:pt>
                <c:pt idx="748">
                  <c:v>0.33909210222301411</c:v>
                </c:pt>
                <c:pt idx="749">
                  <c:v>0.33096301405735751</c:v>
                </c:pt>
                <c:pt idx="750">
                  <c:v>0.32520258354267406</c:v>
                </c:pt>
                <c:pt idx="751">
                  <c:v>0.32291375455892551</c:v>
                </c:pt>
                <c:pt idx="752">
                  <c:v>0.31935161089071856</c:v>
                </c:pt>
                <c:pt idx="753">
                  <c:v>0.31564610651671032</c:v>
                </c:pt>
                <c:pt idx="754">
                  <c:v>0.32477668196638942</c:v>
                </c:pt>
                <c:pt idx="755">
                  <c:v>0.32631566425999636</c:v>
                </c:pt>
                <c:pt idx="756">
                  <c:v>0.32491759733205261</c:v>
                </c:pt>
                <c:pt idx="757">
                  <c:v>0.32394798773954425</c:v>
                </c:pt>
                <c:pt idx="758">
                  <c:v>0.32513651289040735</c:v>
                </c:pt>
                <c:pt idx="759">
                  <c:v>0.32234569484591979</c:v>
                </c:pt>
                <c:pt idx="760">
                  <c:v>0.348078569350186</c:v>
                </c:pt>
                <c:pt idx="761">
                  <c:v>0.34215832023768222</c:v>
                </c:pt>
                <c:pt idx="762">
                  <c:v>0.34732607629985779</c:v>
                </c:pt>
                <c:pt idx="763">
                  <c:v>0.34431868076769617</c:v>
                </c:pt>
                <c:pt idx="764">
                  <c:v>0.48532792882790404</c:v>
                </c:pt>
                <c:pt idx="765">
                  <c:v>0.46757184828561643</c:v>
                </c:pt>
                <c:pt idx="766">
                  <c:v>0.43883600326994687</c:v>
                </c:pt>
                <c:pt idx="767">
                  <c:v>0.41232742858061783</c:v>
                </c:pt>
                <c:pt idx="768">
                  <c:v>0.41203791535351419</c:v>
                </c:pt>
                <c:pt idx="769">
                  <c:v>0.38895623660714523</c:v>
                </c:pt>
                <c:pt idx="770">
                  <c:v>0.37498239534986988</c:v>
                </c:pt>
                <c:pt idx="771">
                  <c:v>0.35950444947111976</c:v>
                </c:pt>
                <c:pt idx="772">
                  <c:v>0.34758923875492409</c:v>
                </c:pt>
                <c:pt idx="773">
                  <c:v>0.36416329975366496</c:v>
                </c:pt>
                <c:pt idx="774">
                  <c:v>0.3505764086563074</c:v>
                </c:pt>
                <c:pt idx="775">
                  <c:v>0.34621056305164088</c:v>
                </c:pt>
                <c:pt idx="776">
                  <c:v>0.34319363554263671</c:v>
                </c:pt>
                <c:pt idx="777">
                  <c:v>0.38964459810223961</c:v>
                </c:pt>
                <c:pt idx="778">
                  <c:v>0.37251490747928623</c:v>
                </c:pt>
                <c:pt idx="779">
                  <c:v>0.36921893828745989</c:v>
                </c:pt>
                <c:pt idx="780">
                  <c:v>0.35499999498660301</c:v>
                </c:pt>
                <c:pt idx="781">
                  <c:v>0.34387019112948747</c:v>
                </c:pt>
                <c:pt idx="782">
                  <c:v>0.33520429529074025</c:v>
                </c:pt>
                <c:pt idx="783">
                  <c:v>0.32780552266273216</c:v>
                </c:pt>
                <c:pt idx="784">
                  <c:v>0.32208911278368996</c:v>
                </c:pt>
                <c:pt idx="785">
                  <c:v>0.31928258551079847</c:v>
                </c:pt>
                <c:pt idx="786">
                  <c:v>0.31750853069766743</c:v>
                </c:pt>
                <c:pt idx="787">
                  <c:v>0.31427335815233248</c:v>
                </c:pt>
                <c:pt idx="788">
                  <c:v>0.3126404399943592</c:v>
                </c:pt>
                <c:pt idx="789">
                  <c:v>0.31674099671162248</c:v>
                </c:pt>
                <c:pt idx="790">
                  <c:v>0.3135029876708571</c:v>
                </c:pt>
                <c:pt idx="791">
                  <c:v>0.31125551599034229</c:v>
                </c:pt>
                <c:pt idx="792">
                  <c:v>0.31617033611335515</c:v>
                </c:pt>
                <c:pt idx="793">
                  <c:v>0.33432913106821094</c:v>
                </c:pt>
                <c:pt idx="794">
                  <c:v>0.33711675845778677</c:v>
                </c:pt>
                <c:pt idx="795">
                  <c:v>0.34906054703912048</c:v>
                </c:pt>
                <c:pt idx="796">
                  <c:v>0.33933113025169026</c:v>
                </c:pt>
                <c:pt idx="797">
                  <c:v>0.33482347308609478</c:v>
                </c:pt>
                <c:pt idx="798">
                  <c:v>0.33061255721491351</c:v>
                </c:pt>
                <c:pt idx="799">
                  <c:v>0.35426721048625331</c:v>
                </c:pt>
                <c:pt idx="800">
                  <c:v>0.34299720253297805</c:v>
                </c:pt>
                <c:pt idx="801">
                  <c:v>0.34235551968844086</c:v>
                </c:pt>
                <c:pt idx="802">
                  <c:v>0.33954116734135004</c:v>
                </c:pt>
                <c:pt idx="803">
                  <c:v>0.33497115039076464</c:v>
                </c:pt>
                <c:pt idx="804">
                  <c:v>0.32779614748911401</c:v>
                </c:pt>
                <c:pt idx="805">
                  <c:v>0.32303871767917991</c:v>
                </c:pt>
                <c:pt idx="806">
                  <c:v>0.31857425752120866</c:v>
                </c:pt>
                <c:pt idx="807">
                  <c:v>0.33520020344131313</c:v>
                </c:pt>
                <c:pt idx="808">
                  <c:v>0.36755690021595794</c:v>
                </c:pt>
                <c:pt idx="809">
                  <c:v>0.35418084982564418</c:v>
                </c:pt>
                <c:pt idx="810">
                  <c:v>0.34300360648555023</c:v>
                </c:pt>
                <c:pt idx="811">
                  <c:v>0.34504712911423202</c:v>
                </c:pt>
                <c:pt idx="812">
                  <c:v>0.33709904410677266</c:v>
                </c:pt>
                <c:pt idx="813">
                  <c:v>0.32986797514197724</c:v>
                </c:pt>
                <c:pt idx="814">
                  <c:v>0.3616424945171432</c:v>
                </c:pt>
                <c:pt idx="815">
                  <c:v>0.35100811332815279</c:v>
                </c:pt>
                <c:pt idx="816">
                  <c:v>0.34077563336382299</c:v>
                </c:pt>
                <c:pt idx="817">
                  <c:v>0.33298368378362531</c:v>
                </c:pt>
                <c:pt idx="818">
                  <c:v>0.3297979334701362</c:v>
                </c:pt>
                <c:pt idx="819">
                  <c:v>0.32393708441877211</c:v>
                </c:pt>
                <c:pt idx="820">
                  <c:v>0.31912032861595763</c:v>
                </c:pt>
                <c:pt idx="821">
                  <c:v>0.33253155384839905</c:v>
                </c:pt>
                <c:pt idx="822">
                  <c:v>0.33028032755719167</c:v>
                </c:pt>
                <c:pt idx="823">
                  <c:v>0.33055185347084182</c:v>
                </c:pt>
                <c:pt idx="824">
                  <c:v>0.32490141394507327</c:v>
                </c:pt>
                <c:pt idx="825">
                  <c:v>0.32317755396714548</c:v>
                </c:pt>
                <c:pt idx="826">
                  <c:v>0.31858504612574967</c:v>
                </c:pt>
                <c:pt idx="827">
                  <c:v>0.43882887740915055</c:v>
                </c:pt>
                <c:pt idx="828">
                  <c:v>0.42707900609505678</c:v>
                </c:pt>
                <c:pt idx="829">
                  <c:v>0.41141609960892678</c:v>
                </c:pt>
                <c:pt idx="830">
                  <c:v>0.39846169651349833</c:v>
                </c:pt>
                <c:pt idx="831">
                  <c:v>0.37792830519235038</c:v>
                </c:pt>
                <c:pt idx="832">
                  <c:v>0.36402360042033083</c:v>
                </c:pt>
                <c:pt idx="833">
                  <c:v>0.35306107774275869</c:v>
                </c:pt>
                <c:pt idx="834">
                  <c:v>0.34514853065674078</c:v>
                </c:pt>
                <c:pt idx="835">
                  <c:v>0.33593114921914835</c:v>
                </c:pt>
                <c:pt idx="836">
                  <c:v>0.33392848687045662</c:v>
                </c:pt>
                <c:pt idx="837">
                  <c:v>0.32795675331975038</c:v>
                </c:pt>
                <c:pt idx="838">
                  <c:v>0.33179369964166372</c:v>
                </c:pt>
                <c:pt idx="839">
                  <c:v>0.32621499584821695</c:v>
                </c:pt>
                <c:pt idx="840">
                  <c:v>0.32657666159712279</c:v>
                </c:pt>
                <c:pt idx="841">
                  <c:v>0.33369084410073357</c:v>
                </c:pt>
                <c:pt idx="842">
                  <c:v>0.33304116091443414</c:v>
                </c:pt>
                <c:pt idx="843">
                  <c:v>0.33167678659416577</c:v>
                </c:pt>
                <c:pt idx="844">
                  <c:v>0.33143066900138091</c:v>
                </c:pt>
                <c:pt idx="845">
                  <c:v>0.33675047408746961</c:v>
                </c:pt>
                <c:pt idx="846">
                  <c:v>0.37648057960997611</c:v>
                </c:pt>
                <c:pt idx="847">
                  <c:v>0.37800467784293629</c:v>
                </c:pt>
                <c:pt idx="848">
                  <c:v>0.37460358483221812</c:v>
                </c:pt>
                <c:pt idx="849">
                  <c:v>0.3588442277044987</c:v>
                </c:pt>
                <c:pt idx="850">
                  <c:v>0.34654142348055172</c:v>
                </c:pt>
                <c:pt idx="851">
                  <c:v>0.34291574720285356</c:v>
                </c:pt>
                <c:pt idx="852">
                  <c:v>0.34503273205734375</c:v>
                </c:pt>
                <c:pt idx="853">
                  <c:v>0.33555295063779716</c:v>
                </c:pt>
                <c:pt idx="854">
                  <c:v>0.33748277083853218</c:v>
                </c:pt>
                <c:pt idx="855">
                  <c:v>0.33091794648015388</c:v>
                </c:pt>
                <c:pt idx="856">
                  <c:v>0.32454808672441565</c:v>
                </c:pt>
                <c:pt idx="857">
                  <c:v>0.31953495633063317</c:v>
                </c:pt>
                <c:pt idx="858">
                  <c:v>0.31964936017245893</c:v>
                </c:pt>
                <c:pt idx="859">
                  <c:v>0.37204536283706646</c:v>
                </c:pt>
                <c:pt idx="860">
                  <c:v>0.36930678527478966</c:v>
                </c:pt>
                <c:pt idx="861">
                  <c:v>0.35693369539430575</c:v>
                </c:pt>
                <c:pt idx="862">
                  <c:v>0.35533284342672977</c:v>
                </c:pt>
                <c:pt idx="863">
                  <c:v>0.34500930428049603</c:v>
                </c:pt>
                <c:pt idx="864">
                  <c:v>0.33898172342720911</c:v>
                </c:pt>
                <c:pt idx="865">
                  <c:v>0.33075930483723509</c:v>
                </c:pt>
                <c:pt idx="866">
                  <c:v>0.32443867113621616</c:v>
                </c:pt>
                <c:pt idx="867">
                  <c:v>0.31956155495942268</c:v>
                </c:pt>
                <c:pt idx="868">
                  <c:v>0.32068870397762289</c:v>
                </c:pt>
                <c:pt idx="869">
                  <c:v>0.31659503468192046</c:v>
                </c:pt>
                <c:pt idx="870">
                  <c:v>0.31343198574946662</c:v>
                </c:pt>
                <c:pt idx="871">
                  <c:v>0.34273057788642969</c:v>
                </c:pt>
                <c:pt idx="872">
                  <c:v>0.33759571874078037</c:v>
                </c:pt>
                <c:pt idx="873">
                  <c:v>0.33655695062392893</c:v>
                </c:pt>
                <c:pt idx="874">
                  <c:v>0.32905451770807043</c:v>
                </c:pt>
                <c:pt idx="875">
                  <c:v>0.3240328961257754</c:v>
                </c:pt>
                <c:pt idx="876">
                  <c:v>0.31919908972799932</c:v>
                </c:pt>
                <c:pt idx="877">
                  <c:v>0.31602296417769832</c:v>
                </c:pt>
                <c:pt idx="878">
                  <c:v>0.31317376893133902</c:v>
                </c:pt>
                <c:pt idx="879">
                  <c:v>0.33108939920972996</c:v>
                </c:pt>
                <c:pt idx="880">
                  <c:v>0.34537857564852281</c:v>
                </c:pt>
                <c:pt idx="881">
                  <c:v>0.33896052152011058</c:v>
                </c:pt>
                <c:pt idx="882">
                  <c:v>0.33230884574757685</c:v>
                </c:pt>
                <c:pt idx="883">
                  <c:v>0.32902560991819374</c:v>
                </c:pt>
                <c:pt idx="884">
                  <c:v>0.32737276040353774</c:v>
                </c:pt>
                <c:pt idx="885">
                  <c:v>0.32255156078574465</c:v>
                </c:pt>
                <c:pt idx="886">
                  <c:v>0.32342363667515639</c:v>
                </c:pt>
                <c:pt idx="887">
                  <c:v>0.35170262669871161</c:v>
                </c:pt>
                <c:pt idx="888">
                  <c:v>0.3790665005887896</c:v>
                </c:pt>
                <c:pt idx="889">
                  <c:v>0.3628442394177796</c:v>
                </c:pt>
                <c:pt idx="890">
                  <c:v>0.34971667174922511</c:v>
                </c:pt>
                <c:pt idx="891">
                  <c:v>0.34597367603125906</c:v>
                </c:pt>
                <c:pt idx="892">
                  <c:v>0.3375594385903391</c:v>
                </c:pt>
                <c:pt idx="893">
                  <c:v>0.35237770652214873</c:v>
                </c:pt>
                <c:pt idx="894">
                  <c:v>0.34373302657888538</c:v>
                </c:pt>
                <c:pt idx="895">
                  <c:v>0.3347294147954657</c:v>
                </c:pt>
                <c:pt idx="896">
                  <c:v>0.32879246261757994</c:v>
                </c:pt>
                <c:pt idx="897">
                  <c:v>0.32284845758485903</c:v>
                </c:pt>
                <c:pt idx="898">
                  <c:v>0.31870033563319344</c:v>
                </c:pt>
                <c:pt idx="899">
                  <c:v>0.31518178647596551</c:v>
                </c:pt>
                <c:pt idx="900">
                  <c:v>0.31538672848445415</c:v>
                </c:pt>
                <c:pt idx="901">
                  <c:v>0.31256921311540153</c:v>
                </c:pt>
                <c:pt idx="902">
                  <c:v>0.31071317772570634</c:v>
                </c:pt>
                <c:pt idx="903">
                  <c:v>0.32571538153749174</c:v>
                </c:pt>
                <c:pt idx="904">
                  <c:v>0.3243055460645945</c:v>
                </c:pt>
                <c:pt idx="905">
                  <c:v>0.32258011692360827</c:v>
                </c:pt>
                <c:pt idx="906">
                  <c:v>0.31815513928260458</c:v>
                </c:pt>
                <c:pt idx="907">
                  <c:v>0.314598555723063</c:v>
                </c:pt>
                <c:pt idx="908">
                  <c:v>0.31187801151966665</c:v>
                </c:pt>
                <c:pt idx="909">
                  <c:v>0.32323112961725453</c:v>
                </c:pt>
                <c:pt idx="910">
                  <c:v>0.31857947485635235</c:v>
                </c:pt>
                <c:pt idx="911">
                  <c:v>0.31572784669123105</c:v>
                </c:pt>
                <c:pt idx="912">
                  <c:v>0.31323479537426291</c:v>
                </c:pt>
                <c:pt idx="913">
                  <c:v>0.32282455983191344</c:v>
                </c:pt>
                <c:pt idx="914">
                  <c:v>0.32090331876771289</c:v>
                </c:pt>
                <c:pt idx="915">
                  <c:v>0.31875328932530844</c:v>
                </c:pt>
                <c:pt idx="916">
                  <c:v>0.33377028915670454</c:v>
                </c:pt>
                <c:pt idx="917">
                  <c:v>0.33558717949047623</c:v>
                </c:pt>
                <c:pt idx="918">
                  <c:v>0.32938834360732416</c:v>
                </c:pt>
                <c:pt idx="919">
                  <c:v>0.32903388453735316</c:v>
                </c:pt>
                <c:pt idx="920">
                  <c:v>0.32386912591223649</c:v>
                </c:pt>
                <c:pt idx="921">
                  <c:v>0.38645235581868709</c:v>
                </c:pt>
                <c:pt idx="922">
                  <c:v>0.37281539190074409</c:v>
                </c:pt>
                <c:pt idx="923">
                  <c:v>0.35895458382171608</c:v>
                </c:pt>
                <c:pt idx="924">
                  <c:v>0.34813995399004133</c:v>
                </c:pt>
                <c:pt idx="925">
                  <c:v>0.33827999921550156</c:v>
                </c:pt>
                <c:pt idx="926">
                  <c:v>0.33022095637215487</c:v>
                </c:pt>
                <c:pt idx="927">
                  <c:v>0.3285663270870835</c:v>
                </c:pt>
                <c:pt idx="928">
                  <c:v>0.32732841411853142</c:v>
                </c:pt>
                <c:pt idx="929">
                  <c:v>0.32989783598508615</c:v>
                </c:pt>
                <c:pt idx="930">
                  <c:v>0.32847548869693793</c:v>
                </c:pt>
                <c:pt idx="931">
                  <c:v>0.36796829697212896</c:v>
                </c:pt>
                <c:pt idx="932">
                  <c:v>0.36034832210338685</c:v>
                </c:pt>
                <c:pt idx="933">
                  <c:v>0.37568719526480471</c:v>
                </c:pt>
                <c:pt idx="934">
                  <c:v>0.36247681428933448</c:v>
                </c:pt>
                <c:pt idx="935">
                  <c:v>0.35155833991873958</c:v>
                </c:pt>
                <c:pt idx="936">
                  <c:v>0.34097845876748933</c:v>
                </c:pt>
                <c:pt idx="937">
                  <c:v>0.3400111166578843</c:v>
                </c:pt>
                <c:pt idx="938">
                  <c:v>0.33157313067174554</c:v>
                </c:pt>
                <c:pt idx="939">
                  <c:v>0.36197940578388027</c:v>
                </c:pt>
                <c:pt idx="940">
                  <c:v>0.35302152318903862</c:v>
                </c:pt>
                <c:pt idx="941">
                  <c:v>0.34464952434705792</c:v>
                </c:pt>
                <c:pt idx="942">
                  <c:v>0.33571624403639294</c:v>
                </c:pt>
                <c:pt idx="943">
                  <c:v>0.32822937116500955</c:v>
                </c:pt>
                <c:pt idx="944">
                  <c:v>0.32797324315572335</c:v>
                </c:pt>
                <c:pt idx="945">
                  <c:v>0.33149656106690256</c:v>
                </c:pt>
                <c:pt idx="946">
                  <c:v>0.32580611551974636</c:v>
                </c:pt>
                <c:pt idx="947">
                  <c:v>0.32197417797707484</c:v>
                </c:pt>
                <c:pt idx="948">
                  <c:v>0.31811923864554603</c:v>
                </c:pt>
                <c:pt idx="949">
                  <c:v>0.32198714098073022</c:v>
                </c:pt>
                <c:pt idx="950">
                  <c:v>0.3295951403864702</c:v>
                </c:pt>
                <c:pt idx="951">
                  <c:v>0.32350040515643519</c:v>
                </c:pt>
                <c:pt idx="952">
                  <c:v>0.32533472708383909</c:v>
                </c:pt>
                <c:pt idx="953">
                  <c:v>0.3201539602894965</c:v>
                </c:pt>
                <c:pt idx="954">
                  <c:v>0.33284015331890443</c:v>
                </c:pt>
                <c:pt idx="955">
                  <c:v>0.33454753708158302</c:v>
                </c:pt>
                <c:pt idx="956">
                  <c:v>0.32983938757931286</c:v>
                </c:pt>
                <c:pt idx="957">
                  <c:v>0.33663467168302824</c:v>
                </c:pt>
                <c:pt idx="958">
                  <c:v>0.33074904696498392</c:v>
                </c:pt>
                <c:pt idx="959">
                  <c:v>0.32923341343422019</c:v>
                </c:pt>
                <c:pt idx="960">
                  <c:v>0.32952838863940548</c:v>
                </c:pt>
                <c:pt idx="961">
                  <c:v>0.33659812476342765</c:v>
                </c:pt>
                <c:pt idx="962">
                  <c:v>0.34045077877356866</c:v>
                </c:pt>
                <c:pt idx="963">
                  <c:v>0.34103148486169438</c:v>
                </c:pt>
                <c:pt idx="964">
                  <c:v>0.34024813402639925</c:v>
                </c:pt>
                <c:pt idx="965">
                  <c:v>0.33176392819153011</c:v>
                </c:pt>
                <c:pt idx="966">
                  <c:v>0.33148491508889805</c:v>
                </c:pt>
                <c:pt idx="967">
                  <c:v>0.36181797550847711</c:v>
                </c:pt>
                <c:pt idx="968">
                  <c:v>0.35234888830341921</c:v>
                </c:pt>
                <c:pt idx="969">
                  <c:v>0.34548386368373546</c:v>
                </c:pt>
                <c:pt idx="970">
                  <c:v>0.36860022125745417</c:v>
                </c:pt>
                <c:pt idx="971">
                  <c:v>0.36088521182887057</c:v>
                </c:pt>
                <c:pt idx="972">
                  <c:v>0.35103808835585043</c:v>
                </c:pt>
                <c:pt idx="973">
                  <c:v>0.34317268420884856</c:v>
                </c:pt>
                <c:pt idx="974">
                  <c:v>0.33594969840029965</c:v>
                </c:pt>
                <c:pt idx="975">
                  <c:v>0.32877404458216386</c:v>
                </c:pt>
                <c:pt idx="976">
                  <c:v>0.3280689603994868</c:v>
                </c:pt>
                <c:pt idx="977">
                  <c:v>0.32225753007677022</c:v>
                </c:pt>
                <c:pt idx="978">
                  <c:v>0.32310459103550415</c:v>
                </c:pt>
                <c:pt idx="979">
                  <c:v>0.31852292199009835</c:v>
                </c:pt>
                <c:pt idx="980">
                  <c:v>0.32361089746806504</c:v>
                </c:pt>
                <c:pt idx="981">
                  <c:v>0.31894474195883576</c:v>
                </c:pt>
                <c:pt idx="982">
                  <c:v>0.31765900829396754</c:v>
                </c:pt>
                <c:pt idx="983">
                  <c:v>0.38416529202040056</c:v>
                </c:pt>
                <c:pt idx="984">
                  <c:v>0.37804493261772693</c:v>
                </c:pt>
                <c:pt idx="985">
                  <c:v>0.37944501640099743</c:v>
                </c:pt>
                <c:pt idx="986">
                  <c:v>0.37389649298842614</c:v>
                </c:pt>
                <c:pt idx="987">
                  <c:v>0.36404625065806373</c:v>
                </c:pt>
                <c:pt idx="988">
                  <c:v>0.37071654038222973</c:v>
                </c:pt>
                <c:pt idx="989">
                  <c:v>0.37186353875876266</c:v>
                </c:pt>
                <c:pt idx="990">
                  <c:v>0.35731852448247975</c:v>
                </c:pt>
                <c:pt idx="991">
                  <c:v>0.34538331846734027</c:v>
                </c:pt>
                <c:pt idx="992">
                  <c:v>0.33823960365103006</c:v>
                </c:pt>
                <c:pt idx="993">
                  <c:v>0.3357328530187465</c:v>
                </c:pt>
                <c:pt idx="994">
                  <c:v>0.32824261684155748</c:v>
                </c:pt>
                <c:pt idx="995">
                  <c:v>0.3582175855058618</c:v>
                </c:pt>
                <c:pt idx="996">
                  <c:v>0.35812494483805951</c:v>
                </c:pt>
                <c:pt idx="997">
                  <c:v>0.36597810445851647</c:v>
                </c:pt>
                <c:pt idx="998">
                  <c:v>0.36307770689677005</c:v>
                </c:pt>
                <c:pt idx="999">
                  <c:v>0.3509066586387567</c:v>
                </c:pt>
                <c:pt idx="1000">
                  <c:v>0.3521410276733668</c:v>
                </c:pt>
                <c:pt idx="1001">
                  <c:v>0.37658953425674863</c:v>
                </c:pt>
                <c:pt idx="1002">
                  <c:v>0.36048307239155403</c:v>
                </c:pt>
                <c:pt idx="1003">
                  <c:v>0.35030637400629511</c:v>
                </c:pt>
                <c:pt idx="1004">
                  <c:v>0.34492624259338289</c:v>
                </c:pt>
                <c:pt idx="1005">
                  <c:v>0.33665789667817547</c:v>
                </c:pt>
                <c:pt idx="1006">
                  <c:v>0.32904106649302484</c:v>
                </c:pt>
                <c:pt idx="1007">
                  <c:v>0.32609482838081927</c:v>
                </c:pt>
                <c:pt idx="1008">
                  <c:v>0.32198469760516901</c:v>
                </c:pt>
                <c:pt idx="1009">
                  <c:v>0.32462767684591953</c:v>
                </c:pt>
                <c:pt idx="1010">
                  <c:v>0.34245664659792974</c:v>
                </c:pt>
                <c:pt idx="1011">
                  <c:v>0.33600043684146369</c:v>
                </c:pt>
                <c:pt idx="1012">
                  <c:v>0.32846086384863032</c:v>
                </c:pt>
                <c:pt idx="1013">
                  <c:v>0.3225864457683808</c:v>
                </c:pt>
                <c:pt idx="1014">
                  <c:v>0.3519798944190462</c:v>
                </c:pt>
                <c:pt idx="1015">
                  <c:v>0.34217420272819027</c:v>
                </c:pt>
                <c:pt idx="1016">
                  <c:v>0.33407453067482723</c:v>
                </c:pt>
                <c:pt idx="1017">
                  <c:v>0.32737736571510778</c:v>
                </c:pt>
                <c:pt idx="1018">
                  <c:v>0.32294658293375189</c:v>
                </c:pt>
                <c:pt idx="1019">
                  <c:v>0.32877663020124309</c:v>
                </c:pt>
                <c:pt idx="1020">
                  <c:v>0.34501306383388858</c:v>
                </c:pt>
                <c:pt idx="1021">
                  <c:v>0.33856619775841451</c:v>
                </c:pt>
                <c:pt idx="1022">
                  <c:v>0.36393216101685233</c:v>
                </c:pt>
                <c:pt idx="1023">
                  <c:v>0.35060240136622167</c:v>
                </c:pt>
                <c:pt idx="1024">
                  <c:v>0.33986118449096775</c:v>
                </c:pt>
                <c:pt idx="1025">
                  <c:v>0.3315468206943224</c:v>
                </c:pt>
                <c:pt idx="1026">
                  <c:v>0.32509203982708557</c:v>
                </c:pt>
                <c:pt idx="1027">
                  <c:v>0.32681095874749566</c:v>
                </c:pt>
                <c:pt idx="1028">
                  <c:v>0.32476748298839697</c:v>
                </c:pt>
                <c:pt idx="1029">
                  <c:v>0.35046757941416856</c:v>
                </c:pt>
                <c:pt idx="1030">
                  <c:v>0.34613953977257328</c:v>
                </c:pt>
                <c:pt idx="1031">
                  <c:v>0.33672883006400656</c:v>
                </c:pt>
                <c:pt idx="1032">
                  <c:v>0.33103633715447822</c:v>
                </c:pt>
                <c:pt idx="1033">
                  <c:v>0.32504010549032913</c:v>
                </c:pt>
                <c:pt idx="1034">
                  <c:v>0.32936474245397018</c:v>
                </c:pt>
                <c:pt idx="1035">
                  <c:v>0.32951926484981875</c:v>
                </c:pt>
                <c:pt idx="1036">
                  <c:v>0.32340561565335074</c:v>
                </c:pt>
                <c:pt idx="1037">
                  <c:v>0.33243662262883977</c:v>
                </c:pt>
                <c:pt idx="1038">
                  <c:v>0.33363084874439525</c:v>
                </c:pt>
                <c:pt idx="1039">
                  <c:v>0.34067972804333169</c:v>
                </c:pt>
                <c:pt idx="1040">
                  <c:v>0.33411680986437636</c:v>
                </c:pt>
                <c:pt idx="1041">
                  <c:v>0.33686583918428786</c:v>
                </c:pt>
                <c:pt idx="1042">
                  <c:v>0.33035028963239627</c:v>
                </c:pt>
                <c:pt idx="1043">
                  <c:v>0.35439523379727289</c:v>
                </c:pt>
                <c:pt idx="1044">
                  <c:v>0.34406168628390815</c:v>
                </c:pt>
                <c:pt idx="1045">
                  <c:v>0.34381104472115553</c:v>
                </c:pt>
                <c:pt idx="1046">
                  <c:v>0.50960299553567956</c:v>
                </c:pt>
                <c:pt idx="1047">
                  <c:v>0.47098609334240993</c:v>
                </c:pt>
                <c:pt idx="1048">
                  <c:v>0.44837084308273412</c:v>
                </c:pt>
                <c:pt idx="1049">
                  <c:v>0.53813097122019349</c:v>
                </c:pt>
                <c:pt idx="1050">
                  <c:v>0.50050911873822179</c:v>
                </c:pt>
                <c:pt idx="1051">
                  <c:v>0.46468493477551293</c:v>
                </c:pt>
                <c:pt idx="1052">
                  <c:v>0.49611546932133166</c:v>
                </c:pt>
                <c:pt idx="1053">
                  <c:v>0.4656053022331772</c:v>
                </c:pt>
                <c:pt idx="1054">
                  <c:v>0.46116150137629031</c:v>
                </c:pt>
                <c:pt idx="1055">
                  <c:v>0.42882352455788914</c:v>
                </c:pt>
                <c:pt idx="1056">
                  <c:v>0.40245752061263823</c:v>
                </c:pt>
                <c:pt idx="1057">
                  <c:v>0.39848130495638118</c:v>
                </c:pt>
                <c:pt idx="1058">
                  <c:v>0.39734910892179981</c:v>
                </c:pt>
                <c:pt idx="1059">
                  <c:v>0.3771542660745828</c:v>
                </c:pt>
                <c:pt idx="1060">
                  <c:v>0.38494671620811605</c:v>
                </c:pt>
                <c:pt idx="1061">
                  <c:v>0.38661217371110423</c:v>
                </c:pt>
                <c:pt idx="1062">
                  <c:v>0.37107229996716767</c:v>
                </c:pt>
                <c:pt idx="1063">
                  <c:v>0.36102807114408492</c:v>
                </c:pt>
                <c:pt idx="1064">
                  <c:v>0.34980325117187289</c:v>
                </c:pt>
                <c:pt idx="1065">
                  <c:v>0.34870469748848887</c:v>
                </c:pt>
                <c:pt idx="1066">
                  <c:v>0.35618081723607808</c:v>
                </c:pt>
                <c:pt idx="1067">
                  <c:v>0.34683947368628915</c:v>
                </c:pt>
                <c:pt idx="1068">
                  <c:v>0.34271507076078978</c:v>
                </c:pt>
                <c:pt idx="1069">
                  <c:v>0.33921772445122267</c:v>
                </c:pt>
                <c:pt idx="1070">
                  <c:v>0.49797153898255897</c:v>
                </c:pt>
                <c:pt idx="1071">
                  <c:v>0.47775526087955272</c:v>
                </c:pt>
                <c:pt idx="1072">
                  <c:v>0.44592962580351675</c:v>
                </c:pt>
                <c:pt idx="1073">
                  <c:v>0.4220655982184644</c:v>
                </c:pt>
                <c:pt idx="1074">
                  <c:v>0.42485037109182272</c:v>
                </c:pt>
                <c:pt idx="1075">
                  <c:v>0.40320556844125377</c:v>
                </c:pt>
                <c:pt idx="1076">
                  <c:v>0.38288346697480302</c:v>
                </c:pt>
                <c:pt idx="1077">
                  <c:v>0.36806415184481867</c:v>
                </c:pt>
                <c:pt idx="1078">
                  <c:v>0.35396364466261571</c:v>
                </c:pt>
                <c:pt idx="1079">
                  <c:v>0.34314342393097347</c:v>
                </c:pt>
                <c:pt idx="1080">
                  <c:v>0.33604957031694899</c:v>
                </c:pt>
                <c:pt idx="1081">
                  <c:v>0.33223445289487569</c:v>
                </c:pt>
                <c:pt idx="1082">
                  <c:v>0.33694103665317149</c:v>
                </c:pt>
                <c:pt idx="1083">
                  <c:v>0.34344236381162596</c:v>
                </c:pt>
                <c:pt idx="1084">
                  <c:v>0.34287896734934598</c:v>
                </c:pt>
                <c:pt idx="1085">
                  <c:v>0.35919078912742347</c:v>
                </c:pt>
                <c:pt idx="1086">
                  <c:v>0.34892219343639425</c:v>
                </c:pt>
                <c:pt idx="1087">
                  <c:v>0.34702181155322748</c:v>
                </c:pt>
                <c:pt idx="1088">
                  <c:v>0.33706930819776859</c:v>
                </c:pt>
                <c:pt idx="1089">
                  <c:v>0.36438482254418914</c:v>
                </c:pt>
                <c:pt idx="1090">
                  <c:v>0.36752081719435853</c:v>
                </c:pt>
                <c:pt idx="1091">
                  <c:v>0.3565692427097143</c:v>
                </c:pt>
                <c:pt idx="1092">
                  <c:v>0.34628146223381423</c:v>
                </c:pt>
                <c:pt idx="1093">
                  <c:v>0.34920756830344268</c:v>
                </c:pt>
                <c:pt idx="1094">
                  <c:v>0.37123886904335446</c:v>
                </c:pt>
                <c:pt idx="1095">
                  <c:v>0.39479530369907723</c:v>
                </c:pt>
                <c:pt idx="1096">
                  <c:v>0.37714522958444952</c:v>
                </c:pt>
                <c:pt idx="1097">
                  <c:v>0.36229358103203058</c:v>
                </c:pt>
                <c:pt idx="1098">
                  <c:v>0.36725184123501198</c:v>
                </c:pt>
                <c:pt idx="1099">
                  <c:v>0.36017679820759174</c:v>
                </c:pt>
                <c:pt idx="1100">
                  <c:v>0.37569879102979437</c:v>
                </c:pt>
                <c:pt idx="1101">
                  <c:v>0.35976525191086095</c:v>
                </c:pt>
                <c:pt idx="1102">
                  <c:v>0.38314516653184949</c:v>
                </c:pt>
                <c:pt idx="1103">
                  <c:v>0.50309428495451769</c:v>
                </c:pt>
                <c:pt idx="1104">
                  <c:v>0.52482671176091011</c:v>
                </c:pt>
                <c:pt idx="1105">
                  <c:v>0.49654095896743239</c:v>
                </c:pt>
                <c:pt idx="1106">
                  <c:v>0.47756461743166467</c:v>
                </c:pt>
                <c:pt idx="1107">
                  <c:v>0.44400597666420655</c:v>
                </c:pt>
                <c:pt idx="1108">
                  <c:v>0.49528355222552511</c:v>
                </c:pt>
                <c:pt idx="1109">
                  <c:v>0.46192801948980333</c:v>
                </c:pt>
                <c:pt idx="1110">
                  <c:v>0.71314460453414263</c:v>
                </c:pt>
                <c:pt idx="1111">
                  <c:v>0.64071960017389351</c:v>
                </c:pt>
                <c:pt idx="1112">
                  <c:v>0.58250356630997058</c:v>
                </c:pt>
                <c:pt idx="1113">
                  <c:v>0.53250092159715257</c:v>
                </c:pt>
                <c:pt idx="1114">
                  <c:v>0.48833952711593082</c:v>
                </c:pt>
                <c:pt idx="1115">
                  <c:v>0.46030534820406344</c:v>
                </c:pt>
                <c:pt idx="1116">
                  <c:v>0.44039345054318074</c:v>
                </c:pt>
                <c:pt idx="1117">
                  <c:v>0.41881429318522112</c:v>
                </c:pt>
                <c:pt idx="1118">
                  <c:v>0.39433170296780812</c:v>
                </c:pt>
                <c:pt idx="1119">
                  <c:v>0.3911445166569838</c:v>
                </c:pt>
                <c:pt idx="1120">
                  <c:v>0.41616344054847737</c:v>
                </c:pt>
                <c:pt idx="1121">
                  <c:v>0.39230935436677961</c:v>
                </c:pt>
                <c:pt idx="1122">
                  <c:v>0.37705934382210093</c:v>
                </c:pt>
                <c:pt idx="1123">
                  <c:v>0.41384565579728688</c:v>
                </c:pt>
                <c:pt idx="1124">
                  <c:v>0.42619555054984176</c:v>
                </c:pt>
                <c:pt idx="1125">
                  <c:v>0.43088889916819473</c:v>
                </c:pt>
                <c:pt idx="1126">
                  <c:v>0.40849506782526762</c:v>
                </c:pt>
                <c:pt idx="1127">
                  <c:v>0.38820910800235275</c:v>
                </c:pt>
                <c:pt idx="1128">
                  <c:v>0.38707826724915501</c:v>
                </c:pt>
                <c:pt idx="1129">
                  <c:v>0.36879073882302416</c:v>
                </c:pt>
                <c:pt idx="1130">
                  <c:v>0.37508834258762963</c:v>
                </c:pt>
                <c:pt idx="1131">
                  <c:v>0.38984291949438837</c:v>
                </c:pt>
                <c:pt idx="1132">
                  <c:v>0.38951700377353971</c:v>
                </c:pt>
                <c:pt idx="1133">
                  <c:v>0.52189997009958744</c:v>
                </c:pt>
                <c:pt idx="1134">
                  <c:v>0.48094557552467082</c:v>
                </c:pt>
                <c:pt idx="1135">
                  <c:v>0.45698992642261393</c:v>
                </c:pt>
                <c:pt idx="1136">
                  <c:v>0.43320009892973188</c:v>
                </c:pt>
                <c:pt idx="1137">
                  <c:v>0.40600286736155916</c:v>
                </c:pt>
                <c:pt idx="1138">
                  <c:v>0.38703242581160913</c:v>
                </c:pt>
                <c:pt idx="1139">
                  <c:v>0.37404910002280556</c:v>
                </c:pt>
                <c:pt idx="1140">
                  <c:v>0.35853336992673962</c:v>
                </c:pt>
                <c:pt idx="1141">
                  <c:v>0.34945122019688529</c:v>
                </c:pt>
                <c:pt idx="1142">
                  <c:v>0.34897009433140547</c:v>
                </c:pt>
                <c:pt idx="1143">
                  <c:v>0.34402934614466246</c:v>
                </c:pt>
                <c:pt idx="1144">
                  <c:v>0.37086859480200601</c:v>
                </c:pt>
                <c:pt idx="1145">
                  <c:v>0.35614070128254111</c:v>
                </c:pt>
                <c:pt idx="1146">
                  <c:v>0.34795415948979547</c:v>
                </c:pt>
                <c:pt idx="1147">
                  <c:v>0.36568750843558401</c:v>
                </c:pt>
                <c:pt idx="1148">
                  <c:v>0.35604289875361078</c:v>
                </c:pt>
                <c:pt idx="1149">
                  <c:v>0.34710728699046089</c:v>
                </c:pt>
                <c:pt idx="1150">
                  <c:v>0.34951306310103381</c:v>
                </c:pt>
                <c:pt idx="1151">
                  <c:v>0.33973094234544104</c:v>
                </c:pt>
                <c:pt idx="1152">
                  <c:v>0.33652160101824813</c:v>
                </c:pt>
                <c:pt idx="1153">
                  <c:v>0.33095763997978922</c:v>
                </c:pt>
                <c:pt idx="1154">
                  <c:v>0.34658611670230949</c:v>
                </c:pt>
                <c:pt idx="1155">
                  <c:v>0.33730624374926826</c:v>
                </c:pt>
                <c:pt idx="1156">
                  <c:v>0.3305120280315505</c:v>
                </c:pt>
                <c:pt idx="1157">
                  <c:v>0.34818111594509393</c:v>
                </c:pt>
                <c:pt idx="1158">
                  <c:v>0.33798022870599548</c:v>
                </c:pt>
                <c:pt idx="1159">
                  <c:v>0.33208549110102037</c:v>
                </c:pt>
                <c:pt idx="1160">
                  <c:v>0.3917659690908068</c:v>
                </c:pt>
                <c:pt idx="1161">
                  <c:v>0.37434802665863071</c:v>
                </c:pt>
                <c:pt idx="1162">
                  <c:v>0.36377005812335345</c:v>
                </c:pt>
                <c:pt idx="1163">
                  <c:v>0.35033007652116172</c:v>
                </c:pt>
                <c:pt idx="1164">
                  <c:v>0.3408088215255457</c:v>
                </c:pt>
                <c:pt idx="1165">
                  <c:v>0.34036160050452285</c:v>
                </c:pt>
                <c:pt idx="1166">
                  <c:v>0.34895069330889755</c:v>
                </c:pt>
                <c:pt idx="1167">
                  <c:v>0.36046080956471921</c:v>
                </c:pt>
                <c:pt idx="1168">
                  <c:v>0.35731650120428343</c:v>
                </c:pt>
                <c:pt idx="1169">
                  <c:v>0.34528982726594676</c:v>
                </c:pt>
                <c:pt idx="1170">
                  <c:v>0.33722639139044797</c:v>
                </c:pt>
                <c:pt idx="1171">
                  <c:v>0.35318089533122354</c:v>
                </c:pt>
                <c:pt idx="1172">
                  <c:v>0.76364898806381953</c:v>
                </c:pt>
                <c:pt idx="1173">
                  <c:v>0.6895552762705186</c:v>
                </c:pt>
                <c:pt idx="1174">
                  <c:v>0.62871558647358794</c:v>
                </c:pt>
                <c:pt idx="1175">
                  <c:v>0.5929524106269255</c:v>
                </c:pt>
                <c:pt idx="1176">
                  <c:v>0.5440910276262092</c:v>
                </c:pt>
                <c:pt idx="1177">
                  <c:v>0.49771086185977842</c:v>
                </c:pt>
                <c:pt idx="1178">
                  <c:v>0.46316462677358611</c:v>
                </c:pt>
                <c:pt idx="1179">
                  <c:v>0.43902563197827948</c:v>
                </c:pt>
                <c:pt idx="1180">
                  <c:v>0.41569190478208612</c:v>
                </c:pt>
                <c:pt idx="1181">
                  <c:v>0.42138203586811102</c:v>
                </c:pt>
                <c:pt idx="1182">
                  <c:v>0.40091071628364733</c:v>
                </c:pt>
                <c:pt idx="1183">
                  <c:v>0.44909687736906434</c:v>
                </c:pt>
                <c:pt idx="1184">
                  <c:v>0.4194742181126212</c:v>
                </c:pt>
                <c:pt idx="1185">
                  <c:v>0.39933604786417215</c:v>
                </c:pt>
                <c:pt idx="1186">
                  <c:v>0.38057800323681368</c:v>
                </c:pt>
                <c:pt idx="1187">
                  <c:v>0.36401367577851157</c:v>
                </c:pt>
                <c:pt idx="1188">
                  <c:v>0.36714672565429735</c:v>
                </c:pt>
                <c:pt idx="1189">
                  <c:v>0.35358454081360091</c:v>
                </c:pt>
                <c:pt idx="1190">
                  <c:v>0.34821156536711212</c:v>
                </c:pt>
                <c:pt idx="1191">
                  <c:v>0.35235848458836788</c:v>
                </c:pt>
                <c:pt idx="1192">
                  <c:v>0.35849918355952687</c:v>
                </c:pt>
                <c:pt idx="1193">
                  <c:v>0.34608793848853886</c:v>
                </c:pt>
                <c:pt idx="1194">
                  <c:v>0.34493034459097299</c:v>
                </c:pt>
                <c:pt idx="1195">
                  <c:v>0.36701346177505628</c:v>
                </c:pt>
                <c:pt idx="1196">
                  <c:v>0.35282290816207995</c:v>
                </c:pt>
                <c:pt idx="1197">
                  <c:v>0.41169702196893804</c:v>
                </c:pt>
                <c:pt idx="1198">
                  <c:v>0.43830793982872041</c:v>
                </c:pt>
                <c:pt idx="1199">
                  <c:v>0.41318609276026647</c:v>
                </c:pt>
                <c:pt idx="1200">
                  <c:v>0.39265574723628238</c:v>
                </c:pt>
                <c:pt idx="1201">
                  <c:v>0.5299749871420556</c:v>
                </c:pt>
                <c:pt idx="1202">
                  <c:v>0.48592799824625099</c:v>
                </c:pt>
                <c:pt idx="1203">
                  <c:v>0.45696624913567996</c:v>
                </c:pt>
                <c:pt idx="1204">
                  <c:v>0.42561396421322467</c:v>
                </c:pt>
                <c:pt idx="1205">
                  <c:v>0.43331106537796849</c:v>
                </c:pt>
                <c:pt idx="1206">
                  <c:v>0.41803112146687221</c:v>
                </c:pt>
                <c:pt idx="1207">
                  <c:v>0.39474242840941615</c:v>
                </c:pt>
                <c:pt idx="1208">
                  <c:v>0.37931796860252565</c:v>
                </c:pt>
                <c:pt idx="1209">
                  <c:v>0.36271876403072539</c:v>
                </c:pt>
                <c:pt idx="1210">
                  <c:v>0.35300105499004758</c:v>
                </c:pt>
                <c:pt idx="1211">
                  <c:v>0.43015769736216275</c:v>
                </c:pt>
                <c:pt idx="1212">
                  <c:v>0.40720069465870895</c:v>
                </c:pt>
                <c:pt idx="1213">
                  <c:v>0.38924879370271032</c:v>
                </c:pt>
                <c:pt idx="1214">
                  <c:v>0.37057860230364881</c:v>
                </c:pt>
                <c:pt idx="1215">
                  <c:v>0.35566010805114084</c:v>
                </c:pt>
                <c:pt idx="1216">
                  <c:v>0.38415247536450747</c:v>
                </c:pt>
                <c:pt idx="1217">
                  <c:v>0.37787789450724829</c:v>
                </c:pt>
                <c:pt idx="1218">
                  <c:v>0.37273063589493355</c:v>
                </c:pt>
                <c:pt idx="1219">
                  <c:v>0.40072916800449543</c:v>
                </c:pt>
                <c:pt idx="1220">
                  <c:v>0.38185323113854874</c:v>
                </c:pt>
                <c:pt idx="1221">
                  <c:v>0.41752254428021213</c:v>
                </c:pt>
                <c:pt idx="1222">
                  <c:v>0.40675473321080019</c:v>
                </c:pt>
                <c:pt idx="1223">
                  <c:v>0.38995413478904301</c:v>
                </c:pt>
                <c:pt idx="1224">
                  <c:v>0.39275563463623975</c:v>
                </c:pt>
                <c:pt idx="1225">
                  <c:v>0.46523534287871593</c:v>
                </c:pt>
                <c:pt idx="1226">
                  <c:v>0.445224801337887</c:v>
                </c:pt>
                <c:pt idx="1227">
                  <c:v>0.41851249897978093</c:v>
                </c:pt>
                <c:pt idx="1228">
                  <c:v>0.39424001117384111</c:v>
                </c:pt>
                <c:pt idx="1229">
                  <c:v>0.39705130837279984</c:v>
                </c:pt>
                <c:pt idx="1230">
                  <c:v>0.38248685059811216</c:v>
                </c:pt>
                <c:pt idx="1231">
                  <c:v>0.36647268209251294</c:v>
                </c:pt>
                <c:pt idx="1232">
                  <c:v>0.36910827753916053</c:v>
                </c:pt>
                <c:pt idx="1233">
                  <c:v>0.46972846808158808</c:v>
                </c:pt>
                <c:pt idx="1234">
                  <c:v>0.44328755012314541</c:v>
                </c:pt>
                <c:pt idx="1235">
                  <c:v>0.4142161435745495</c:v>
                </c:pt>
                <c:pt idx="1236">
                  <c:v>0.40635802585548714</c:v>
                </c:pt>
                <c:pt idx="1237">
                  <c:v>0.38432272018521729</c:v>
                </c:pt>
                <c:pt idx="1238">
                  <c:v>0.39077810493782716</c:v>
                </c:pt>
                <c:pt idx="1239">
                  <c:v>0.37192994708935134</c:v>
                </c:pt>
                <c:pt idx="1240">
                  <c:v>0.35871957036536384</c:v>
                </c:pt>
                <c:pt idx="1241">
                  <c:v>0.38056725840136413</c:v>
                </c:pt>
                <c:pt idx="1242">
                  <c:v>0.36953386415421152</c:v>
                </c:pt>
                <c:pt idx="1243">
                  <c:v>0.3600741602931456</c:v>
                </c:pt>
                <c:pt idx="1244">
                  <c:v>0.34904720759764812</c:v>
                </c:pt>
                <c:pt idx="1245">
                  <c:v>0.34158350757131084</c:v>
                </c:pt>
                <c:pt idx="1246">
                  <c:v>0.35228009888680101</c:v>
                </c:pt>
                <c:pt idx="1247">
                  <c:v>0.34118335940444189</c:v>
                </c:pt>
                <c:pt idx="1248">
                  <c:v>0.35708421299861909</c:v>
                </c:pt>
                <c:pt idx="1249">
                  <c:v>0.43628795227912293</c:v>
                </c:pt>
                <c:pt idx="1250">
                  <c:v>0.40880486754588469</c:v>
                </c:pt>
                <c:pt idx="1251">
                  <c:v>0.38740917643403883</c:v>
                </c:pt>
                <c:pt idx="1252">
                  <c:v>0.3691035716457457</c:v>
                </c:pt>
                <c:pt idx="1253">
                  <c:v>0.35506165682857543</c:v>
                </c:pt>
                <c:pt idx="1254">
                  <c:v>0.3433747983444404</c:v>
                </c:pt>
                <c:pt idx="1255">
                  <c:v>0.33419540872284398</c:v>
                </c:pt>
                <c:pt idx="1256">
                  <c:v>0.32886083158146101</c:v>
                </c:pt>
                <c:pt idx="1257">
                  <c:v>0.33222120457386523</c:v>
                </c:pt>
                <c:pt idx="1258">
                  <c:v>0.34936886521993726</c:v>
                </c:pt>
                <c:pt idx="1259">
                  <c:v>0.34213594485303672</c:v>
                </c:pt>
                <c:pt idx="1260">
                  <c:v>0.34242962923793724</c:v>
                </c:pt>
                <c:pt idx="1261">
                  <c:v>0.3334786792850466</c:v>
                </c:pt>
                <c:pt idx="1262">
                  <c:v>0.32656044541231288</c:v>
                </c:pt>
                <c:pt idx="1263">
                  <c:v>0.36575946622465028</c:v>
                </c:pt>
                <c:pt idx="1264">
                  <c:v>0.35216224111160865</c:v>
                </c:pt>
                <c:pt idx="1265">
                  <c:v>0.34187949299932902</c:v>
                </c:pt>
                <c:pt idx="1266">
                  <c:v>0.38563099496685771</c:v>
                </c:pt>
                <c:pt idx="1267">
                  <c:v>0.3804616146540406</c:v>
                </c:pt>
                <c:pt idx="1268">
                  <c:v>0.36468972739872052</c:v>
                </c:pt>
                <c:pt idx="1269">
                  <c:v>0.35141231887052532</c:v>
                </c:pt>
                <c:pt idx="1270">
                  <c:v>0.34049572994126803</c:v>
                </c:pt>
                <c:pt idx="1271">
                  <c:v>0.33849348159119996</c:v>
                </c:pt>
                <c:pt idx="1272">
                  <c:v>0.34360598901930295</c:v>
                </c:pt>
                <c:pt idx="1273">
                  <c:v>0.34634575676991647</c:v>
                </c:pt>
                <c:pt idx="1274">
                  <c:v>0.34049084078939029</c:v>
                </c:pt>
                <c:pt idx="1275">
                  <c:v>0.33203004685470933</c:v>
                </c:pt>
                <c:pt idx="1276">
                  <c:v>0.32982927082926877</c:v>
                </c:pt>
                <c:pt idx="1277">
                  <c:v>0.33306036609328837</c:v>
                </c:pt>
                <c:pt idx="1278">
                  <c:v>0.32802456956942883</c:v>
                </c:pt>
                <c:pt idx="1279">
                  <c:v>0.32999634116448856</c:v>
                </c:pt>
                <c:pt idx="1280">
                  <c:v>0.33126456748270078</c:v>
                </c:pt>
                <c:pt idx="1281">
                  <c:v>0.35125983607043448</c:v>
                </c:pt>
                <c:pt idx="1282">
                  <c:v>0.34096147232118107</c:v>
                </c:pt>
                <c:pt idx="1283">
                  <c:v>0.36247795763683466</c:v>
                </c:pt>
                <c:pt idx="1284">
                  <c:v>0.36825769583628365</c:v>
                </c:pt>
                <c:pt idx="1285">
                  <c:v>0.35419926679125036</c:v>
                </c:pt>
                <c:pt idx="1286">
                  <c:v>0.34342097074670114</c:v>
                </c:pt>
                <c:pt idx="1287">
                  <c:v>0.34264583974835056</c:v>
                </c:pt>
                <c:pt idx="1288">
                  <c:v>0.34179278070677305</c:v>
                </c:pt>
                <c:pt idx="1289">
                  <c:v>0.33537757728092837</c:v>
                </c:pt>
                <c:pt idx="1290">
                  <c:v>0.32890836350190411</c:v>
                </c:pt>
                <c:pt idx="1291">
                  <c:v>0.32302884022599221</c:v>
                </c:pt>
                <c:pt idx="1292">
                  <c:v>0.31945615714505021</c:v>
                </c:pt>
                <c:pt idx="1293">
                  <c:v>0.3223848921352736</c:v>
                </c:pt>
                <c:pt idx="1294">
                  <c:v>0.31798368069120397</c:v>
                </c:pt>
                <c:pt idx="1295">
                  <c:v>0.31542834568889699</c:v>
                </c:pt>
                <c:pt idx="1296">
                  <c:v>0.31604642672115163</c:v>
                </c:pt>
                <c:pt idx="1297">
                  <c:v>0.169980010547240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ABA-4F04-9DC2-19DCA0CE57D3}"/>
            </c:ext>
          </c:extLst>
        </c:ser>
        <c:ser>
          <c:idx val="1"/>
          <c:order val="1"/>
          <c:tx>
            <c:strRef>
              <c:f>DELL.!$N$17</c:f>
              <c:strCache>
                <c:ptCount val="1"/>
                <c:pt idx="0">
                  <c:v>Long run Annual STD 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ELL.!$F$18:$F$1315</c:f>
              <c:numCache>
                <c:formatCode>m/d/yyyy</c:formatCode>
                <c:ptCount val="1298"/>
                <c:pt idx="0">
                  <c:v>43102</c:v>
                </c:pt>
                <c:pt idx="1">
                  <c:v>43103</c:v>
                </c:pt>
                <c:pt idx="2">
                  <c:v>43104</c:v>
                </c:pt>
                <c:pt idx="3">
                  <c:v>43105</c:v>
                </c:pt>
                <c:pt idx="4">
                  <c:v>43108</c:v>
                </c:pt>
                <c:pt idx="5">
                  <c:v>43109</c:v>
                </c:pt>
                <c:pt idx="6">
                  <c:v>43110</c:v>
                </c:pt>
                <c:pt idx="7">
                  <c:v>43111</c:v>
                </c:pt>
                <c:pt idx="8">
                  <c:v>43112</c:v>
                </c:pt>
                <c:pt idx="9">
                  <c:v>43116</c:v>
                </c:pt>
                <c:pt idx="10">
                  <c:v>43117</c:v>
                </c:pt>
                <c:pt idx="11">
                  <c:v>43118</c:v>
                </c:pt>
                <c:pt idx="12">
                  <c:v>43119</c:v>
                </c:pt>
                <c:pt idx="13">
                  <c:v>43122</c:v>
                </c:pt>
                <c:pt idx="14">
                  <c:v>43123</c:v>
                </c:pt>
                <c:pt idx="15">
                  <c:v>43124</c:v>
                </c:pt>
                <c:pt idx="16">
                  <c:v>43125</c:v>
                </c:pt>
                <c:pt idx="17">
                  <c:v>43126</c:v>
                </c:pt>
                <c:pt idx="18">
                  <c:v>43129</c:v>
                </c:pt>
                <c:pt idx="19">
                  <c:v>43130</c:v>
                </c:pt>
                <c:pt idx="20">
                  <c:v>43131</c:v>
                </c:pt>
                <c:pt idx="21">
                  <c:v>43132</c:v>
                </c:pt>
                <c:pt idx="22">
                  <c:v>43133</c:v>
                </c:pt>
                <c:pt idx="23">
                  <c:v>43136</c:v>
                </c:pt>
                <c:pt idx="24">
                  <c:v>43137</c:v>
                </c:pt>
                <c:pt idx="25">
                  <c:v>43138</c:v>
                </c:pt>
                <c:pt idx="26">
                  <c:v>43139</c:v>
                </c:pt>
                <c:pt idx="27">
                  <c:v>43140</c:v>
                </c:pt>
                <c:pt idx="28">
                  <c:v>43143</c:v>
                </c:pt>
                <c:pt idx="29">
                  <c:v>43144</c:v>
                </c:pt>
                <c:pt idx="30">
                  <c:v>43145</c:v>
                </c:pt>
                <c:pt idx="31">
                  <c:v>43146</c:v>
                </c:pt>
                <c:pt idx="32">
                  <c:v>43147</c:v>
                </c:pt>
                <c:pt idx="33">
                  <c:v>43151</c:v>
                </c:pt>
                <c:pt idx="34">
                  <c:v>43152</c:v>
                </c:pt>
                <c:pt idx="35">
                  <c:v>43153</c:v>
                </c:pt>
                <c:pt idx="36">
                  <c:v>43154</c:v>
                </c:pt>
                <c:pt idx="37">
                  <c:v>43157</c:v>
                </c:pt>
                <c:pt idx="38">
                  <c:v>43158</c:v>
                </c:pt>
                <c:pt idx="39">
                  <c:v>43159</c:v>
                </c:pt>
                <c:pt idx="40">
                  <c:v>43160</c:v>
                </c:pt>
                <c:pt idx="41">
                  <c:v>43161</c:v>
                </c:pt>
                <c:pt idx="42">
                  <c:v>43164</c:v>
                </c:pt>
                <c:pt idx="43">
                  <c:v>43165</c:v>
                </c:pt>
                <c:pt idx="44">
                  <c:v>43166</c:v>
                </c:pt>
                <c:pt idx="45">
                  <c:v>43167</c:v>
                </c:pt>
                <c:pt idx="46">
                  <c:v>43168</c:v>
                </c:pt>
                <c:pt idx="47">
                  <c:v>43171</c:v>
                </c:pt>
                <c:pt idx="48">
                  <c:v>43172</c:v>
                </c:pt>
                <c:pt idx="49">
                  <c:v>43173</c:v>
                </c:pt>
                <c:pt idx="50">
                  <c:v>43174</c:v>
                </c:pt>
                <c:pt idx="51">
                  <c:v>43175</c:v>
                </c:pt>
                <c:pt idx="52">
                  <c:v>43178</c:v>
                </c:pt>
                <c:pt idx="53">
                  <c:v>43179</c:v>
                </c:pt>
                <c:pt idx="54">
                  <c:v>43180</c:v>
                </c:pt>
                <c:pt idx="55">
                  <c:v>43181</c:v>
                </c:pt>
                <c:pt idx="56">
                  <c:v>43182</c:v>
                </c:pt>
                <c:pt idx="57">
                  <c:v>43185</c:v>
                </c:pt>
                <c:pt idx="58">
                  <c:v>43186</c:v>
                </c:pt>
                <c:pt idx="59">
                  <c:v>43187</c:v>
                </c:pt>
                <c:pt idx="60">
                  <c:v>43188</c:v>
                </c:pt>
                <c:pt idx="61">
                  <c:v>43192</c:v>
                </c:pt>
                <c:pt idx="62">
                  <c:v>43193</c:v>
                </c:pt>
                <c:pt idx="63">
                  <c:v>43194</c:v>
                </c:pt>
                <c:pt idx="64">
                  <c:v>43195</c:v>
                </c:pt>
                <c:pt idx="65">
                  <c:v>43196</c:v>
                </c:pt>
                <c:pt idx="66">
                  <c:v>43199</c:v>
                </c:pt>
                <c:pt idx="67">
                  <c:v>43200</c:v>
                </c:pt>
                <c:pt idx="68">
                  <c:v>43201</c:v>
                </c:pt>
                <c:pt idx="69">
                  <c:v>43202</c:v>
                </c:pt>
                <c:pt idx="70">
                  <c:v>43203</c:v>
                </c:pt>
                <c:pt idx="71">
                  <c:v>43206</c:v>
                </c:pt>
                <c:pt idx="72">
                  <c:v>43207</c:v>
                </c:pt>
                <c:pt idx="73">
                  <c:v>43208</c:v>
                </c:pt>
                <c:pt idx="74">
                  <c:v>43209</c:v>
                </c:pt>
                <c:pt idx="75">
                  <c:v>43210</c:v>
                </c:pt>
                <c:pt idx="76">
                  <c:v>43213</c:v>
                </c:pt>
                <c:pt idx="77">
                  <c:v>43214</c:v>
                </c:pt>
                <c:pt idx="78">
                  <c:v>43215</c:v>
                </c:pt>
                <c:pt idx="79">
                  <c:v>43216</c:v>
                </c:pt>
                <c:pt idx="80">
                  <c:v>43217</c:v>
                </c:pt>
                <c:pt idx="81">
                  <c:v>43220</c:v>
                </c:pt>
                <c:pt idx="82">
                  <c:v>43221</c:v>
                </c:pt>
                <c:pt idx="83">
                  <c:v>43222</c:v>
                </c:pt>
                <c:pt idx="84">
                  <c:v>43223</c:v>
                </c:pt>
                <c:pt idx="85">
                  <c:v>43224</c:v>
                </c:pt>
                <c:pt idx="86">
                  <c:v>43227</c:v>
                </c:pt>
                <c:pt idx="87">
                  <c:v>43228</c:v>
                </c:pt>
                <c:pt idx="88">
                  <c:v>43229</c:v>
                </c:pt>
                <c:pt idx="89">
                  <c:v>43230</c:v>
                </c:pt>
                <c:pt idx="90">
                  <c:v>43231</c:v>
                </c:pt>
                <c:pt idx="91">
                  <c:v>43234</c:v>
                </c:pt>
                <c:pt idx="92">
                  <c:v>43235</c:v>
                </c:pt>
                <c:pt idx="93">
                  <c:v>43236</c:v>
                </c:pt>
                <c:pt idx="94">
                  <c:v>43237</c:v>
                </c:pt>
                <c:pt idx="95">
                  <c:v>43238</c:v>
                </c:pt>
                <c:pt idx="96">
                  <c:v>43241</c:v>
                </c:pt>
                <c:pt idx="97">
                  <c:v>43242</c:v>
                </c:pt>
                <c:pt idx="98">
                  <c:v>43243</c:v>
                </c:pt>
                <c:pt idx="99">
                  <c:v>43244</c:v>
                </c:pt>
                <c:pt idx="100">
                  <c:v>43245</c:v>
                </c:pt>
                <c:pt idx="101">
                  <c:v>43249</c:v>
                </c:pt>
                <c:pt idx="102">
                  <c:v>43250</c:v>
                </c:pt>
                <c:pt idx="103">
                  <c:v>43251</c:v>
                </c:pt>
                <c:pt idx="104">
                  <c:v>43252</c:v>
                </c:pt>
                <c:pt idx="105">
                  <c:v>43255</c:v>
                </c:pt>
                <c:pt idx="106">
                  <c:v>43256</c:v>
                </c:pt>
                <c:pt idx="107">
                  <c:v>43257</c:v>
                </c:pt>
                <c:pt idx="108">
                  <c:v>43258</c:v>
                </c:pt>
                <c:pt idx="109">
                  <c:v>43259</c:v>
                </c:pt>
                <c:pt idx="110">
                  <c:v>43262</c:v>
                </c:pt>
                <c:pt idx="111">
                  <c:v>43263</c:v>
                </c:pt>
                <c:pt idx="112">
                  <c:v>43264</c:v>
                </c:pt>
                <c:pt idx="113">
                  <c:v>43265</c:v>
                </c:pt>
                <c:pt idx="114">
                  <c:v>43266</c:v>
                </c:pt>
                <c:pt idx="115">
                  <c:v>43269</c:v>
                </c:pt>
                <c:pt idx="116">
                  <c:v>43270</c:v>
                </c:pt>
                <c:pt idx="117">
                  <c:v>43271</c:v>
                </c:pt>
                <c:pt idx="118">
                  <c:v>43272</c:v>
                </c:pt>
                <c:pt idx="119">
                  <c:v>43273</c:v>
                </c:pt>
                <c:pt idx="120">
                  <c:v>43276</c:v>
                </c:pt>
                <c:pt idx="121">
                  <c:v>43277</c:v>
                </c:pt>
                <c:pt idx="122">
                  <c:v>43278</c:v>
                </c:pt>
                <c:pt idx="123">
                  <c:v>43279</c:v>
                </c:pt>
                <c:pt idx="124">
                  <c:v>43280</c:v>
                </c:pt>
                <c:pt idx="125">
                  <c:v>43283</c:v>
                </c:pt>
                <c:pt idx="126">
                  <c:v>43284</c:v>
                </c:pt>
                <c:pt idx="127">
                  <c:v>43286</c:v>
                </c:pt>
                <c:pt idx="128">
                  <c:v>43287</c:v>
                </c:pt>
                <c:pt idx="129">
                  <c:v>43290</c:v>
                </c:pt>
                <c:pt idx="130">
                  <c:v>43291</c:v>
                </c:pt>
                <c:pt idx="131">
                  <c:v>43292</c:v>
                </c:pt>
                <c:pt idx="132">
                  <c:v>43293</c:v>
                </c:pt>
                <c:pt idx="133">
                  <c:v>43294</c:v>
                </c:pt>
                <c:pt idx="134">
                  <c:v>43297</c:v>
                </c:pt>
                <c:pt idx="135">
                  <c:v>43298</c:v>
                </c:pt>
                <c:pt idx="136">
                  <c:v>43299</c:v>
                </c:pt>
                <c:pt idx="137">
                  <c:v>43300</c:v>
                </c:pt>
                <c:pt idx="138">
                  <c:v>43301</c:v>
                </c:pt>
                <c:pt idx="139">
                  <c:v>43304</c:v>
                </c:pt>
                <c:pt idx="140">
                  <c:v>43305</c:v>
                </c:pt>
                <c:pt idx="141">
                  <c:v>43306</c:v>
                </c:pt>
                <c:pt idx="142">
                  <c:v>43307</c:v>
                </c:pt>
                <c:pt idx="143">
                  <c:v>43308</c:v>
                </c:pt>
                <c:pt idx="144">
                  <c:v>43311</c:v>
                </c:pt>
                <c:pt idx="145">
                  <c:v>43312</c:v>
                </c:pt>
                <c:pt idx="146">
                  <c:v>43313</c:v>
                </c:pt>
                <c:pt idx="147">
                  <c:v>43314</c:v>
                </c:pt>
                <c:pt idx="148">
                  <c:v>43315</c:v>
                </c:pt>
                <c:pt idx="149">
                  <c:v>43318</c:v>
                </c:pt>
                <c:pt idx="150">
                  <c:v>43319</c:v>
                </c:pt>
                <c:pt idx="151">
                  <c:v>43320</c:v>
                </c:pt>
                <c:pt idx="152">
                  <c:v>43321</c:v>
                </c:pt>
                <c:pt idx="153">
                  <c:v>43322</c:v>
                </c:pt>
                <c:pt idx="154">
                  <c:v>43325</c:v>
                </c:pt>
                <c:pt idx="155">
                  <c:v>43326</c:v>
                </c:pt>
                <c:pt idx="156">
                  <c:v>43327</c:v>
                </c:pt>
                <c:pt idx="157">
                  <c:v>43328</c:v>
                </c:pt>
                <c:pt idx="158">
                  <c:v>43329</c:v>
                </c:pt>
                <c:pt idx="159">
                  <c:v>43332</c:v>
                </c:pt>
                <c:pt idx="160">
                  <c:v>43333</c:v>
                </c:pt>
                <c:pt idx="161">
                  <c:v>43334</c:v>
                </c:pt>
                <c:pt idx="162">
                  <c:v>43335</c:v>
                </c:pt>
                <c:pt idx="163">
                  <c:v>43336</c:v>
                </c:pt>
                <c:pt idx="164">
                  <c:v>43339</c:v>
                </c:pt>
                <c:pt idx="165">
                  <c:v>43340</c:v>
                </c:pt>
                <c:pt idx="166">
                  <c:v>43341</c:v>
                </c:pt>
                <c:pt idx="167">
                  <c:v>43342</c:v>
                </c:pt>
                <c:pt idx="168">
                  <c:v>43343</c:v>
                </c:pt>
                <c:pt idx="169">
                  <c:v>43347</c:v>
                </c:pt>
                <c:pt idx="170">
                  <c:v>43348</c:v>
                </c:pt>
                <c:pt idx="171">
                  <c:v>43349</c:v>
                </c:pt>
                <c:pt idx="172">
                  <c:v>43350</c:v>
                </c:pt>
                <c:pt idx="173">
                  <c:v>43353</c:v>
                </c:pt>
                <c:pt idx="174">
                  <c:v>43354</c:v>
                </c:pt>
                <c:pt idx="175">
                  <c:v>43355</c:v>
                </c:pt>
                <c:pt idx="176">
                  <c:v>43356</c:v>
                </c:pt>
                <c:pt idx="177">
                  <c:v>43357</c:v>
                </c:pt>
                <c:pt idx="178">
                  <c:v>43360</c:v>
                </c:pt>
                <c:pt idx="179">
                  <c:v>43361</c:v>
                </c:pt>
                <c:pt idx="180">
                  <c:v>43362</c:v>
                </c:pt>
                <c:pt idx="181">
                  <c:v>43363</c:v>
                </c:pt>
                <c:pt idx="182">
                  <c:v>43364</c:v>
                </c:pt>
                <c:pt idx="183">
                  <c:v>43367</c:v>
                </c:pt>
                <c:pt idx="184">
                  <c:v>43368</c:v>
                </c:pt>
                <c:pt idx="185">
                  <c:v>43369</c:v>
                </c:pt>
                <c:pt idx="186">
                  <c:v>43370</c:v>
                </c:pt>
                <c:pt idx="187">
                  <c:v>43371</c:v>
                </c:pt>
                <c:pt idx="188">
                  <c:v>43374</c:v>
                </c:pt>
                <c:pt idx="189">
                  <c:v>43375</c:v>
                </c:pt>
                <c:pt idx="190">
                  <c:v>43376</c:v>
                </c:pt>
                <c:pt idx="191">
                  <c:v>43377</c:v>
                </c:pt>
                <c:pt idx="192">
                  <c:v>43378</c:v>
                </c:pt>
                <c:pt idx="193">
                  <c:v>43381</c:v>
                </c:pt>
                <c:pt idx="194">
                  <c:v>43382</c:v>
                </c:pt>
                <c:pt idx="195">
                  <c:v>43383</c:v>
                </c:pt>
                <c:pt idx="196">
                  <c:v>43384</c:v>
                </c:pt>
                <c:pt idx="197">
                  <c:v>43385</c:v>
                </c:pt>
                <c:pt idx="198">
                  <c:v>43388</c:v>
                </c:pt>
                <c:pt idx="199">
                  <c:v>43389</c:v>
                </c:pt>
                <c:pt idx="200">
                  <c:v>43390</c:v>
                </c:pt>
                <c:pt idx="201">
                  <c:v>43391</c:v>
                </c:pt>
                <c:pt idx="202">
                  <c:v>43392</c:v>
                </c:pt>
                <c:pt idx="203">
                  <c:v>43395</c:v>
                </c:pt>
                <c:pt idx="204">
                  <c:v>43396</c:v>
                </c:pt>
                <c:pt idx="205">
                  <c:v>43397</c:v>
                </c:pt>
                <c:pt idx="206">
                  <c:v>43398</c:v>
                </c:pt>
                <c:pt idx="207">
                  <c:v>43399</c:v>
                </c:pt>
                <c:pt idx="208">
                  <c:v>43402</c:v>
                </c:pt>
                <c:pt idx="209">
                  <c:v>43403</c:v>
                </c:pt>
                <c:pt idx="210">
                  <c:v>43404</c:v>
                </c:pt>
                <c:pt idx="211">
                  <c:v>43405</c:v>
                </c:pt>
                <c:pt idx="212">
                  <c:v>43406</c:v>
                </c:pt>
                <c:pt idx="213">
                  <c:v>43409</c:v>
                </c:pt>
                <c:pt idx="214">
                  <c:v>43410</c:v>
                </c:pt>
                <c:pt idx="215">
                  <c:v>43411</c:v>
                </c:pt>
                <c:pt idx="216">
                  <c:v>43412</c:v>
                </c:pt>
                <c:pt idx="217">
                  <c:v>43413</c:v>
                </c:pt>
                <c:pt idx="218">
                  <c:v>43416</c:v>
                </c:pt>
                <c:pt idx="219">
                  <c:v>43417</c:v>
                </c:pt>
                <c:pt idx="220">
                  <c:v>43418</c:v>
                </c:pt>
                <c:pt idx="221">
                  <c:v>43419</c:v>
                </c:pt>
                <c:pt idx="222">
                  <c:v>43420</c:v>
                </c:pt>
                <c:pt idx="223">
                  <c:v>43423</c:v>
                </c:pt>
                <c:pt idx="224">
                  <c:v>43424</c:v>
                </c:pt>
                <c:pt idx="225">
                  <c:v>43425</c:v>
                </c:pt>
                <c:pt idx="226">
                  <c:v>43427</c:v>
                </c:pt>
                <c:pt idx="227">
                  <c:v>43430</c:v>
                </c:pt>
                <c:pt idx="228">
                  <c:v>43431</c:v>
                </c:pt>
                <c:pt idx="229">
                  <c:v>43432</c:v>
                </c:pt>
                <c:pt idx="230">
                  <c:v>43433</c:v>
                </c:pt>
                <c:pt idx="231">
                  <c:v>43434</c:v>
                </c:pt>
                <c:pt idx="232">
                  <c:v>43437</c:v>
                </c:pt>
                <c:pt idx="233">
                  <c:v>43438</c:v>
                </c:pt>
                <c:pt idx="234">
                  <c:v>43440</c:v>
                </c:pt>
                <c:pt idx="235">
                  <c:v>43441</c:v>
                </c:pt>
                <c:pt idx="236">
                  <c:v>43444</c:v>
                </c:pt>
                <c:pt idx="237">
                  <c:v>43445</c:v>
                </c:pt>
                <c:pt idx="238">
                  <c:v>43446</c:v>
                </c:pt>
                <c:pt idx="239">
                  <c:v>43447</c:v>
                </c:pt>
                <c:pt idx="240">
                  <c:v>43448</c:v>
                </c:pt>
                <c:pt idx="241">
                  <c:v>43451</c:v>
                </c:pt>
                <c:pt idx="242">
                  <c:v>43452</c:v>
                </c:pt>
                <c:pt idx="243">
                  <c:v>43453</c:v>
                </c:pt>
                <c:pt idx="244">
                  <c:v>43454</c:v>
                </c:pt>
                <c:pt idx="245">
                  <c:v>43455</c:v>
                </c:pt>
                <c:pt idx="246">
                  <c:v>43458</c:v>
                </c:pt>
                <c:pt idx="247">
                  <c:v>43460</c:v>
                </c:pt>
                <c:pt idx="248">
                  <c:v>43461</c:v>
                </c:pt>
                <c:pt idx="249">
                  <c:v>43462</c:v>
                </c:pt>
                <c:pt idx="250">
                  <c:v>43465</c:v>
                </c:pt>
                <c:pt idx="251">
                  <c:v>43467</c:v>
                </c:pt>
                <c:pt idx="252">
                  <c:v>43468</c:v>
                </c:pt>
                <c:pt idx="253">
                  <c:v>43469</c:v>
                </c:pt>
                <c:pt idx="254">
                  <c:v>43472</c:v>
                </c:pt>
                <c:pt idx="255">
                  <c:v>43473</c:v>
                </c:pt>
                <c:pt idx="256">
                  <c:v>43474</c:v>
                </c:pt>
                <c:pt idx="257">
                  <c:v>43475</c:v>
                </c:pt>
                <c:pt idx="258">
                  <c:v>43476</c:v>
                </c:pt>
                <c:pt idx="259">
                  <c:v>43479</c:v>
                </c:pt>
                <c:pt idx="260">
                  <c:v>43480</c:v>
                </c:pt>
                <c:pt idx="261">
                  <c:v>43481</c:v>
                </c:pt>
                <c:pt idx="262">
                  <c:v>43482</c:v>
                </c:pt>
                <c:pt idx="263">
                  <c:v>43483</c:v>
                </c:pt>
                <c:pt idx="264">
                  <c:v>43487</c:v>
                </c:pt>
                <c:pt idx="265">
                  <c:v>43488</c:v>
                </c:pt>
                <c:pt idx="266">
                  <c:v>43489</c:v>
                </c:pt>
                <c:pt idx="267">
                  <c:v>43490</c:v>
                </c:pt>
                <c:pt idx="268">
                  <c:v>43493</c:v>
                </c:pt>
                <c:pt idx="269">
                  <c:v>43494</c:v>
                </c:pt>
                <c:pt idx="270">
                  <c:v>43495</c:v>
                </c:pt>
                <c:pt idx="271">
                  <c:v>43496</c:v>
                </c:pt>
                <c:pt idx="272">
                  <c:v>43497</c:v>
                </c:pt>
                <c:pt idx="273">
                  <c:v>43500</c:v>
                </c:pt>
                <c:pt idx="274">
                  <c:v>43501</c:v>
                </c:pt>
                <c:pt idx="275">
                  <c:v>43502</c:v>
                </c:pt>
                <c:pt idx="276">
                  <c:v>43503</c:v>
                </c:pt>
                <c:pt idx="277">
                  <c:v>43504</c:v>
                </c:pt>
                <c:pt idx="278">
                  <c:v>43507</c:v>
                </c:pt>
                <c:pt idx="279">
                  <c:v>43508</c:v>
                </c:pt>
                <c:pt idx="280">
                  <c:v>43509</c:v>
                </c:pt>
                <c:pt idx="281">
                  <c:v>43510</c:v>
                </c:pt>
                <c:pt idx="282">
                  <c:v>43511</c:v>
                </c:pt>
                <c:pt idx="283">
                  <c:v>43515</c:v>
                </c:pt>
                <c:pt idx="284">
                  <c:v>43516</c:v>
                </c:pt>
                <c:pt idx="285">
                  <c:v>43517</c:v>
                </c:pt>
                <c:pt idx="286">
                  <c:v>43518</c:v>
                </c:pt>
                <c:pt idx="287">
                  <c:v>43521</c:v>
                </c:pt>
                <c:pt idx="288">
                  <c:v>43522</c:v>
                </c:pt>
                <c:pt idx="289">
                  <c:v>43523</c:v>
                </c:pt>
                <c:pt idx="290">
                  <c:v>43524</c:v>
                </c:pt>
                <c:pt idx="291">
                  <c:v>43525</c:v>
                </c:pt>
                <c:pt idx="292">
                  <c:v>43528</c:v>
                </c:pt>
                <c:pt idx="293">
                  <c:v>43529</c:v>
                </c:pt>
                <c:pt idx="294">
                  <c:v>43530</c:v>
                </c:pt>
                <c:pt idx="295">
                  <c:v>43531</c:v>
                </c:pt>
                <c:pt idx="296">
                  <c:v>43532</c:v>
                </c:pt>
                <c:pt idx="297">
                  <c:v>43535</c:v>
                </c:pt>
                <c:pt idx="298">
                  <c:v>43536</c:v>
                </c:pt>
                <c:pt idx="299">
                  <c:v>43537</c:v>
                </c:pt>
                <c:pt idx="300">
                  <c:v>43538</c:v>
                </c:pt>
                <c:pt idx="301">
                  <c:v>43539</c:v>
                </c:pt>
                <c:pt idx="302">
                  <c:v>43542</c:v>
                </c:pt>
                <c:pt idx="303">
                  <c:v>43543</c:v>
                </c:pt>
                <c:pt idx="304">
                  <c:v>43544</c:v>
                </c:pt>
                <c:pt idx="305">
                  <c:v>43545</c:v>
                </c:pt>
                <c:pt idx="306">
                  <c:v>43546</c:v>
                </c:pt>
                <c:pt idx="307">
                  <c:v>43549</c:v>
                </c:pt>
                <c:pt idx="308">
                  <c:v>43550</c:v>
                </c:pt>
                <c:pt idx="309">
                  <c:v>43551</c:v>
                </c:pt>
                <c:pt idx="310">
                  <c:v>43552</c:v>
                </c:pt>
                <c:pt idx="311">
                  <c:v>43553</c:v>
                </c:pt>
                <c:pt idx="312">
                  <c:v>43556</c:v>
                </c:pt>
                <c:pt idx="313">
                  <c:v>43557</c:v>
                </c:pt>
                <c:pt idx="314">
                  <c:v>43558</c:v>
                </c:pt>
                <c:pt idx="315">
                  <c:v>43559</c:v>
                </c:pt>
                <c:pt idx="316">
                  <c:v>43560</c:v>
                </c:pt>
                <c:pt idx="317">
                  <c:v>43563</c:v>
                </c:pt>
                <c:pt idx="318">
                  <c:v>43564</c:v>
                </c:pt>
                <c:pt idx="319">
                  <c:v>43565</c:v>
                </c:pt>
                <c:pt idx="320">
                  <c:v>43566</c:v>
                </c:pt>
                <c:pt idx="321">
                  <c:v>43567</c:v>
                </c:pt>
                <c:pt idx="322">
                  <c:v>43570</c:v>
                </c:pt>
                <c:pt idx="323">
                  <c:v>43571</c:v>
                </c:pt>
                <c:pt idx="324">
                  <c:v>43572</c:v>
                </c:pt>
                <c:pt idx="325">
                  <c:v>43573</c:v>
                </c:pt>
                <c:pt idx="326">
                  <c:v>43577</c:v>
                </c:pt>
                <c:pt idx="327">
                  <c:v>43578</c:v>
                </c:pt>
                <c:pt idx="328">
                  <c:v>43579</c:v>
                </c:pt>
                <c:pt idx="329">
                  <c:v>43580</c:v>
                </c:pt>
                <c:pt idx="330">
                  <c:v>43581</c:v>
                </c:pt>
                <c:pt idx="331">
                  <c:v>43584</c:v>
                </c:pt>
                <c:pt idx="332">
                  <c:v>43585</c:v>
                </c:pt>
                <c:pt idx="333">
                  <c:v>43586</c:v>
                </c:pt>
                <c:pt idx="334">
                  <c:v>43587</c:v>
                </c:pt>
                <c:pt idx="335">
                  <c:v>43588</c:v>
                </c:pt>
                <c:pt idx="336">
                  <c:v>43591</c:v>
                </c:pt>
                <c:pt idx="337">
                  <c:v>43592</c:v>
                </c:pt>
                <c:pt idx="338">
                  <c:v>43593</c:v>
                </c:pt>
                <c:pt idx="339">
                  <c:v>43594</c:v>
                </c:pt>
                <c:pt idx="340">
                  <c:v>43595</c:v>
                </c:pt>
                <c:pt idx="341">
                  <c:v>43598</c:v>
                </c:pt>
                <c:pt idx="342">
                  <c:v>43599</c:v>
                </c:pt>
                <c:pt idx="343">
                  <c:v>43600</c:v>
                </c:pt>
                <c:pt idx="344">
                  <c:v>43601</c:v>
                </c:pt>
                <c:pt idx="345">
                  <c:v>43602</c:v>
                </c:pt>
                <c:pt idx="346">
                  <c:v>43605</c:v>
                </c:pt>
                <c:pt idx="347">
                  <c:v>43606</c:v>
                </c:pt>
                <c:pt idx="348">
                  <c:v>43607</c:v>
                </c:pt>
                <c:pt idx="349">
                  <c:v>43608</c:v>
                </c:pt>
                <c:pt idx="350">
                  <c:v>43609</c:v>
                </c:pt>
                <c:pt idx="351">
                  <c:v>43613</c:v>
                </c:pt>
                <c:pt idx="352">
                  <c:v>43614</c:v>
                </c:pt>
                <c:pt idx="353">
                  <c:v>43615</c:v>
                </c:pt>
                <c:pt idx="354">
                  <c:v>43616</c:v>
                </c:pt>
                <c:pt idx="355">
                  <c:v>43619</c:v>
                </c:pt>
                <c:pt idx="356">
                  <c:v>43620</c:v>
                </c:pt>
                <c:pt idx="357">
                  <c:v>43621</c:v>
                </c:pt>
                <c:pt idx="358">
                  <c:v>43622</c:v>
                </c:pt>
                <c:pt idx="359">
                  <c:v>43623</c:v>
                </c:pt>
                <c:pt idx="360">
                  <c:v>43626</c:v>
                </c:pt>
                <c:pt idx="361">
                  <c:v>43627</c:v>
                </c:pt>
                <c:pt idx="362">
                  <c:v>43628</c:v>
                </c:pt>
                <c:pt idx="363">
                  <c:v>43629</c:v>
                </c:pt>
                <c:pt idx="364">
                  <c:v>43630</c:v>
                </c:pt>
                <c:pt idx="365">
                  <c:v>43633</c:v>
                </c:pt>
                <c:pt idx="366">
                  <c:v>43634</c:v>
                </c:pt>
                <c:pt idx="367">
                  <c:v>43635</c:v>
                </c:pt>
                <c:pt idx="368">
                  <c:v>43636</c:v>
                </c:pt>
                <c:pt idx="369">
                  <c:v>43637</c:v>
                </c:pt>
                <c:pt idx="370">
                  <c:v>43640</c:v>
                </c:pt>
                <c:pt idx="371">
                  <c:v>43641</c:v>
                </c:pt>
                <c:pt idx="372">
                  <c:v>43642</c:v>
                </c:pt>
                <c:pt idx="373">
                  <c:v>43643</c:v>
                </c:pt>
                <c:pt idx="374">
                  <c:v>43644</c:v>
                </c:pt>
                <c:pt idx="375">
                  <c:v>43647</c:v>
                </c:pt>
                <c:pt idx="376">
                  <c:v>43648</c:v>
                </c:pt>
                <c:pt idx="377">
                  <c:v>43649</c:v>
                </c:pt>
                <c:pt idx="378">
                  <c:v>43651</c:v>
                </c:pt>
                <c:pt idx="379">
                  <c:v>43654</c:v>
                </c:pt>
                <c:pt idx="380">
                  <c:v>43655</c:v>
                </c:pt>
                <c:pt idx="381">
                  <c:v>43656</c:v>
                </c:pt>
                <c:pt idx="382">
                  <c:v>43657</c:v>
                </c:pt>
                <c:pt idx="383">
                  <c:v>43658</c:v>
                </c:pt>
                <c:pt idx="384">
                  <c:v>43661</c:v>
                </c:pt>
                <c:pt idx="385">
                  <c:v>43662</c:v>
                </c:pt>
                <c:pt idx="386">
                  <c:v>43663</c:v>
                </c:pt>
                <c:pt idx="387">
                  <c:v>43664</c:v>
                </c:pt>
                <c:pt idx="388">
                  <c:v>43665</c:v>
                </c:pt>
                <c:pt idx="389">
                  <c:v>43668</c:v>
                </c:pt>
                <c:pt idx="390">
                  <c:v>43669</c:v>
                </c:pt>
                <c:pt idx="391">
                  <c:v>43670</c:v>
                </c:pt>
                <c:pt idx="392">
                  <c:v>43671</c:v>
                </c:pt>
                <c:pt idx="393">
                  <c:v>43672</c:v>
                </c:pt>
                <c:pt idx="394">
                  <c:v>43675</c:v>
                </c:pt>
                <c:pt idx="395">
                  <c:v>43676</c:v>
                </c:pt>
                <c:pt idx="396">
                  <c:v>43677</c:v>
                </c:pt>
                <c:pt idx="397">
                  <c:v>43678</c:v>
                </c:pt>
                <c:pt idx="398">
                  <c:v>43679</c:v>
                </c:pt>
                <c:pt idx="399">
                  <c:v>43682</c:v>
                </c:pt>
                <c:pt idx="400">
                  <c:v>43683</c:v>
                </c:pt>
                <c:pt idx="401">
                  <c:v>43684</c:v>
                </c:pt>
                <c:pt idx="402">
                  <c:v>43685</c:v>
                </c:pt>
                <c:pt idx="403">
                  <c:v>43686</c:v>
                </c:pt>
                <c:pt idx="404">
                  <c:v>43689</c:v>
                </c:pt>
                <c:pt idx="405">
                  <c:v>43690</c:v>
                </c:pt>
                <c:pt idx="406">
                  <c:v>43691</c:v>
                </c:pt>
                <c:pt idx="407">
                  <c:v>43692</c:v>
                </c:pt>
                <c:pt idx="408">
                  <c:v>43693</c:v>
                </c:pt>
                <c:pt idx="409">
                  <c:v>43696</c:v>
                </c:pt>
                <c:pt idx="410">
                  <c:v>43697</c:v>
                </c:pt>
                <c:pt idx="411">
                  <c:v>43698</c:v>
                </c:pt>
                <c:pt idx="412">
                  <c:v>43699</c:v>
                </c:pt>
                <c:pt idx="413">
                  <c:v>43700</c:v>
                </c:pt>
                <c:pt idx="414">
                  <c:v>43703</c:v>
                </c:pt>
                <c:pt idx="415">
                  <c:v>43704</c:v>
                </c:pt>
                <c:pt idx="416">
                  <c:v>43705</c:v>
                </c:pt>
                <c:pt idx="417">
                  <c:v>43706</c:v>
                </c:pt>
                <c:pt idx="418">
                  <c:v>43707</c:v>
                </c:pt>
                <c:pt idx="419">
                  <c:v>43711</c:v>
                </c:pt>
                <c:pt idx="420">
                  <c:v>43712</c:v>
                </c:pt>
                <c:pt idx="421">
                  <c:v>43713</c:v>
                </c:pt>
                <c:pt idx="422">
                  <c:v>43714</c:v>
                </c:pt>
                <c:pt idx="423">
                  <c:v>43717</c:v>
                </c:pt>
                <c:pt idx="424">
                  <c:v>43718</c:v>
                </c:pt>
                <c:pt idx="425">
                  <c:v>43719</c:v>
                </c:pt>
                <c:pt idx="426">
                  <c:v>43720</c:v>
                </c:pt>
                <c:pt idx="427">
                  <c:v>43721</c:v>
                </c:pt>
                <c:pt idx="428">
                  <c:v>43724</c:v>
                </c:pt>
                <c:pt idx="429">
                  <c:v>43725</c:v>
                </c:pt>
                <c:pt idx="430">
                  <c:v>43726</c:v>
                </c:pt>
                <c:pt idx="431">
                  <c:v>43727</c:v>
                </c:pt>
                <c:pt idx="432">
                  <c:v>43728</c:v>
                </c:pt>
                <c:pt idx="433">
                  <c:v>43731</c:v>
                </c:pt>
                <c:pt idx="434">
                  <c:v>43732</c:v>
                </c:pt>
                <c:pt idx="435">
                  <c:v>43733</c:v>
                </c:pt>
                <c:pt idx="436">
                  <c:v>43734</c:v>
                </c:pt>
                <c:pt idx="437">
                  <c:v>43735</c:v>
                </c:pt>
                <c:pt idx="438">
                  <c:v>43738</c:v>
                </c:pt>
                <c:pt idx="439">
                  <c:v>43739</c:v>
                </c:pt>
                <c:pt idx="440">
                  <c:v>43740</c:v>
                </c:pt>
                <c:pt idx="441">
                  <c:v>43741</c:v>
                </c:pt>
                <c:pt idx="442">
                  <c:v>43742</c:v>
                </c:pt>
                <c:pt idx="443">
                  <c:v>43745</c:v>
                </c:pt>
                <c:pt idx="444">
                  <c:v>43746</c:v>
                </c:pt>
                <c:pt idx="445">
                  <c:v>43747</c:v>
                </c:pt>
                <c:pt idx="446">
                  <c:v>43748</c:v>
                </c:pt>
                <c:pt idx="447">
                  <c:v>43749</c:v>
                </c:pt>
                <c:pt idx="448">
                  <c:v>43752</c:v>
                </c:pt>
                <c:pt idx="449">
                  <c:v>43753</c:v>
                </c:pt>
                <c:pt idx="450">
                  <c:v>43754</c:v>
                </c:pt>
                <c:pt idx="451">
                  <c:v>43755</c:v>
                </c:pt>
                <c:pt idx="452">
                  <c:v>43756</c:v>
                </c:pt>
                <c:pt idx="453">
                  <c:v>43759</c:v>
                </c:pt>
                <c:pt idx="454">
                  <c:v>43760</c:v>
                </c:pt>
                <c:pt idx="455">
                  <c:v>43761</c:v>
                </c:pt>
                <c:pt idx="456">
                  <c:v>43762</c:v>
                </c:pt>
                <c:pt idx="457">
                  <c:v>43763</c:v>
                </c:pt>
                <c:pt idx="458">
                  <c:v>43766</c:v>
                </c:pt>
                <c:pt idx="459">
                  <c:v>43767</c:v>
                </c:pt>
                <c:pt idx="460">
                  <c:v>43768</c:v>
                </c:pt>
                <c:pt idx="461">
                  <c:v>43769</c:v>
                </c:pt>
                <c:pt idx="462">
                  <c:v>43770</c:v>
                </c:pt>
                <c:pt idx="463">
                  <c:v>43773</c:v>
                </c:pt>
                <c:pt idx="464">
                  <c:v>43774</c:v>
                </c:pt>
                <c:pt idx="465">
                  <c:v>43775</c:v>
                </c:pt>
                <c:pt idx="466">
                  <c:v>43776</c:v>
                </c:pt>
                <c:pt idx="467">
                  <c:v>43777</c:v>
                </c:pt>
                <c:pt idx="468">
                  <c:v>43780</c:v>
                </c:pt>
                <c:pt idx="469">
                  <c:v>43781</c:v>
                </c:pt>
                <c:pt idx="470">
                  <c:v>43782</c:v>
                </c:pt>
                <c:pt idx="471">
                  <c:v>43783</c:v>
                </c:pt>
                <c:pt idx="472">
                  <c:v>43784</c:v>
                </c:pt>
                <c:pt idx="473">
                  <c:v>43787</c:v>
                </c:pt>
                <c:pt idx="474">
                  <c:v>43788</c:v>
                </c:pt>
                <c:pt idx="475">
                  <c:v>43789</c:v>
                </c:pt>
                <c:pt idx="476">
                  <c:v>43790</c:v>
                </c:pt>
                <c:pt idx="477">
                  <c:v>43791</c:v>
                </c:pt>
                <c:pt idx="478">
                  <c:v>43794</c:v>
                </c:pt>
                <c:pt idx="479">
                  <c:v>43795</c:v>
                </c:pt>
                <c:pt idx="480">
                  <c:v>43796</c:v>
                </c:pt>
                <c:pt idx="481">
                  <c:v>43798</c:v>
                </c:pt>
                <c:pt idx="482">
                  <c:v>43801</c:v>
                </c:pt>
                <c:pt idx="483">
                  <c:v>43802</c:v>
                </c:pt>
                <c:pt idx="484">
                  <c:v>43803</c:v>
                </c:pt>
                <c:pt idx="485">
                  <c:v>43804</c:v>
                </c:pt>
                <c:pt idx="486">
                  <c:v>43805</c:v>
                </c:pt>
                <c:pt idx="487">
                  <c:v>43808</c:v>
                </c:pt>
                <c:pt idx="488">
                  <c:v>43809</c:v>
                </c:pt>
                <c:pt idx="489">
                  <c:v>43810</c:v>
                </c:pt>
                <c:pt idx="490">
                  <c:v>43811</c:v>
                </c:pt>
                <c:pt idx="491">
                  <c:v>43812</c:v>
                </c:pt>
                <c:pt idx="492">
                  <c:v>43815</c:v>
                </c:pt>
                <c:pt idx="493">
                  <c:v>43816</c:v>
                </c:pt>
                <c:pt idx="494">
                  <c:v>43817</c:v>
                </c:pt>
                <c:pt idx="495">
                  <c:v>43818</c:v>
                </c:pt>
                <c:pt idx="496">
                  <c:v>43819</c:v>
                </c:pt>
                <c:pt idx="497">
                  <c:v>43822</c:v>
                </c:pt>
                <c:pt idx="498">
                  <c:v>43823</c:v>
                </c:pt>
                <c:pt idx="499">
                  <c:v>43825</c:v>
                </c:pt>
                <c:pt idx="500">
                  <c:v>43826</c:v>
                </c:pt>
                <c:pt idx="501">
                  <c:v>43829</c:v>
                </c:pt>
                <c:pt idx="502">
                  <c:v>43830</c:v>
                </c:pt>
                <c:pt idx="503">
                  <c:v>43832</c:v>
                </c:pt>
                <c:pt idx="504">
                  <c:v>43833</c:v>
                </c:pt>
                <c:pt idx="505">
                  <c:v>43836</c:v>
                </c:pt>
                <c:pt idx="506">
                  <c:v>43837</c:v>
                </c:pt>
                <c:pt idx="507">
                  <c:v>43838</c:v>
                </c:pt>
                <c:pt idx="508">
                  <c:v>43839</c:v>
                </c:pt>
                <c:pt idx="509">
                  <c:v>43840</c:v>
                </c:pt>
                <c:pt idx="510">
                  <c:v>43843</c:v>
                </c:pt>
                <c:pt idx="511">
                  <c:v>43844</c:v>
                </c:pt>
                <c:pt idx="512">
                  <c:v>43845</c:v>
                </c:pt>
                <c:pt idx="513">
                  <c:v>43846</c:v>
                </c:pt>
                <c:pt idx="514">
                  <c:v>43847</c:v>
                </c:pt>
                <c:pt idx="515">
                  <c:v>43851</c:v>
                </c:pt>
                <c:pt idx="516">
                  <c:v>43852</c:v>
                </c:pt>
                <c:pt idx="517">
                  <c:v>43853</c:v>
                </c:pt>
                <c:pt idx="518">
                  <c:v>43854</c:v>
                </c:pt>
                <c:pt idx="519">
                  <c:v>43857</c:v>
                </c:pt>
                <c:pt idx="520">
                  <c:v>43858</c:v>
                </c:pt>
                <c:pt idx="521">
                  <c:v>43859</c:v>
                </c:pt>
                <c:pt idx="522">
                  <c:v>43860</c:v>
                </c:pt>
                <c:pt idx="523">
                  <c:v>43861</c:v>
                </c:pt>
                <c:pt idx="524">
                  <c:v>43864</c:v>
                </c:pt>
                <c:pt idx="525">
                  <c:v>43865</c:v>
                </c:pt>
                <c:pt idx="526">
                  <c:v>43866</c:v>
                </c:pt>
                <c:pt idx="527">
                  <c:v>43867</c:v>
                </c:pt>
                <c:pt idx="528">
                  <c:v>43868</c:v>
                </c:pt>
                <c:pt idx="529">
                  <c:v>43871</c:v>
                </c:pt>
                <c:pt idx="530">
                  <c:v>43872</c:v>
                </c:pt>
                <c:pt idx="531">
                  <c:v>43873</c:v>
                </c:pt>
                <c:pt idx="532">
                  <c:v>43874</c:v>
                </c:pt>
                <c:pt idx="533">
                  <c:v>43875</c:v>
                </c:pt>
                <c:pt idx="534">
                  <c:v>43879</c:v>
                </c:pt>
                <c:pt idx="535">
                  <c:v>43880</c:v>
                </c:pt>
                <c:pt idx="536">
                  <c:v>43881</c:v>
                </c:pt>
                <c:pt idx="537">
                  <c:v>43882</c:v>
                </c:pt>
                <c:pt idx="538">
                  <c:v>43885</c:v>
                </c:pt>
                <c:pt idx="539">
                  <c:v>43886</c:v>
                </c:pt>
                <c:pt idx="540">
                  <c:v>43887</c:v>
                </c:pt>
                <c:pt idx="541">
                  <c:v>43888</c:v>
                </c:pt>
                <c:pt idx="542">
                  <c:v>43889</c:v>
                </c:pt>
                <c:pt idx="543">
                  <c:v>43892</c:v>
                </c:pt>
                <c:pt idx="544">
                  <c:v>43893</c:v>
                </c:pt>
                <c:pt idx="545">
                  <c:v>43894</c:v>
                </c:pt>
                <c:pt idx="546">
                  <c:v>43895</c:v>
                </c:pt>
                <c:pt idx="547">
                  <c:v>43896</c:v>
                </c:pt>
                <c:pt idx="548">
                  <c:v>43899</c:v>
                </c:pt>
                <c:pt idx="549">
                  <c:v>43900</c:v>
                </c:pt>
                <c:pt idx="550">
                  <c:v>43901</c:v>
                </c:pt>
                <c:pt idx="551">
                  <c:v>43902</c:v>
                </c:pt>
                <c:pt idx="552">
                  <c:v>43903</c:v>
                </c:pt>
                <c:pt idx="553">
                  <c:v>43906</c:v>
                </c:pt>
                <c:pt idx="554">
                  <c:v>43907</c:v>
                </c:pt>
                <c:pt idx="555">
                  <c:v>43908</c:v>
                </c:pt>
                <c:pt idx="556">
                  <c:v>43909</c:v>
                </c:pt>
                <c:pt idx="557">
                  <c:v>43910</c:v>
                </c:pt>
                <c:pt idx="558">
                  <c:v>43913</c:v>
                </c:pt>
                <c:pt idx="559">
                  <c:v>43914</c:v>
                </c:pt>
                <c:pt idx="560">
                  <c:v>43915</c:v>
                </c:pt>
                <c:pt idx="561">
                  <c:v>43916</c:v>
                </c:pt>
                <c:pt idx="562">
                  <c:v>43917</c:v>
                </c:pt>
                <c:pt idx="563">
                  <c:v>43920</c:v>
                </c:pt>
                <c:pt idx="564">
                  <c:v>43921</c:v>
                </c:pt>
                <c:pt idx="565">
                  <c:v>43922</c:v>
                </c:pt>
                <c:pt idx="566">
                  <c:v>43923</c:v>
                </c:pt>
                <c:pt idx="567">
                  <c:v>43924</c:v>
                </c:pt>
                <c:pt idx="568">
                  <c:v>43927</c:v>
                </c:pt>
                <c:pt idx="569">
                  <c:v>43928</c:v>
                </c:pt>
                <c:pt idx="570">
                  <c:v>43929</c:v>
                </c:pt>
                <c:pt idx="571">
                  <c:v>43930</c:v>
                </c:pt>
                <c:pt idx="572">
                  <c:v>43934</c:v>
                </c:pt>
                <c:pt idx="573">
                  <c:v>43935</c:v>
                </c:pt>
                <c:pt idx="574">
                  <c:v>43936</c:v>
                </c:pt>
                <c:pt idx="575">
                  <c:v>43937</c:v>
                </c:pt>
                <c:pt idx="576">
                  <c:v>43938</c:v>
                </c:pt>
                <c:pt idx="577">
                  <c:v>43941</c:v>
                </c:pt>
                <c:pt idx="578">
                  <c:v>43942</c:v>
                </c:pt>
                <c:pt idx="579">
                  <c:v>43943</c:v>
                </c:pt>
                <c:pt idx="580">
                  <c:v>43944</c:v>
                </c:pt>
                <c:pt idx="581">
                  <c:v>43945</c:v>
                </c:pt>
                <c:pt idx="582">
                  <c:v>43948</c:v>
                </c:pt>
                <c:pt idx="583">
                  <c:v>43949</c:v>
                </c:pt>
                <c:pt idx="584">
                  <c:v>43950</c:v>
                </c:pt>
                <c:pt idx="585">
                  <c:v>43951</c:v>
                </c:pt>
                <c:pt idx="586">
                  <c:v>43952</c:v>
                </c:pt>
                <c:pt idx="587">
                  <c:v>43955</c:v>
                </c:pt>
                <c:pt idx="588">
                  <c:v>43956</c:v>
                </c:pt>
                <c:pt idx="589">
                  <c:v>43957</c:v>
                </c:pt>
                <c:pt idx="590">
                  <c:v>43958</c:v>
                </c:pt>
                <c:pt idx="591">
                  <c:v>43959</c:v>
                </c:pt>
                <c:pt idx="592">
                  <c:v>43962</c:v>
                </c:pt>
                <c:pt idx="593">
                  <c:v>43963</c:v>
                </c:pt>
                <c:pt idx="594">
                  <c:v>43964</c:v>
                </c:pt>
                <c:pt idx="595">
                  <c:v>43965</c:v>
                </c:pt>
                <c:pt idx="596">
                  <c:v>43966</c:v>
                </c:pt>
                <c:pt idx="597">
                  <c:v>43969</c:v>
                </c:pt>
                <c:pt idx="598">
                  <c:v>43970</c:v>
                </c:pt>
                <c:pt idx="599">
                  <c:v>43971</c:v>
                </c:pt>
                <c:pt idx="600">
                  <c:v>43972</c:v>
                </c:pt>
                <c:pt idx="601">
                  <c:v>43973</c:v>
                </c:pt>
                <c:pt idx="602">
                  <c:v>43977</c:v>
                </c:pt>
                <c:pt idx="603">
                  <c:v>43978</c:v>
                </c:pt>
                <c:pt idx="604">
                  <c:v>43979</c:v>
                </c:pt>
                <c:pt idx="605">
                  <c:v>43980</c:v>
                </c:pt>
                <c:pt idx="606">
                  <c:v>43983</c:v>
                </c:pt>
                <c:pt idx="607">
                  <c:v>43984</c:v>
                </c:pt>
                <c:pt idx="608">
                  <c:v>43985</c:v>
                </c:pt>
                <c:pt idx="609">
                  <c:v>43986</c:v>
                </c:pt>
                <c:pt idx="610">
                  <c:v>43987</c:v>
                </c:pt>
                <c:pt idx="611">
                  <c:v>43990</c:v>
                </c:pt>
                <c:pt idx="612">
                  <c:v>43991</c:v>
                </c:pt>
                <c:pt idx="613">
                  <c:v>43992</c:v>
                </c:pt>
                <c:pt idx="614">
                  <c:v>43993</c:v>
                </c:pt>
                <c:pt idx="615">
                  <c:v>43994</c:v>
                </c:pt>
                <c:pt idx="616">
                  <c:v>43997</c:v>
                </c:pt>
                <c:pt idx="617">
                  <c:v>43998</c:v>
                </c:pt>
                <c:pt idx="618">
                  <c:v>43999</c:v>
                </c:pt>
                <c:pt idx="619">
                  <c:v>44000</c:v>
                </c:pt>
                <c:pt idx="620">
                  <c:v>44001</c:v>
                </c:pt>
                <c:pt idx="621">
                  <c:v>44004</c:v>
                </c:pt>
                <c:pt idx="622">
                  <c:v>44005</c:v>
                </c:pt>
                <c:pt idx="623">
                  <c:v>44006</c:v>
                </c:pt>
                <c:pt idx="624">
                  <c:v>44007</c:v>
                </c:pt>
                <c:pt idx="625">
                  <c:v>44008</c:v>
                </c:pt>
                <c:pt idx="626">
                  <c:v>44011</c:v>
                </c:pt>
                <c:pt idx="627">
                  <c:v>44012</c:v>
                </c:pt>
                <c:pt idx="628">
                  <c:v>44013</c:v>
                </c:pt>
                <c:pt idx="629">
                  <c:v>44014</c:v>
                </c:pt>
                <c:pt idx="630">
                  <c:v>44018</c:v>
                </c:pt>
                <c:pt idx="631">
                  <c:v>44019</c:v>
                </c:pt>
                <c:pt idx="632">
                  <c:v>44020</c:v>
                </c:pt>
                <c:pt idx="633">
                  <c:v>44021</c:v>
                </c:pt>
                <c:pt idx="634">
                  <c:v>44022</c:v>
                </c:pt>
                <c:pt idx="635">
                  <c:v>44025</c:v>
                </c:pt>
                <c:pt idx="636">
                  <c:v>44026</c:v>
                </c:pt>
                <c:pt idx="637">
                  <c:v>44027</c:v>
                </c:pt>
                <c:pt idx="638">
                  <c:v>44028</c:v>
                </c:pt>
                <c:pt idx="639">
                  <c:v>44029</c:v>
                </c:pt>
                <c:pt idx="640">
                  <c:v>44032</c:v>
                </c:pt>
                <c:pt idx="641">
                  <c:v>44033</c:v>
                </c:pt>
                <c:pt idx="642">
                  <c:v>44034</c:v>
                </c:pt>
                <c:pt idx="643">
                  <c:v>44035</c:v>
                </c:pt>
                <c:pt idx="644">
                  <c:v>44036</c:v>
                </c:pt>
                <c:pt idx="645">
                  <c:v>44039</c:v>
                </c:pt>
                <c:pt idx="646">
                  <c:v>44040</c:v>
                </c:pt>
                <c:pt idx="647">
                  <c:v>44041</c:v>
                </c:pt>
                <c:pt idx="648">
                  <c:v>44042</c:v>
                </c:pt>
                <c:pt idx="649">
                  <c:v>44043</c:v>
                </c:pt>
                <c:pt idx="650">
                  <c:v>44046</c:v>
                </c:pt>
                <c:pt idx="651">
                  <c:v>44047</c:v>
                </c:pt>
                <c:pt idx="652">
                  <c:v>44048</c:v>
                </c:pt>
                <c:pt idx="653">
                  <c:v>44049</c:v>
                </c:pt>
                <c:pt idx="654">
                  <c:v>44050</c:v>
                </c:pt>
                <c:pt idx="655">
                  <c:v>44053</c:v>
                </c:pt>
                <c:pt idx="656">
                  <c:v>44054</c:v>
                </c:pt>
                <c:pt idx="657">
                  <c:v>44055</c:v>
                </c:pt>
                <c:pt idx="658">
                  <c:v>44056</c:v>
                </c:pt>
                <c:pt idx="659">
                  <c:v>44057</c:v>
                </c:pt>
                <c:pt idx="660">
                  <c:v>44060</c:v>
                </c:pt>
                <c:pt idx="661">
                  <c:v>44061</c:v>
                </c:pt>
                <c:pt idx="662">
                  <c:v>44062</c:v>
                </c:pt>
                <c:pt idx="663">
                  <c:v>44063</c:v>
                </c:pt>
                <c:pt idx="664">
                  <c:v>44064</c:v>
                </c:pt>
                <c:pt idx="665">
                  <c:v>44067</c:v>
                </c:pt>
                <c:pt idx="666">
                  <c:v>44068</c:v>
                </c:pt>
                <c:pt idx="667">
                  <c:v>44069</c:v>
                </c:pt>
                <c:pt idx="668">
                  <c:v>44070</c:v>
                </c:pt>
                <c:pt idx="669">
                  <c:v>44071</c:v>
                </c:pt>
                <c:pt idx="670">
                  <c:v>44074</c:v>
                </c:pt>
                <c:pt idx="671">
                  <c:v>44075</c:v>
                </c:pt>
                <c:pt idx="672">
                  <c:v>44076</c:v>
                </c:pt>
                <c:pt idx="673">
                  <c:v>44077</c:v>
                </c:pt>
                <c:pt idx="674">
                  <c:v>44078</c:v>
                </c:pt>
                <c:pt idx="675">
                  <c:v>44082</c:v>
                </c:pt>
                <c:pt idx="676">
                  <c:v>44083</c:v>
                </c:pt>
                <c:pt idx="677">
                  <c:v>44084</c:v>
                </c:pt>
                <c:pt idx="678">
                  <c:v>44085</c:v>
                </c:pt>
                <c:pt idx="679">
                  <c:v>44088</c:v>
                </c:pt>
                <c:pt idx="680">
                  <c:v>44089</c:v>
                </c:pt>
                <c:pt idx="681">
                  <c:v>44090</c:v>
                </c:pt>
                <c:pt idx="682">
                  <c:v>44091</c:v>
                </c:pt>
                <c:pt idx="683">
                  <c:v>44092</c:v>
                </c:pt>
                <c:pt idx="684">
                  <c:v>44095</c:v>
                </c:pt>
                <c:pt idx="685">
                  <c:v>44096</c:v>
                </c:pt>
                <c:pt idx="686">
                  <c:v>44097</c:v>
                </c:pt>
                <c:pt idx="687">
                  <c:v>44098</c:v>
                </c:pt>
                <c:pt idx="688">
                  <c:v>44099</c:v>
                </c:pt>
                <c:pt idx="689">
                  <c:v>44102</c:v>
                </c:pt>
                <c:pt idx="690">
                  <c:v>44103</c:v>
                </c:pt>
                <c:pt idx="691">
                  <c:v>44104</c:v>
                </c:pt>
                <c:pt idx="692">
                  <c:v>44105</c:v>
                </c:pt>
                <c:pt idx="693">
                  <c:v>44106</c:v>
                </c:pt>
                <c:pt idx="694">
                  <c:v>44109</c:v>
                </c:pt>
                <c:pt idx="695">
                  <c:v>44110</c:v>
                </c:pt>
                <c:pt idx="696">
                  <c:v>44111</c:v>
                </c:pt>
                <c:pt idx="697">
                  <c:v>44112</c:v>
                </c:pt>
                <c:pt idx="698">
                  <c:v>44113</c:v>
                </c:pt>
                <c:pt idx="699">
                  <c:v>44116</c:v>
                </c:pt>
                <c:pt idx="700">
                  <c:v>44117</c:v>
                </c:pt>
                <c:pt idx="701">
                  <c:v>44118</c:v>
                </c:pt>
                <c:pt idx="702">
                  <c:v>44119</c:v>
                </c:pt>
                <c:pt idx="703">
                  <c:v>44120</c:v>
                </c:pt>
                <c:pt idx="704">
                  <c:v>44123</c:v>
                </c:pt>
                <c:pt idx="705">
                  <c:v>44124</c:v>
                </c:pt>
                <c:pt idx="706">
                  <c:v>44125</c:v>
                </c:pt>
                <c:pt idx="707">
                  <c:v>44126</c:v>
                </c:pt>
                <c:pt idx="708">
                  <c:v>44127</c:v>
                </c:pt>
                <c:pt idx="709">
                  <c:v>44130</c:v>
                </c:pt>
                <c:pt idx="710">
                  <c:v>44131</c:v>
                </c:pt>
                <c:pt idx="711">
                  <c:v>44132</c:v>
                </c:pt>
                <c:pt idx="712">
                  <c:v>44133</c:v>
                </c:pt>
                <c:pt idx="713">
                  <c:v>44134</c:v>
                </c:pt>
                <c:pt idx="714">
                  <c:v>44137</c:v>
                </c:pt>
                <c:pt idx="715">
                  <c:v>44138</c:v>
                </c:pt>
                <c:pt idx="716">
                  <c:v>44139</c:v>
                </c:pt>
                <c:pt idx="717">
                  <c:v>44140</c:v>
                </c:pt>
                <c:pt idx="718">
                  <c:v>44141</c:v>
                </c:pt>
                <c:pt idx="719">
                  <c:v>44144</c:v>
                </c:pt>
                <c:pt idx="720">
                  <c:v>44145</c:v>
                </c:pt>
                <c:pt idx="721">
                  <c:v>44146</c:v>
                </c:pt>
                <c:pt idx="722">
                  <c:v>44147</c:v>
                </c:pt>
                <c:pt idx="723">
                  <c:v>44148</c:v>
                </c:pt>
                <c:pt idx="724">
                  <c:v>44151</c:v>
                </c:pt>
                <c:pt idx="725">
                  <c:v>44152</c:v>
                </c:pt>
                <c:pt idx="726">
                  <c:v>44153</c:v>
                </c:pt>
                <c:pt idx="727">
                  <c:v>44154</c:v>
                </c:pt>
                <c:pt idx="728">
                  <c:v>44155</c:v>
                </c:pt>
                <c:pt idx="729">
                  <c:v>44158</c:v>
                </c:pt>
                <c:pt idx="730">
                  <c:v>44159</c:v>
                </c:pt>
                <c:pt idx="731">
                  <c:v>44160</c:v>
                </c:pt>
                <c:pt idx="732">
                  <c:v>44162</c:v>
                </c:pt>
                <c:pt idx="733">
                  <c:v>44165</c:v>
                </c:pt>
                <c:pt idx="734">
                  <c:v>44166</c:v>
                </c:pt>
                <c:pt idx="735">
                  <c:v>44167</c:v>
                </c:pt>
                <c:pt idx="736">
                  <c:v>44168</c:v>
                </c:pt>
                <c:pt idx="737">
                  <c:v>44169</c:v>
                </c:pt>
                <c:pt idx="738">
                  <c:v>44172</c:v>
                </c:pt>
                <c:pt idx="739">
                  <c:v>44173</c:v>
                </c:pt>
                <c:pt idx="740">
                  <c:v>44174</c:v>
                </c:pt>
                <c:pt idx="741">
                  <c:v>44175</c:v>
                </c:pt>
                <c:pt idx="742">
                  <c:v>44176</c:v>
                </c:pt>
                <c:pt idx="743">
                  <c:v>44179</c:v>
                </c:pt>
                <c:pt idx="744">
                  <c:v>44180</c:v>
                </c:pt>
                <c:pt idx="745">
                  <c:v>44181</c:v>
                </c:pt>
                <c:pt idx="746">
                  <c:v>44182</c:v>
                </c:pt>
                <c:pt idx="747">
                  <c:v>44183</c:v>
                </c:pt>
                <c:pt idx="748">
                  <c:v>44186</c:v>
                </c:pt>
                <c:pt idx="749">
                  <c:v>44187</c:v>
                </c:pt>
                <c:pt idx="750">
                  <c:v>44188</c:v>
                </c:pt>
                <c:pt idx="751">
                  <c:v>44189</c:v>
                </c:pt>
                <c:pt idx="752">
                  <c:v>44193</c:v>
                </c:pt>
                <c:pt idx="753">
                  <c:v>44194</c:v>
                </c:pt>
                <c:pt idx="754">
                  <c:v>44195</c:v>
                </c:pt>
                <c:pt idx="755">
                  <c:v>44196</c:v>
                </c:pt>
                <c:pt idx="756">
                  <c:v>44200</c:v>
                </c:pt>
                <c:pt idx="757">
                  <c:v>44201</c:v>
                </c:pt>
                <c:pt idx="758">
                  <c:v>44202</c:v>
                </c:pt>
                <c:pt idx="759">
                  <c:v>44203</c:v>
                </c:pt>
                <c:pt idx="760">
                  <c:v>44204</c:v>
                </c:pt>
                <c:pt idx="761">
                  <c:v>44207</c:v>
                </c:pt>
                <c:pt idx="762">
                  <c:v>44208</c:v>
                </c:pt>
                <c:pt idx="763">
                  <c:v>44209</c:v>
                </c:pt>
                <c:pt idx="764">
                  <c:v>44210</c:v>
                </c:pt>
                <c:pt idx="765">
                  <c:v>44211</c:v>
                </c:pt>
                <c:pt idx="766">
                  <c:v>44215</c:v>
                </c:pt>
                <c:pt idx="767">
                  <c:v>44216</c:v>
                </c:pt>
                <c:pt idx="768">
                  <c:v>44217</c:v>
                </c:pt>
                <c:pt idx="769">
                  <c:v>44218</c:v>
                </c:pt>
                <c:pt idx="770">
                  <c:v>44221</c:v>
                </c:pt>
                <c:pt idx="771">
                  <c:v>44222</c:v>
                </c:pt>
                <c:pt idx="772">
                  <c:v>44223</c:v>
                </c:pt>
                <c:pt idx="773">
                  <c:v>44224</c:v>
                </c:pt>
                <c:pt idx="774">
                  <c:v>44225</c:v>
                </c:pt>
                <c:pt idx="775">
                  <c:v>44228</c:v>
                </c:pt>
                <c:pt idx="776">
                  <c:v>44229</c:v>
                </c:pt>
                <c:pt idx="777">
                  <c:v>44230</c:v>
                </c:pt>
                <c:pt idx="778">
                  <c:v>44231</c:v>
                </c:pt>
                <c:pt idx="779">
                  <c:v>44232</c:v>
                </c:pt>
                <c:pt idx="780">
                  <c:v>44235</c:v>
                </c:pt>
                <c:pt idx="781">
                  <c:v>44236</c:v>
                </c:pt>
                <c:pt idx="782">
                  <c:v>44237</c:v>
                </c:pt>
                <c:pt idx="783">
                  <c:v>44238</c:v>
                </c:pt>
                <c:pt idx="784">
                  <c:v>44239</c:v>
                </c:pt>
                <c:pt idx="785">
                  <c:v>44243</c:v>
                </c:pt>
                <c:pt idx="786">
                  <c:v>44244</c:v>
                </c:pt>
                <c:pt idx="787">
                  <c:v>44245</c:v>
                </c:pt>
                <c:pt idx="788">
                  <c:v>44246</c:v>
                </c:pt>
                <c:pt idx="789">
                  <c:v>44249</c:v>
                </c:pt>
                <c:pt idx="790">
                  <c:v>44250</c:v>
                </c:pt>
                <c:pt idx="791">
                  <c:v>44251</c:v>
                </c:pt>
                <c:pt idx="792">
                  <c:v>44252</c:v>
                </c:pt>
                <c:pt idx="793">
                  <c:v>44253</c:v>
                </c:pt>
                <c:pt idx="794">
                  <c:v>44256</c:v>
                </c:pt>
                <c:pt idx="795">
                  <c:v>44257</c:v>
                </c:pt>
                <c:pt idx="796">
                  <c:v>44258</c:v>
                </c:pt>
                <c:pt idx="797">
                  <c:v>44259</c:v>
                </c:pt>
                <c:pt idx="798">
                  <c:v>44260</c:v>
                </c:pt>
                <c:pt idx="799">
                  <c:v>44263</c:v>
                </c:pt>
                <c:pt idx="800">
                  <c:v>44264</c:v>
                </c:pt>
                <c:pt idx="801">
                  <c:v>44265</c:v>
                </c:pt>
                <c:pt idx="802">
                  <c:v>44266</c:v>
                </c:pt>
                <c:pt idx="803">
                  <c:v>44267</c:v>
                </c:pt>
                <c:pt idx="804">
                  <c:v>44270</c:v>
                </c:pt>
                <c:pt idx="805">
                  <c:v>44271</c:v>
                </c:pt>
                <c:pt idx="806">
                  <c:v>44272</c:v>
                </c:pt>
                <c:pt idx="807">
                  <c:v>44273</c:v>
                </c:pt>
                <c:pt idx="808">
                  <c:v>44274</c:v>
                </c:pt>
                <c:pt idx="809">
                  <c:v>44277</c:v>
                </c:pt>
                <c:pt idx="810">
                  <c:v>44278</c:v>
                </c:pt>
                <c:pt idx="811">
                  <c:v>44279</c:v>
                </c:pt>
                <c:pt idx="812">
                  <c:v>44280</c:v>
                </c:pt>
                <c:pt idx="813">
                  <c:v>44281</c:v>
                </c:pt>
                <c:pt idx="814">
                  <c:v>44284</c:v>
                </c:pt>
                <c:pt idx="815">
                  <c:v>44285</c:v>
                </c:pt>
                <c:pt idx="816">
                  <c:v>44286</c:v>
                </c:pt>
                <c:pt idx="817">
                  <c:v>44287</c:v>
                </c:pt>
                <c:pt idx="818">
                  <c:v>44291</c:v>
                </c:pt>
                <c:pt idx="819">
                  <c:v>44292</c:v>
                </c:pt>
                <c:pt idx="820">
                  <c:v>44293</c:v>
                </c:pt>
                <c:pt idx="821">
                  <c:v>44294</c:v>
                </c:pt>
                <c:pt idx="822">
                  <c:v>44295</c:v>
                </c:pt>
                <c:pt idx="823">
                  <c:v>44298</c:v>
                </c:pt>
                <c:pt idx="824">
                  <c:v>44299</c:v>
                </c:pt>
                <c:pt idx="825">
                  <c:v>44300</c:v>
                </c:pt>
                <c:pt idx="826">
                  <c:v>44301</c:v>
                </c:pt>
                <c:pt idx="827">
                  <c:v>44302</c:v>
                </c:pt>
                <c:pt idx="828">
                  <c:v>44305</c:v>
                </c:pt>
                <c:pt idx="829">
                  <c:v>44306</c:v>
                </c:pt>
                <c:pt idx="830">
                  <c:v>44307</c:v>
                </c:pt>
                <c:pt idx="831">
                  <c:v>44308</c:v>
                </c:pt>
                <c:pt idx="832">
                  <c:v>44309</c:v>
                </c:pt>
                <c:pt idx="833">
                  <c:v>44312</c:v>
                </c:pt>
                <c:pt idx="834">
                  <c:v>44313</c:v>
                </c:pt>
                <c:pt idx="835">
                  <c:v>44314</c:v>
                </c:pt>
                <c:pt idx="836">
                  <c:v>44315</c:v>
                </c:pt>
                <c:pt idx="837">
                  <c:v>44316</c:v>
                </c:pt>
                <c:pt idx="838">
                  <c:v>44319</c:v>
                </c:pt>
                <c:pt idx="839">
                  <c:v>44320</c:v>
                </c:pt>
                <c:pt idx="840">
                  <c:v>44321</c:v>
                </c:pt>
                <c:pt idx="841">
                  <c:v>44322</c:v>
                </c:pt>
                <c:pt idx="842">
                  <c:v>44323</c:v>
                </c:pt>
                <c:pt idx="843">
                  <c:v>44326</c:v>
                </c:pt>
                <c:pt idx="844">
                  <c:v>44327</c:v>
                </c:pt>
                <c:pt idx="845">
                  <c:v>44328</c:v>
                </c:pt>
                <c:pt idx="846">
                  <c:v>44329</c:v>
                </c:pt>
                <c:pt idx="847">
                  <c:v>44330</c:v>
                </c:pt>
                <c:pt idx="848">
                  <c:v>44333</c:v>
                </c:pt>
                <c:pt idx="849">
                  <c:v>44334</c:v>
                </c:pt>
                <c:pt idx="850">
                  <c:v>44335</c:v>
                </c:pt>
                <c:pt idx="851">
                  <c:v>44336</c:v>
                </c:pt>
                <c:pt idx="852">
                  <c:v>44337</c:v>
                </c:pt>
                <c:pt idx="853">
                  <c:v>44340</c:v>
                </c:pt>
                <c:pt idx="854">
                  <c:v>44341</c:v>
                </c:pt>
                <c:pt idx="855">
                  <c:v>44342</c:v>
                </c:pt>
                <c:pt idx="856">
                  <c:v>44343</c:v>
                </c:pt>
                <c:pt idx="857">
                  <c:v>44344</c:v>
                </c:pt>
                <c:pt idx="858">
                  <c:v>44348</c:v>
                </c:pt>
                <c:pt idx="859">
                  <c:v>44349</c:v>
                </c:pt>
                <c:pt idx="860">
                  <c:v>44350</c:v>
                </c:pt>
                <c:pt idx="861">
                  <c:v>44351</c:v>
                </c:pt>
                <c:pt idx="862">
                  <c:v>44354</c:v>
                </c:pt>
                <c:pt idx="863">
                  <c:v>44355</c:v>
                </c:pt>
                <c:pt idx="864">
                  <c:v>44356</c:v>
                </c:pt>
                <c:pt idx="865">
                  <c:v>44357</c:v>
                </c:pt>
                <c:pt idx="866">
                  <c:v>44358</c:v>
                </c:pt>
                <c:pt idx="867">
                  <c:v>44361</c:v>
                </c:pt>
                <c:pt idx="868">
                  <c:v>44362</c:v>
                </c:pt>
                <c:pt idx="869">
                  <c:v>44363</c:v>
                </c:pt>
                <c:pt idx="870">
                  <c:v>44364</c:v>
                </c:pt>
                <c:pt idx="871">
                  <c:v>44365</c:v>
                </c:pt>
                <c:pt idx="872">
                  <c:v>44368</c:v>
                </c:pt>
                <c:pt idx="873">
                  <c:v>44369</c:v>
                </c:pt>
                <c:pt idx="874">
                  <c:v>44370</c:v>
                </c:pt>
                <c:pt idx="875">
                  <c:v>44371</c:v>
                </c:pt>
                <c:pt idx="876">
                  <c:v>44372</c:v>
                </c:pt>
                <c:pt idx="877">
                  <c:v>44375</c:v>
                </c:pt>
                <c:pt idx="878">
                  <c:v>44376</c:v>
                </c:pt>
                <c:pt idx="879">
                  <c:v>44377</c:v>
                </c:pt>
                <c:pt idx="880">
                  <c:v>44378</c:v>
                </c:pt>
                <c:pt idx="881">
                  <c:v>44379</c:v>
                </c:pt>
                <c:pt idx="882">
                  <c:v>44383</c:v>
                </c:pt>
                <c:pt idx="883">
                  <c:v>44384</c:v>
                </c:pt>
                <c:pt idx="884">
                  <c:v>44385</c:v>
                </c:pt>
                <c:pt idx="885">
                  <c:v>44386</c:v>
                </c:pt>
                <c:pt idx="886">
                  <c:v>44389</c:v>
                </c:pt>
                <c:pt idx="887">
                  <c:v>44390</c:v>
                </c:pt>
                <c:pt idx="888">
                  <c:v>44391</c:v>
                </c:pt>
                <c:pt idx="889">
                  <c:v>44392</c:v>
                </c:pt>
                <c:pt idx="890">
                  <c:v>44393</c:v>
                </c:pt>
                <c:pt idx="891">
                  <c:v>44396</c:v>
                </c:pt>
                <c:pt idx="892">
                  <c:v>44397</c:v>
                </c:pt>
                <c:pt idx="893">
                  <c:v>44398</c:v>
                </c:pt>
                <c:pt idx="894">
                  <c:v>44399</c:v>
                </c:pt>
                <c:pt idx="895">
                  <c:v>44400</c:v>
                </c:pt>
                <c:pt idx="896">
                  <c:v>44403</c:v>
                </c:pt>
                <c:pt idx="897">
                  <c:v>44404</c:v>
                </c:pt>
                <c:pt idx="898">
                  <c:v>44405</c:v>
                </c:pt>
                <c:pt idx="899">
                  <c:v>44406</c:v>
                </c:pt>
                <c:pt idx="900">
                  <c:v>44407</c:v>
                </c:pt>
                <c:pt idx="901">
                  <c:v>44410</c:v>
                </c:pt>
                <c:pt idx="902">
                  <c:v>44411</c:v>
                </c:pt>
                <c:pt idx="903">
                  <c:v>44412</c:v>
                </c:pt>
                <c:pt idx="904">
                  <c:v>44413</c:v>
                </c:pt>
                <c:pt idx="905">
                  <c:v>44414</c:v>
                </c:pt>
                <c:pt idx="906">
                  <c:v>44417</c:v>
                </c:pt>
                <c:pt idx="907">
                  <c:v>44418</c:v>
                </c:pt>
                <c:pt idx="908">
                  <c:v>44419</c:v>
                </c:pt>
                <c:pt idx="909">
                  <c:v>44420</c:v>
                </c:pt>
                <c:pt idx="910">
                  <c:v>44421</c:v>
                </c:pt>
                <c:pt idx="911">
                  <c:v>44424</c:v>
                </c:pt>
                <c:pt idx="912">
                  <c:v>44425</c:v>
                </c:pt>
                <c:pt idx="913">
                  <c:v>44426</c:v>
                </c:pt>
                <c:pt idx="914">
                  <c:v>44427</c:v>
                </c:pt>
                <c:pt idx="915">
                  <c:v>44428</c:v>
                </c:pt>
                <c:pt idx="916">
                  <c:v>44431</c:v>
                </c:pt>
                <c:pt idx="917">
                  <c:v>44432</c:v>
                </c:pt>
                <c:pt idx="918">
                  <c:v>44433</c:v>
                </c:pt>
                <c:pt idx="919">
                  <c:v>44434</c:v>
                </c:pt>
                <c:pt idx="920">
                  <c:v>44435</c:v>
                </c:pt>
                <c:pt idx="921">
                  <c:v>44438</c:v>
                </c:pt>
                <c:pt idx="922">
                  <c:v>44439</c:v>
                </c:pt>
                <c:pt idx="923">
                  <c:v>44440</c:v>
                </c:pt>
                <c:pt idx="924">
                  <c:v>44441</c:v>
                </c:pt>
                <c:pt idx="925">
                  <c:v>44442</c:v>
                </c:pt>
                <c:pt idx="926">
                  <c:v>44446</c:v>
                </c:pt>
                <c:pt idx="927">
                  <c:v>44447</c:v>
                </c:pt>
                <c:pt idx="928">
                  <c:v>44448</c:v>
                </c:pt>
                <c:pt idx="929">
                  <c:v>44449</c:v>
                </c:pt>
                <c:pt idx="930">
                  <c:v>44452</c:v>
                </c:pt>
                <c:pt idx="931">
                  <c:v>44453</c:v>
                </c:pt>
                <c:pt idx="932">
                  <c:v>44454</c:v>
                </c:pt>
                <c:pt idx="933">
                  <c:v>44455</c:v>
                </c:pt>
                <c:pt idx="934">
                  <c:v>44456</c:v>
                </c:pt>
                <c:pt idx="935">
                  <c:v>44459</c:v>
                </c:pt>
                <c:pt idx="936">
                  <c:v>44460</c:v>
                </c:pt>
                <c:pt idx="937">
                  <c:v>44461</c:v>
                </c:pt>
                <c:pt idx="938">
                  <c:v>44462</c:v>
                </c:pt>
                <c:pt idx="939">
                  <c:v>44463</c:v>
                </c:pt>
                <c:pt idx="940">
                  <c:v>44466</c:v>
                </c:pt>
                <c:pt idx="941">
                  <c:v>44467</c:v>
                </c:pt>
                <c:pt idx="942">
                  <c:v>44468</c:v>
                </c:pt>
                <c:pt idx="943">
                  <c:v>44469</c:v>
                </c:pt>
                <c:pt idx="944">
                  <c:v>44470</c:v>
                </c:pt>
                <c:pt idx="945">
                  <c:v>44473</c:v>
                </c:pt>
                <c:pt idx="946">
                  <c:v>44474</c:v>
                </c:pt>
                <c:pt idx="947">
                  <c:v>44475</c:v>
                </c:pt>
                <c:pt idx="948">
                  <c:v>44476</c:v>
                </c:pt>
                <c:pt idx="949">
                  <c:v>44477</c:v>
                </c:pt>
                <c:pt idx="950">
                  <c:v>44480</c:v>
                </c:pt>
                <c:pt idx="951">
                  <c:v>44481</c:v>
                </c:pt>
                <c:pt idx="952">
                  <c:v>44482</c:v>
                </c:pt>
                <c:pt idx="953">
                  <c:v>44483</c:v>
                </c:pt>
                <c:pt idx="954">
                  <c:v>44484</c:v>
                </c:pt>
                <c:pt idx="955">
                  <c:v>44487</c:v>
                </c:pt>
                <c:pt idx="956">
                  <c:v>44488</c:v>
                </c:pt>
                <c:pt idx="957">
                  <c:v>44489</c:v>
                </c:pt>
                <c:pt idx="958">
                  <c:v>44490</c:v>
                </c:pt>
                <c:pt idx="959">
                  <c:v>44491</c:v>
                </c:pt>
                <c:pt idx="960">
                  <c:v>44494</c:v>
                </c:pt>
                <c:pt idx="961">
                  <c:v>44495</c:v>
                </c:pt>
                <c:pt idx="962">
                  <c:v>44496</c:v>
                </c:pt>
                <c:pt idx="963">
                  <c:v>44497</c:v>
                </c:pt>
                <c:pt idx="964">
                  <c:v>44498</c:v>
                </c:pt>
                <c:pt idx="965">
                  <c:v>44501</c:v>
                </c:pt>
                <c:pt idx="966">
                  <c:v>44502</c:v>
                </c:pt>
                <c:pt idx="967">
                  <c:v>44503</c:v>
                </c:pt>
                <c:pt idx="968">
                  <c:v>44504</c:v>
                </c:pt>
                <c:pt idx="969">
                  <c:v>44505</c:v>
                </c:pt>
                <c:pt idx="970">
                  <c:v>44508</c:v>
                </c:pt>
                <c:pt idx="971">
                  <c:v>44509</c:v>
                </c:pt>
                <c:pt idx="972">
                  <c:v>44510</c:v>
                </c:pt>
                <c:pt idx="973">
                  <c:v>44511</c:v>
                </c:pt>
                <c:pt idx="974">
                  <c:v>44512</c:v>
                </c:pt>
                <c:pt idx="975">
                  <c:v>44515</c:v>
                </c:pt>
                <c:pt idx="976">
                  <c:v>44516</c:v>
                </c:pt>
                <c:pt idx="977">
                  <c:v>44517</c:v>
                </c:pt>
                <c:pt idx="978">
                  <c:v>44518</c:v>
                </c:pt>
                <c:pt idx="979">
                  <c:v>44519</c:v>
                </c:pt>
                <c:pt idx="980">
                  <c:v>44522</c:v>
                </c:pt>
                <c:pt idx="981">
                  <c:v>44523</c:v>
                </c:pt>
                <c:pt idx="982">
                  <c:v>44524</c:v>
                </c:pt>
                <c:pt idx="983">
                  <c:v>44526</c:v>
                </c:pt>
                <c:pt idx="984">
                  <c:v>44529</c:v>
                </c:pt>
                <c:pt idx="985">
                  <c:v>44530</c:v>
                </c:pt>
                <c:pt idx="986">
                  <c:v>44531</c:v>
                </c:pt>
                <c:pt idx="987">
                  <c:v>44532</c:v>
                </c:pt>
                <c:pt idx="988">
                  <c:v>44533</c:v>
                </c:pt>
                <c:pt idx="989">
                  <c:v>44536</c:v>
                </c:pt>
                <c:pt idx="990">
                  <c:v>44537</c:v>
                </c:pt>
                <c:pt idx="991">
                  <c:v>44538</c:v>
                </c:pt>
                <c:pt idx="992">
                  <c:v>44539</c:v>
                </c:pt>
                <c:pt idx="993">
                  <c:v>44540</c:v>
                </c:pt>
                <c:pt idx="994">
                  <c:v>44543</c:v>
                </c:pt>
                <c:pt idx="995">
                  <c:v>44544</c:v>
                </c:pt>
                <c:pt idx="996">
                  <c:v>44545</c:v>
                </c:pt>
                <c:pt idx="997">
                  <c:v>44546</c:v>
                </c:pt>
                <c:pt idx="998">
                  <c:v>44547</c:v>
                </c:pt>
                <c:pt idx="999">
                  <c:v>44550</c:v>
                </c:pt>
                <c:pt idx="1000">
                  <c:v>44551</c:v>
                </c:pt>
                <c:pt idx="1001">
                  <c:v>44552</c:v>
                </c:pt>
                <c:pt idx="1002">
                  <c:v>44553</c:v>
                </c:pt>
                <c:pt idx="1003">
                  <c:v>44557</c:v>
                </c:pt>
                <c:pt idx="1004">
                  <c:v>44558</c:v>
                </c:pt>
                <c:pt idx="1005">
                  <c:v>44559</c:v>
                </c:pt>
                <c:pt idx="1006">
                  <c:v>44560</c:v>
                </c:pt>
                <c:pt idx="1007">
                  <c:v>44561</c:v>
                </c:pt>
                <c:pt idx="1008">
                  <c:v>44564</c:v>
                </c:pt>
                <c:pt idx="1009">
                  <c:v>44565</c:v>
                </c:pt>
                <c:pt idx="1010">
                  <c:v>44566</c:v>
                </c:pt>
                <c:pt idx="1011">
                  <c:v>44567</c:v>
                </c:pt>
                <c:pt idx="1012">
                  <c:v>44568</c:v>
                </c:pt>
                <c:pt idx="1013">
                  <c:v>44571</c:v>
                </c:pt>
                <c:pt idx="1014">
                  <c:v>44572</c:v>
                </c:pt>
                <c:pt idx="1015">
                  <c:v>44573</c:v>
                </c:pt>
                <c:pt idx="1016">
                  <c:v>44574</c:v>
                </c:pt>
                <c:pt idx="1017">
                  <c:v>44575</c:v>
                </c:pt>
                <c:pt idx="1018">
                  <c:v>44579</c:v>
                </c:pt>
                <c:pt idx="1019">
                  <c:v>44580</c:v>
                </c:pt>
                <c:pt idx="1020">
                  <c:v>44581</c:v>
                </c:pt>
                <c:pt idx="1021">
                  <c:v>44582</c:v>
                </c:pt>
                <c:pt idx="1022">
                  <c:v>44585</c:v>
                </c:pt>
                <c:pt idx="1023">
                  <c:v>44586</c:v>
                </c:pt>
                <c:pt idx="1024">
                  <c:v>44587</c:v>
                </c:pt>
                <c:pt idx="1025">
                  <c:v>44588</c:v>
                </c:pt>
                <c:pt idx="1026">
                  <c:v>44589</c:v>
                </c:pt>
                <c:pt idx="1027">
                  <c:v>44592</c:v>
                </c:pt>
                <c:pt idx="1028">
                  <c:v>44593</c:v>
                </c:pt>
                <c:pt idx="1029">
                  <c:v>44594</c:v>
                </c:pt>
                <c:pt idx="1030">
                  <c:v>44595</c:v>
                </c:pt>
                <c:pt idx="1031">
                  <c:v>44596</c:v>
                </c:pt>
                <c:pt idx="1032">
                  <c:v>44599</c:v>
                </c:pt>
                <c:pt idx="1033">
                  <c:v>44600</c:v>
                </c:pt>
                <c:pt idx="1034">
                  <c:v>44601</c:v>
                </c:pt>
                <c:pt idx="1035">
                  <c:v>44602</c:v>
                </c:pt>
                <c:pt idx="1036">
                  <c:v>44603</c:v>
                </c:pt>
                <c:pt idx="1037">
                  <c:v>44606</c:v>
                </c:pt>
                <c:pt idx="1038">
                  <c:v>44607</c:v>
                </c:pt>
                <c:pt idx="1039">
                  <c:v>44608</c:v>
                </c:pt>
                <c:pt idx="1040">
                  <c:v>44609</c:v>
                </c:pt>
                <c:pt idx="1041">
                  <c:v>44610</c:v>
                </c:pt>
                <c:pt idx="1042">
                  <c:v>44614</c:v>
                </c:pt>
                <c:pt idx="1043">
                  <c:v>44615</c:v>
                </c:pt>
                <c:pt idx="1044">
                  <c:v>44616</c:v>
                </c:pt>
                <c:pt idx="1045">
                  <c:v>44617</c:v>
                </c:pt>
                <c:pt idx="1046">
                  <c:v>44620</c:v>
                </c:pt>
                <c:pt idx="1047">
                  <c:v>44621</c:v>
                </c:pt>
                <c:pt idx="1048">
                  <c:v>44622</c:v>
                </c:pt>
                <c:pt idx="1049">
                  <c:v>44623</c:v>
                </c:pt>
                <c:pt idx="1050">
                  <c:v>44624</c:v>
                </c:pt>
                <c:pt idx="1051">
                  <c:v>44627</c:v>
                </c:pt>
                <c:pt idx="1052">
                  <c:v>44628</c:v>
                </c:pt>
                <c:pt idx="1053">
                  <c:v>44629</c:v>
                </c:pt>
                <c:pt idx="1054">
                  <c:v>44630</c:v>
                </c:pt>
                <c:pt idx="1055">
                  <c:v>44631</c:v>
                </c:pt>
                <c:pt idx="1056">
                  <c:v>44634</c:v>
                </c:pt>
                <c:pt idx="1057">
                  <c:v>44635</c:v>
                </c:pt>
                <c:pt idx="1058">
                  <c:v>44636</c:v>
                </c:pt>
                <c:pt idx="1059">
                  <c:v>44637</c:v>
                </c:pt>
                <c:pt idx="1060">
                  <c:v>44638</c:v>
                </c:pt>
                <c:pt idx="1061">
                  <c:v>44641</c:v>
                </c:pt>
                <c:pt idx="1062">
                  <c:v>44642</c:v>
                </c:pt>
                <c:pt idx="1063">
                  <c:v>44643</c:v>
                </c:pt>
                <c:pt idx="1064">
                  <c:v>44644</c:v>
                </c:pt>
                <c:pt idx="1065">
                  <c:v>44645</c:v>
                </c:pt>
                <c:pt idx="1066">
                  <c:v>44648</c:v>
                </c:pt>
                <c:pt idx="1067">
                  <c:v>44649</c:v>
                </c:pt>
                <c:pt idx="1068">
                  <c:v>44650</c:v>
                </c:pt>
                <c:pt idx="1069">
                  <c:v>44651</c:v>
                </c:pt>
                <c:pt idx="1070">
                  <c:v>44652</c:v>
                </c:pt>
                <c:pt idx="1071">
                  <c:v>44655</c:v>
                </c:pt>
                <c:pt idx="1072">
                  <c:v>44656</c:v>
                </c:pt>
                <c:pt idx="1073">
                  <c:v>44657</c:v>
                </c:pt>
                <c:pt idx="1074">
                  <c:v>44658</c:v>
                </c:pt>
                <c:pt idx="1075">
                  <c:v>44659</c:v>
                </c:pt>
                <c:pt idx="1076">
                  <c:v>44662</c:v>
                </c:pt>
                <c:pt idx="1077">
                  <c:v>44663</c:v>
                </c:pt>
                <c:pt idx="1078">
                  <c:v>44664</c:v>
                </c:pt>
                <c:pt idx="1079">
                  <c:v>44665</c:v>
                </c:pt>
                <c:pt idx="1080">
                  <c:v>44669</c:v>
                </c:pt>
                <c:pt idx="1081">
                  <c:v>44670</c:v>
                </c:pt>
                <c:pt idx="1082">
                  <c:v>44671</c:v>
                </c:pt>
                <c:pt idx="1083">
                  <c:v>44672</c:v>
                </c:pt>
                <c:pt idx="1084">
                  <c:v>44673</c:v>
                </c:pt>
                <c:pt idx="1085">
                  <c:v>44676</c:v>
                </c:pt>
                <c:pt idx="1086">
                  <c:v>44677</c:v>
                </c:pt>
                <c:pt idx="1087">
                  <c:v>44678</c:v>
                </c:pt>
                <c:pt idx="1088">
                  <c:v>44679</c:v>
                </c:pt>
                <c:pt idx="1089">
                  <c:v>44680</c:v>
                </c:pt>
                <c:pt idx="1090">
                  <c:v>44683</c:v>
                </c:pt>
                <c:pt idx="1091">
                  <c:v>44684</c:v>
                </c:pt>
                <c:pt idx="1092">
                  <c:v>44685</c:v>
                </c:pt>
                <c:pt idx="1093">
                  <c:v>44686</c:v>
                </c:pt>
                <c:pt idx="1094">
                  <c:v>44687</c:v>
                </c:pt>
                <c:pt idx="1095">
                  <c:v>44690</c:v>
                </c:pt>
                <c:pt idx="1096">
                  <c:v>44691</c:v>
                </c:pt>
                <c:pt idx="1097">
                  <c:v>44692</c:v>
                </c:pt>
                <c:pt idx="1098">
                  <c:v>44693</c:v>
                </c:pt>
                <c:pt idx="1099">
                  <c:v>44694</c:v>
                </c:pt>
                <c:pt idx="1100">
                  <c:v>44697</c:v>
                </c:pt>
                <c:pt idx="1101">
                  <c:v>44698</c:v>
                </c:pt>
                <c:pt idx="1102">
                  <c:v>44699</c:v>
                </c:pt>
                <c:pt idx="1103">
                  <c:v>44700</c:v>
                </c:pt>
                <c:pt idx="1104">
                  <c:v>44701</c:v>
                </c:pt>
                <c:pt idx="1105">
                  <c:v>44704</c:v>
                </c:pt>
                <c:pt idx="1106">
                  <c:v>44705</c:v>
                </c:pt>
                <c:pt idx="1107">
                  <c:v>44706</c:v>
                </c:pt>
                <c:pt idx="1108">
                  <c:v>44707</c:v>
                </c:pt>
                <c:pt idx="1109">
                  <c:v>44708</c:v>
                </c:pt>
                <c:pt idx="1110">
                  <c:v>44712</c:v>
                </c:pt>
                <c:pt idx="1111">
                  <c:v>44713</c:v>
                </c:pt>
                <c:pt idx="1112">
                  <c:v>44714</c:v>
                </c:pt>
                <c:pt idx="1113">
                  <c:v>44715</c:v>
                </c:pt>
                <c:pt idx="1114">
                  <c:v>44718</c:v>
                </c:pt>
                <c:pt idx="1115">
                  <c:v>44719</c:v>
                </c:pt>
                <c:pt idx="1116">
                  <c:v>44720</c:v>
                </c:pt>
                <c:pt idx="1117">
                  <c:v>44721</c:v>
                </c:pt>
                <c:pt idx="1118">
                  <c:v>44722</c:v>
                </c:pt>
                <c:pt idx="1119">
                  <c:v>44725</c:v>
                </c:pt>
                <c:pt idx="1120">
                  <c:v>44726</c:v>
                </c:pt>
                <c:pt idx="1121">
                  <c:v>44727</c:v>
                </c:pt>
                <c:pt idx="1122">
                  <c:v>44728</c:v>
                </c:pt>
                <c:pt idx="1123">
                  <c:v>44729</c:v>
                </c:pt>
                <c:pt idx="1124">
                  <c:v>44733</c:v>
                </c:pt>
                <c:pt idx="1125">
                  <c:v>44734</c:v>
                </c:pt>
                <c:pt idx="1126">
                  <c:v>44735</c:v>
                </c:pt>
                <c:pt idx="1127">
                  <c:v>44736</c:v>
                </c:pt>
                <c:pt idx="1128">
                  <c:v>44739</c:v>
                </c:pt>
                <c:pt idx="1129">
                  <c:v>44740</c:v>
                </c:pt>
                <c:pt idx="1130">
                  <c:v>44741</c:v>
                </c:pt>
                <c:pt idx="1131">
                  <c:v>44742</c:v>
                </c:pt>
                <c:pt idx="1132">
                  <c:v>44743</c:v>
                </c:pt>
                <c:pt idx="1133">
                  <c:v>44747</c:v>
                </c:pt>
                <c:pt idx="1134">
                  <c:v>44748</c:v>
                </c:pt>
                <c:pt idx="1135">
                  <c:v>44749</c:v>
                </c:pt>
                <c:pt idx="1136">
                  <c:v>44750</c:v>
                </c:pt>
                <c:pt idx="1137">
                  <c:v>44753</c:v>
                </c:pt>
                <c:pt idx="1138">
                  <c:v>44754</c:v>
                </c:pt>
                <c:pt idx="1139">
                  <c:v>44755</c:v>
                </c:pt>
                <c:pt idx="1140">
                  <c:v>44756</c:v>
                </c:pt>
                <c:pt idx="1141">
                  <c:v>44757</c:v>
                </c:pt>
                <c:pt idx="1142">
                  <c:v>44760</c:v>
                </c:pt>
                <c:pt idx="1143">
                  <c:v>44761</c:v>
                </c:pt>
                <c:pt idx="1144">
                  <c:v>44762</c:v>
                </c:pt>
                <c:pt idx="1145">
                  <c:v>44763</c:v>
                </c:pt>
                <c:pt idx="1146">
                  <c:v>44764</c:v>
                </c:pt>
                <c:pt idx="1147">
                  <c:v>44767</c:v>
                </c:pt>
                <c:pt idx="1148">
                  <c:v>44768</c:v>
                </c:pt>
                <c:pt idx="1149">
                  <c:v>44769</c:v>
                </c:pt>
                <c:pt idx="1150">
                  <c:v>44770</c:v>
                </c:pt>
                <c:pt idx="1151">
                  <c:v>44771</c:v>
                </c:pt>
                <c:pt idx="1152">
                  <c:v>44774</c:v>
                </c:pt>
                <c:pt idx="1153">
                  <c:v>44775</c:v>
                </c:pt>
                <c:pt idx="1154">
                  <c:v>44776</c:v>
                </c:pt>
                <c:pt idx="1155">
                  <c:v>44777</c:v>
                </c:pt>
                <c:pt idx="1156">
                  <c:v>44778</c:v>
                </c:pt>
                <c:pt idx="1157">
                  <c:v>44781</c:v>
                </c:pt>
                <c:pt idx="1158">
                  <c:v>44782</c:v>
                </c:pt>
                <c:pt idx="1159">
                  <c:v>44783</c:v>
                </c:pt>
                <c:pt idx="1160">
                  <c:v>44784</c:v>
                </c:pt>
                <c:pt idx="1161">
                  <c:v>44785</c:v>
                </c:pt>
                <c:pt idx="1162">
                  <c:v>44788</c:v>
                </c:pt>
                <c:pt idx="1163">
                  <c:v>44789</c:v>
                </c:pt>
                <c:pt idx="1164">
                  <c:v>44790</c:v>
                </c:pt>
                <c:pt idx="1165">
                  <c:v>44791</c:v>
                </c:pt>
                <c:pt idx="1166">
                  <c:v>44792</c:v>
                </c:pt>
                <c:pt idx="1167">
                  <c:v>44795</c:v>
                </c:pt>
                <c:pt idx="1168">
                  <c:v>44796</c:v>
                </c:pt>
                <c:pt idx="1169">
                  <c:v>44797</c:v>
                </c:pt>
                <c:pt idx="1170">
                  <c:v>44798</c:v>
                </c:pt>
                <c:pt idx="1171">
                  <c:v>44799</c:v>
                </c:pt>
                <c:pt idx="1172">
                  <c:v>44802</c:v>
                </c:pt>
                <c:pt idx="1173">
                  <c:v>44803</c:v>
                </c:pt>
                <c:pt idx="1174">
                  <c:v>44804</c:v>
                </c:pt>
                <c:pt idx="1175">
                  <c:v>44805</c:v>
                </c:pt>
                <c:pt idx="1176">
                  <c:v>44806</c:v>
                </c:pt>
                <c:pt idx="1177">
                  <c:v>44810</c:v>
                </c:pt>
                <c:pt idx="1178">
                  <c:v>44811</c:v>
                </c:pt>
                <c:pt idx="1179">
                  <c:v>44812</c:v>
                </c:pt>
                <c:pt idx="1180">
                  <c:v>44813</c:v>
                </c:pt>
                <c:pt idx="1181">
                  <c:v>44816</c:v>
                </c:pt>
                <c:pt idx="1182">
                  <c:v>44817</c:v>
                </c:pt>
                <c:pt idx="1183">
                  <c:v>44818</c:v>
                </c:pt>
                <c:pt idx="1184">
                  <c:v>44819</c:v>
                </c:pt>
                <c:pt idx="1185">
                  <c:v>44820</c:v>
                </c:pt>
                <c:pt idx="1186">
                  <c:v>44823</c:v>
                </c:pt>
                <c:pt idx="1187">
                  <c:v>44824</c:v>
                </c:pt>
                <c:pt idx="1188">
                  <c:v>44825</c:v>
                </c:pt>
                <c:pt idx="1189">
                  <c:v>44826</c:v>
                </c:pt>
                <c:pt idx="1190">
                  <c:v>44827</c:v>
                </c:pt>
                <c:pt idx="1191">
                  <c:v>44830</c:v>
                </c:pt>
                <c:pt idx="1192">
                  <c:v>44831</c:v>
                </c:pt>
                <c:pt idx="1193">
                  <c:v>44832</c:v>
                </c:pt>
                <c:pt idx="1194">
                  <c:v>44833</c:v>
                </c:pt>
                <c:pt idx="1195">
                  <c:v>44834</c:v>
                </c:pt>
                <c:pt idx="1196">
                  <c:v>44837</c:v>
                </c:pt>
                <c:pt idx="1197">
                  <c:v>44838</c:v>
                </c:pt>
                <c:pt idx="1198">
                  <c:v>44839</c:v>
                </c:pt>
                <c:pt idx="1199">
                  <c:v>44840</c:v>
                </c:pt>
                <c:pt idx="1200">
                  <c:v>44841</c:v>
                </c:pt>
                <c:pt idx="1201">
                  <c:v>44844</c:v>
                </c:pt>
                <c:pt idx="1202">
                  <c:v>44845</c:v>
                </c:pt>
                <c:pt idx="1203">
                  <c:v>44846</c:v>
                </c:pt>
                <c:pt idx="1204">
                  <c:v>44847</c:v>
                </c:pt>
                <c:pt idx="1205">
                  <c:v>44848</c:v>
                </c:pt>
                <c:pt idx="1206">
                  <c:v>44851</c:v>
                </c:pt>
                <c:pt idx="1207">
                  <c:v>44852</c:v>
                </c:pt>
                <c:pt idx="1208">
                  <c:v>44853</c:v>
                </c:pt>
                <c:pt idx="1209">
                  <c:v>44854</c:v>
                </c:pt>
                <c:pt idx="1210">
                  <c:v>44855</c:v>
                </c:pt>
                <c:pt idx="1211">
                  <c:v>44858</c:v>
                </c:pt>
                <c:pt idx="1212">
                  <c:v>44859</c:v>
                </c:pt>
                <c:pt idx="1213">
                  <c:v>44860</c:v>
                </c:pt>
                <c:pt idx="1214">
                  <c:v>44861</c:v>
                </c:pt>
                <c:pt idx="1215">
                  <c:v>44862</c:v>
                </c:pt>
                <c:pt idx="1216">
                  <c:v>44865</c:v>
                </c:pt>
                <c:pt idx="1217">
                  <c:v>44866</c:v>
                </c:pt>
                <c:pt idx="1218">
                  <c:v>44867</c:v>
                </c:pt>
                <c:pt idx="1219">
                  <c:v>44868</c:v>
                </c:pt>
                <c:pt idx="1220">
                  <c:v>44869</c:v>
                </c:pt>
                <c:pt idx="1221">
                  <c:v>44872</c:v>
                </c:pt>
                <c:pt idx="1222">
                  <c:v>44873</c:v>
                </c:pt>
                <c:pt idx="1223">
                  <c:v>44874</c:v>
                </c:pt>
                <c:pt idx="1224">
                  <c:v>44875</c:v>
                </c:pt>
                <c:pt idx="1225">
                  <c:v>44876</c:v>
                </c:pt>
                <c:pt idx="1226">
                  <c:v>44879</c:v>
                </c:pt>
                <c:pt idx="1227">
                  <c:v>44880</c:v>
                </c:pt>
                <c:pt idx="1228">
                  <c:v>44881</c:v>
                </c:pt>
                <c:pt idx="1229">
                  <c:v>44882</c:v>
                </c:pt>
                <c:pt idx="1230">
                  <c:v>44883</c:v>
                </c:pt>
                <c:pt idx="1231">
                  <c:v>44886</c:v>
                </c:pt>
                <c:pt idx="1232">
                  <c:v>44887</c:v>
                </c:pt>
                <c:pt idx="1233">
                  <c:v>44888</c:v>
                </c:pt>
                <c:pt idx="1234">
                  <c:v>44890</c:v>
                </c:pt>
                <c:pt idx="1235">
                  <c:v>44893</c:v>
                </c:pt>
                <c:pt idx="1236">
                  <c:v>44894</c:v>
                </c:pt>
                <c:pt idx="1237">
                  <c:v>44895</c:v>
                </c:pt>
                <c:pt idx="1238">
                  <c:v>44896</c:v>
                </c:pt>
                <c:pt idx="1239">
                  <c:v>44897</c:v>
                </c:pt>
                <c:pt idx="1240">
                  <c:v>44900</c:v>
                </c:pt>
                <c:pt idx="1241">
                  <c:v>44901</c:v>
                </c:pt>
                <c:pt idx="1242">
                  <c:v>44902</c:v>
                </c:pt>
                <c:pt idx="1243">
                  <c:v>44903</c:v>
                </c:pt>
                <c:pt idx="1244">
                  <c:v>44904</c:v>
                </c:pt>
                <c:pt idx="1245">
                  <c:v>44907</c:v>
                </c:pt>
                <c:pt idx="1246">
                  <c:v>44908</c:v>
                </c:pt>
                <c:pt idx="1247">
                  <c:v>44909</c:v>
                </c:pt>
                <c:pt idx="1248">
                  <c:v>44910</c:v>
                </c:pt>
                <c:pt idx="1249">
                  <c:v>44911</c:v>
                </c:pt>
                <c:pt idx="1250">
                  <c:v>44914</c:v>
                </c:pt>
                <c:pt idx="1251">
                  <c:v>44915</c:v>
                </c:pt>
                <c:pt idx="1252">
                  <c:v>44916</c:v>
                </c:pt>
                <c:pt idx="1253">
                  <c:v>44917</c:v>
                </c:pt>
                <c:pt idx="1254">
                  <c:v>44918</c:v>
                </c:pt>
                <c:pt idx="1255">
                  <c:v>44922</c:v>
                </c:pt>
                <c:pt idx="1256">
                  <c:v>44923</c:v>
                </c:pt>
                <c:pt idx="1257">
                  <c:v>44924</c:v>
                </c:pt>
                <c:pt idx="1258">
                  <c:v>44925</c:v>
                </c:pt>
                <c:pt idx="1259">
                  <c:v>44929</c:v>
                </c:pt>
                <c:pt idx="1260">
                  <c:v>44930</c:v>
                </c:pt>
                <c:pt idx="1261">
                  <c:v>44931</c:v>
                </c:pt>
                <c:pt idx="1262">
                  <c:v>44932</c:v>
                </c:pt>
                <c:pt idx="1263">
                  <c:v>44935</c:v>
                </c:pt>
                <c:pt idx="1264">
                  <c:v>44936</c:v>
                </c:pt>
                <c:pt idx="1265">
                  <c:v>44937</c:v>
                </c:pt>
                <c:pt idx="1266">
                  <c:v>44938</c:v>
                </c:pt>
                <c:pt idx="1267">
                  <c:v>44939</c:v>
                </c:pt>
                <c:pt idx="1268">
                  <c:v>44943</c:v>
                </c:pt>
                <c:pt idx="1269">
                  <c:v>44944</c:v>
                </c:pt>
                <c:pt idx="1270">
                  <c:v>44945</c:v>
                </c:pt>
                <c:pt idx="1271">
                  <c:v>44946</c:v>
                </c:pt>
                <c:pt idx="1272">
                  <c:v>44949</c:v>
                </c:pt>
                <c:pt idx="1273">
                  <c:v>44950</c:v>
                </c:pt>
                <c:pt idx="1274">
                  <c:v>44951</c:v>
                </c:pt>
                <c:pt idx="1275">
                  <c:v>44952</c:v>
                </c:pt>
                <c:pt idx="1276">
                  <c:v>44953</c:v>
                </c:pt>
                <c:pt idx="1277">
                  <c:v>44956</c:v>
                </c:pt>
                <c:pt idx="1278">
                  <c:v>44957</c:v>
                </c:pt>
                <c:pt idx="1279">
                  <c:v>44958</c:v>
                </c:pt>
                <c:pt idx="1280">
                  <c:v>44959</c:v>
                </c:pt>
                <c:pt idx="1281">
                  <c:v>44960</c:v>
                </c:pt>
                <c:pt idx="1282">
                  <c:v>44963</c:v>
                </c:pt>
                <c:pt idx="1283">
                  <c:v>44964</c:v>
                </c:pt>
                <c:pt idx="1284">
                  <c:v>44965</c:v>
                </c:pt>
                <c:pt idx="1285">
                  <c:v>44966</c:v>
                </c:pt>
                <c:pt idx="1286">
                  <c:v>44967</c:v>
                </c:pt>
                <c:pt idx="1287">
                  <c:v>44970</c:v>
                </c:pt>
                <c:pt idx="1288">
                  <c:v>44971</c:v>
                </c:pt>
                <c:pt idx="1289">
                  <c:v>44972</c:v>
                </c:pt>
                <c:pt idx="1290">
                  <c:v>44973</c:v>
                </c:pt>
                <c:pt idx="1291">
                  <c:v>44974</c:v>
                </c:pt>
                <c:pt idx="1292">
                  <c:v>44978</c:v>
                </c:pt>
                <c:pt idx="1293">
                  <c:v>44979</c:v>
                </c:pt>
                <c:pt idx="1294">
                  <c:v>44980</c:v>
                </c:pt>
                <c:pt idx="1295">
                  <c:v>44981</c:v>
                </c:pt>
                <c:pt idx="1296">
                  <c:v>44984</c:v>
                </c:pt>
                <c:pt idx="1297">
                  <c:v>44985</c:v>
                </c:pt>
              </c:numCache>
            </c:numRef>
          </c:cat>
          <c:val>
            <c:numRef>
              <c:f>DELL.!$N$18:$N$1315</c:f>
              <c:numCache>
                <c:formatCode>General</c:formatCode>
                <c:ptCount val="1298"/>
                <c:pt idx="2" formatCode="0.00%">
                  <c:v>0.38227165093119236</c:v>
                </c:pt>
                <c:pt idx="3" formatCode="0.00%">
                  <c:v>0.38227165093119236</c:v>
                </c:pt>
                <c:pt idx="4" formatCode="0.00%">
                  <c:v>0.38227165093119236</c:v>
                </c:pt>
                <c:pt idx="5" formatCode="0.00%">
                  <c:v>0.38227165093119236</c:v>
                </c:pt>
                <c:pt idx="6" formatCode="0.00%">
                  <c:v>0.38227165093119236</c:v>
                </c:pt>
                <c:pt idx="7" formatCode="0.00%">
                  <c:v>0.38227165093119236</c:v>
                </c:pt>
                <c:pt idx="8" formatCode="0.00%">
                  <c:v>0.38227165093119236</c:v>
                </c:pt>
                <c:pt idx="9" formatCode="0.00%">
                  <c:v>0.38227165093119236</c:v>
                </c:pt>
                <c:pt idx="10" formatCode="0.00%">
                  <c:v>0.38227165093119236</c:v>
                </c:pt>
                <c:pt idx="11" formatCode="0.00%">
                  <c:v>0.38227165093119236</c:v>
                </c:pt>
                <c:pt idx="12" formatCode="0.00%">
                  <c:v>0.38227165093119236</c:v>
                </c:pt>
                <c:pt idx="13" formatCode="0.00%">
                  <c:v>0.38227165093119236</c:v>
                </c:pt>
                <c:pt idx="14" formatCode="0.00%">
                  <c:v>0.38227165093119236</c:v>
                </c:pt>
                <c:pt idx="15" formatCode="0.00%">
                  <c:v>0.38227165093119236</c:v>
                </c:pt>
                <c:pt idx="16" formatCode="0.00%">
                  <c:v>0.38227165093119236</c:v>
                </c:pt>
                <c:pt idx="17" formatCode="0.00%">
                  <c:v>0.38227165093119236</c:v>
                </c:pt>
                <c:pt idx="18" formatCode="0.00%">
                  <c:v>0.38227165093119236</c:v>
                </c:pt>
                <c:pt idx="19" formatCode="0.00%">
                  <c:v>0.38227165093119236</c:v>
                </c:pt>
                <c:pt idx="20" formatCode="0.00%">
                  <c:v>0.38227165093119236</c:v>
                </c:pt>
                <c:pt idx="21" formatCode="0.00%">
                  <c:v>0.38227165093119236</c:v>
                </c:pt>
                <c:pt idx="22" formatCode="0.00%">
                  <c:v>0.38227165093119236</c:v>
                </c:pt>
                <c:pt idx="23" formatCode="0.00%">
                  <c:v>0.38227165093119236</c:v>
                </c:pt>
                <c:pt idx="24" formatCode="0.00%">
                  <c:v>0.38227165093119236</c:v>
                </c:pt>
                <c:pt idx="25" formatCode="0.00%">
                  <c:v>0.38227165093119236</c:v>
                </c:pt>
                <c:pt idx="26" formatCode="0.00%">
                  <c:v>0.38227165093119236</c:v>
                </c:pt>
                <c:pt idx="27" formatCode="0.00%">
                  <c:v>0.38227165093119236</c:v>
                </c:pt>
                <c:pt idx="28" formatCode="0.00%">
                  <c:v>0.38227165093119236</c:v>
                </c:pt>
                <c:pt idx="29" formatCode="0.00%">
                  <c:v>0.38227165093119236</c:v>
                </c:pt>
                <c:pt idx="30" formatCode="0.00%">
                  <c:v>0.38227165093119236</c:v>
                </c:pt>
                <c:pt idx="31" formatCode="0.00%">
                  <c:v>0.38227165093119236</c:v>
                </c:pt>
                <c:pt idx="32" formatCode="0.00%">
                  <c:v>0.38227165093119236</c:v>
                </c:pt>
                <c:pt idx="33" formatCode="0.00%">
                  <c:v>0.38227165093119236</c:v>
                </c:pt>
                <c:pt idx="34" formatCode="0.00%">
                  <c:v>0.38227165093119236</c:v>
                </c:pt>
                <c:pt idx="35" formatCode="0.00%">
                  <c:v>0.38227165093119236</c:v>
                </c:pt>
                <c:pt idx="36" formatCode="0.00%">
                  <c:v>0.38227165093119236</c:v>
                </c:pt>
                <c:pt idx="37" formatCode="0.00%">
                  <c:v>0.38227165093119236</c:v>
                </c:pt>
                <c:pt idx="38" formatCode="0.00%">
                  <c:v>0.38227165093119236</c:v>
                </c:pt>
                <c:pt idx="39" formatCode="0.00%">
                  <c:v>0.38227165093119236</c:v>
                </c:pt>
                <c:pt idx="40" formatCode="0.00%">
                  <c:v>0.38227165093119236</c:v>
                </c:pt>
                <c:pt idx="41" formatCode="0.00%">
                  <c:v>0.38227165093119236</c:v>
                </c:pt>
                <c:pt idx="42" formatCode="0.00%">
                  <c:v>0.38227165093119236</c:v>
                </c:pt>
                <c:pt idx="43" formatCode="0.00%">
                  <c:v>0.38227165093119236</c:v>
                </c:pt>
                <c:pt idx="44" formatCode="0.00%">
                  <c:v>0.38227165093119236</c:v>
                </c:pt>
                <c:pt idx="45" formatCode="0.00%">
                  <c:v>0.38227165093119236</c:v>
                </c:pt>
                <c:pt idx="46" formatCode="0.00%">
                  <c:v>0.38227165093119236</c:v>
                </c:pt>
                <c:pt idx="47" formatCode="0.00%">
                  <c:v>0.38227165093119236</c:v>
                </c:pt>
                <c:pt idx="48" formatCode="0.00%">
                  <c:v>0.38227165093119236</c:v>
                </c:pt>
                <c:pt idx="49" formatCode="0.00%">
                  <c:v>0.38227165093119236</c:v>
                </c:pt>
                <c:pt idx="50" formatCode="0.00%">
                  <c:v>0.38227165093119236</c:v>
                </c:pt>
                <c:pt idx="51" formatCode="0.00%">
                  <c:v>0.38227165093119236</c:v>
                </c:pt>
                <c:pt idx="52" formatCode="0.00%">
                  <c:v>0.38227165093119236</c:v>
                </c:pt>
                <c:pt idx="53" formatCode="0.00%">
                  <c:v>0.38227165093119236</c:v>
                </c:pt>
                <c:pt idx="54" formatCode="0.00%">
                  <c:v>0.38227165093119236</c:v>
                </c:pt>
                <c:pt idx="55" formatCode="0.00%">
                  <c:v>0.38227165093119236</c:v>
                </c:pt>
                <c:pt idx="56" formatCode="0.00%">
                  <c:v>0.38227165093119236</c:v>
                </c:pt>
                <c:pt idx="57" formatCode="0.00%">
                  <c:v>0.38227165093119236</c:v>
                </c:pt>
                <c:pt idx="58" formatCode="0.00%">
                  <c:v>0.38227165093119236</c:v>
                </c:pt>
                <c:pt idx="59" formatCode="0.00%">
                  <c:v>0.38227165093119236</c:v>
                </c:pt>
                <c:pt idx="60" formatCode="0.00%">
                  <c:v>0.38227165093119236</c:v>
                </c:pt>
                <c:pt idx="61" formatCode="0.00%">
                  <c:v>0.38227165093119236</c:v>
                </c:pt>
                <c:pt idx="62" formatCode="0.00%">
                  <c:v>0.38227165093119236</c:v>
                </c:pt>
                <c:pt idx="63" formatCode="0.00%">
                  <c:v>0.38227165093119236</c:v>
                </c:pt>
                <c:pt idx="64" formatCode="0.00%">
                  <c:v>0.38227165093119236</c:v>
                </c:pt>
                <c:pt idx="65" formatCode="0.00%">
                  <c:v>0.38227165093119236</c:v>
                </c:pt>
                <c:pt idx="66" formatCode="0.00%">
                  <c:v>0.38227165093119236</c:v>
                </c:pt>
                <c:pt idx="67" formatCode="0.00%">
                  <c:v>0.38227165093119236</c:v>
                </c:pt>
                <c:pt idx="68" formatCode="0.00%">
                  <c:v>0.38227165093119236</c:v>
                </c:pt>
                <c:pt idx="69" formatCode="0.00%">
                  <c:v>0.38227165093119236</c:v>
                </c:pt>
                <c:pt idx="70" formatCode="0.00%">
                  <c:v>0.38227165093119236</c:v>
                </c:pt>
                <c:pt idx="71" formatCode="0.00%">
                  <c:v>0.38227165093119236</c:v>
                </c:pt>
                <c:pt idx="72" formatCode="0.00%">
                  <c:v>0.38227165093119236</c:v>
                </c:pt>
                <c:pt idx="73" formatCode="0.00%">
                  <c:v>0.38227165093119236</c:v>
                </c:pt>
                <c:pt idx="74" formatCode="0.00%">
                  <c:v>0.38227165093119236</c:v>
                </c:pt>
                <c:pt idx="75" formatCode="0.00%">
                  <c:v>0.38227165093119236</c:v>
                </c:pt>
                <c:pt idx="76" formatCode="0.00%">
                  <c:v>0.38227165093119236</c:v>
                </c:pt>
                <c:pt idx="77" formatCode="0.00%">
                  <c:v>0.38227165093119236</c:v>
                </c:pt>
                <c:pt idx="78" formatCode="0.00%">
                  <c:v>0.38227165093119236</c:v>
                </c:pt>
                <c:pt idx="79" formatCode="0.00%">
                  <c:v>0.38227165093119236</c:v>
                </c:pt>
                <c:pt idx="80" formatCode="0.00%">
                  <c:v>0.38227165093119236</c:v>
                </c:pt>
                <c:pt idx="81" formatCode="0.00%">
                  <c:v>0.38227165093119236</c:v>
                </c:pt>
                <c:pt idx="82" formatCode="0.00%">
                  <c:v>0.38227165093119236</c:v>
                </c:pt>
                <c:pt idx="83" formatCode="0.00%">
                  <c:v>0.38227165093119236</c:v>
                </c:pt>
                <c:pt idx="84" formatCode="0.00%">
                  <c:v>0.38227165093119236</c:v>
                </c:pt>
                <c:pt idx="85" formatCode="0.00%">
                  <c:v>0.38227165093119236</c:v>
                </c:pt>
                <c:pt idx="86" formatCode="0.00%">
                  <c:v>0.38227165093119236</c:v>
                </c:pt>
                <c:pt idx="87" formatCode="0.00%">
                  <c:v>0.38227165093119236</c:v>
                </c:pt>
                <c:pt idx="88" formatCode="0.00%">
                  <c:v>0.38227165093119236</c:v>
                </c:pt>
                <c:pt idx="89" formatCode="0.00%">
                  <c:v>0.38227165093119236</c:v>
                </c:pt>
                <c:pt idx="90" formatCode="0.00%">
                  <c:v>0.38227165093119236</c:v>
                </c:pt>
                <c:pt idx="91" formatCode="0.00%">
                  <c:v>0.38227165093119236</c:v>
                </c:pt>
                <c:pt idx="92" formatCode="0.00%">
                  <c:v>0.38227165093119236</c:v>
                </c:pt>
                <c:pt idx="93" formatCode="0.00%">
                  <c:v>0.38227165093119236</c:v>
                </c:pt>
                <c:pt idx="94" formatCode="0.00%">
                  <c:v>0.38227165093119236</c:v>
                </c:pt>
                <c:pt idx="95" formatCode="0.00%">
                  <c:v>0.38227165093119236</c:v>
                </c:pt>
                <c:pt idx="96" formatCode="0.00%">
                  <c:v>0.38227165093119236</c:v>
                </c:pt>
                <c:pt idx="97" formatCode="0.00%">
                  <c:v>0.38227165093119236</c:v>
                </c:pt>
                <c:pt idx="98" formatCode="0.00%">
                  <c:v>0.38227165093119236</c:v>
                </c:pt>
                <c:pt idx="99" formatCode="0.00%">
                  <c:v>0.38227165093119236</c:v>
                </c:pt>
                <c:pt idx="100" formatCode="0.00%">
                  <c:v>0.38227165093119236</c:v>
                </c:pt>
                <c:pt idx="101" formatCode="0.00%">
                  <c:v>0.38227165093119236</c:v>
                </c:pt>
                <c:pt idx="102" formatCode="0.00%">
                  <c:v>0.38227165093119236</c:v>
                </c:pt>
                <c:pt idx="103" formatCode="0.00%">
                  <c:v>0.38227165093119236</c:v>
                </c:pt>
                <c:pt idx="104" formatCode="0.00%">
                  <c:v>0.38227165093119236</c:v>
                </c:pt>
                <c:pt idx="105" formatCode="0.00%">
                  <c:v>0.38227165093119236</c:v>
                </c:pt>
                <c:pt idx="106" formatCode="0.00%">
                  <c:v>0.38227165093119236</c:v>
                </c:pt>
                <c:pt idx="107" formatCode="0.00%">
                  <c:v>0.38227165093119236</c:v>
                </c:pt>
                <c:pt idx="108" formatCode="0.00%">
                  <c:v>0.38227165093119236</c:v>
                </c:pt>
                <c:pt idx="109" formatCode="0.00%">
                  <c:v>0.38227165093119236</c:v>
                </c:pt>
                <c:pt idx="110" formatCode="0.00%">
                  <c:v>0.38227165093119236</c:v>
                </c:pt>
                <c:pt idx="111" formatCode="0.00%">
                  <c:v>0.38227165093119236</c:v>
                </c:pt>
                <c:pt idx="112" formatCode="0.00%">
                  <c:v>0.38227165093119236</c:v>
                </c:pt>
                <c:pt idx="113" formatCode="0.00%">
                  <c:v>0.38227165093119236</c:v>
                </c:pt>
                <c:pt idx="114" formatCode="0.00%">
                  <c:v>0.38227165093119236</c:v>
                </c:pt>
                <c:pt idx="115" formatCode="0.00%">
                  <c:v>0.38227165093119236</c:v>
                </c:pt>
                <c:pt idx="116" formatCode="0.00%">
                  <c:v>0.38227165093119236</c:v>
                </c:pt>
                <c:pt idx="117" formatCode="0.00%">
                  <c:v>0.38227165093119236</c:v>
                </c:pt>
                <c:pt idx="118" formatCode="0.00%">
                  <c:v>0.38227165093119236</c:v>
                </c:pt>
                <c:pt idx="119" formatCode="0.00%">
                  <c:v>0.38227165093119236</c:v>
                </c:pt>
                <c:pt idx="120" formatCode="0.00%">
                  <c:v>0.38227165093119236</c:v>
                </c:pt>
                <c:pt idx="121" formatCode="0.00%">
                  <c:v>0.38227165093119236</c:v>
                </c:pt>
                <c:pt idx="122" formatCode="0.00%">
                  <c:v>0.38227165093119236</c:v>
                </c:pt>
                <c:pt idx="123" formatCode="0.00%">
                  <c:v>0.38227165093119236</c:v>
                </c:pt>
                <c:pt idx="124" formatCode="0.00%">
                  <c:v>0.38227165093119236</c:v>
                </c:pt>
                <c:pt idx="125" formatCode="0.00%">
                  <c:v>0.38227165093119236</c:v>
                </c:pt>
                <c:pt idx="126" formatCode="0.00%">
                  <c:v>0.38227165093119236</c:v>
                </c:pt>
                <c:pt idx="127" formatCode="0.00%">
                  <c:v>0.38227165093119236</c:v>
                </c:pt>
                <c:pt idx="128" formatCode="0.00%">
                  <c:v>0.38227165093119236</c:v>
                </c:pt>
                <c:pt idx="129" formatCode="0.00%">
                  <c:v>0.38227165093119236</c:v>
                </c:pt>
                <c:pt idx="130" formatCode="0.00%">
                  <c:v>0.38227165093119236</c:v>
                </c:pt>
                <c:pt idx="131" formatCode="0.00%">
                  <c:v>0.38227165093119236</c:v>
                </c:pt>
                <c:pt idx="132" formatCode="0.00%">
                  <c:v>0.38227165093119236</c:v>
                </c:pt>
                <c:pt idx="133" formatCode="0.00%">
                  <c:v>0.38227165093119236</c:v>
                </c:pt>
                <c:pt idx="134" formatCode="0.00%">
                  <c:v>0.38227165093119236</c:v>
                </c:pt>
                <c:pt idx="135" formatCode="0.00%">
                  <c:v>0.38227165093119236</c:v>
                </c:pt>
                <c:pt idx="136" formatCode="0.00%">
                  <c:v>0.38227165093119236</c:v>
                </c:pt>
                <c:pt idx="137" formatCode="0.00%">
                  <c:v>0.38227165093119236</c:v>
                </c:pt>
                <c:pt idx="138" formatCode="0.00%">
                  <c:v>0.38227165093119236</c:v>
                </c:pt>
                <c:pt idx="139" formatCode="0.00%">
                  <c:v>0.38227165093119236</c:v>
                </c:pt>
                <c:pt idx="140" formatCode="0.00%">
                  <c:v>0.38227165093119236</c:v>
                </c:pt>
                <c:pt idx="141" formatCode="0.00%">
                  <c:v>0.38227165093119236</c:v>
                </c:pt>
                <c:pt idx="142" formatCode="0.00%">
                  <c:v>0.38227165093119236</c:v>
                </c:pt>
                <c:pt idx="143" formatCode="0.00%">
                  <c:v>0.38227165093119236</c:v>
                </c:pt>
                <c:pt idx="144" formatCode="0.00%">
                  <c:v>0.38227165093119236</c:v>
                </c:pt>
                <c:pt idx="145" formatCode="0.00%">
                  <c:v>0.38227165093119236</c:v>
                </c:pt>
                <c:pt idx="146" formatCode="0.00%">
                  <c:v>0.38227165093119236</c:v>
                </c:pt>
                <c:pt idx="147" formatCode="0.00%">
                  <c:v>0.38227165093119236</c:v>
                </c:pt>
                <c:pt idx="148" formatCode="0.00%">
                  <c:v>0.38227165093119236</c:v>
                </c:pt>
                <c:pt idx="149" formatCode="0.00%">
                  <c:v>0.38227165093119236</c:v>
                </c:pt>
                <c:pt idx="150" formatCode="0.00%">
                  <c:v>0.38227165093119236</c:v>
                </c:pt>
                <c:pt idx="151" formatCode="0.00%">
                  <c:v>0.38227165093119236</c:v>
                </c:pt>
                <c:pt idx="152" formatCode="0.00%">
                  <c:v>0.38227165093119236</c:v>
                </c:pt>
                <c:pt idx="153" formatCode="0.00%">
                  <c:v>0.38227165093119236</c:v>
                </c:pt>
                <c:pt idx="154" formatCode="0.00%">
                  <c:v>0.38227165093119236</c:v>
                </c:pt>
                <c:pt idx="155" formatCode="0.00%">
                  <c:v>0.38227165093119236</c:v>
                </c:pt>
                <c:pt idx="156" formatCode="0.00%">
                  <c:v>0.38227165093119236</c:v>
                </c:pt>
                <c:pt idx="157" formatCode="0.00%">
                  <c:v>0.38227165093119236</c:v>
                </c:pt>
                <c:pt idx="158" formatCode="0.00%">
                  <c:v>0.38227165093119236</c:v>
                </c:pt>
                <c:pt idx="159" formatCode="0.00%">
                  <c:v>0.38227165093119236</c:v>
                </c:pt>
                <c:pt idx="160" formatCode="0.00%">
                  <c:v>0.38227165093119236</c:v>
                </c:pt>
                <c:pt idx="161" formatCode="0.00%">
                  <c:v>0.38227165093119236</c:v>
                </c:pt>
                <c:pt idx="162" formatCode="0.00%">
                  <c:v>0.38227165093119236</c:v>
                </c:pt>
                <c:pt idx="163" formatCode="0.00%">
                  <c:v>0.38227165093119236</c:v>
                </c:pt>
                <c:pt idx="164" formatCode="0.00%">
                  <c:v>0.38227165093119236</c:v>
                </c:pt>
                <c:pt idx="165" formatCode="0.00%">
                  <c:v>0.38227165093119236</c:v>
                </c:pt>
                <c:pt idx="166" formatCode="0.00%">
                  <c:v>0.38227165093119236</c:v>
                </c:pt>
                <c:pt idx="167" formatCode="0.00%">
                  <c:v>0.38227165093119236</c:v>
                </c:pt>
                <c:pt idx="168" formatCode="0.00%">
                  <c:v>0.38227165093119236</c:v>
                </c:pt>
                <c:pt idx="169" formatCode="0.00%">
                  <c:v>0.38227165093119236</c:v>
                </c:pt>
                <c:pt idx="170" formatCode="0.00%">
                  <c:v>0.38227165093119236</c:v>
                </c:pt>
                <c:pt idx="171" formatCode="0.00%">
                  <c:v>0.38227165093119236</c:v>
                </c:pt>
                <c:pt idx="172" formatCode="0.00%">
                  <c:v>0.38227165093119236</c:v>
                </c:pt>
                <c:pt idx="173" formatCode="0.00%">
                  <c:v>0.38227165093119236</c:v>
                </c:pt>
                <c:pt idx="174" formatCode="0.00%">
                  <c:v>0.38227165093119236</c:v>
                </c:pt>
                <c:pt idx="175" formatCode="0.00%">
                  <c:v>0.38227165093119236</c:v>
                </c:pt>
                <c:pt idx="176" formatCode="0.00%">
                  <c:v>0.38227165093119236</c:v>
                </c:pt>
                <c:pt idx="177" formatCode="0.00%">
                  <c:v>0.38227165093119236</c:v>
                </c:pt>
                <c:pt idx="178" formatCode="0.00%">
                  <c:v>0.38227165093119236</c:v>
                </c:pt>
                <c:pt idx="179" formatCode="0.00%">
                  <c:v>0.38227165093119236</c:v>
                </c:pt>
                <c:pt idx="180" formatCode="0.00%">
                  <c:v>0.38227165093119236</c:v>
                </c:pt>
                <c:pt idx="181" formatCode="0.00%">
                  <c:v>0.38227165093119236</c:v>
                </c:pt>
                <c:pt idx="182" formatCode="0.00%">
                  <c:v>0.38227165093119236</c:v>
                </c:pt>
                <c:pt idx="183" formatCode="0.00%">
                  <c:v>0.38227165093119236</c:v>
                </c:pt>
                <c:pt idx="184" formatCode="0.00%">
                  <c:v>0.38227165093119236</c:v>
                </c:pt>
                <c:pt idx="185" formatCode="0.00%">
                  <c:v>0.38227165093119236</c:v>
                </c:pt>
                <c:pt idx="186" formatCode="0.00%">
                  <c:v>0.38227165093119236</c:v>
                </c:pt>
                <c:pt idx="187" formatCode="0.00%">
                  <c:v>0.38227165093119236</c:v>
                </c:pt>
                <c:pt idx="188" formatCode="0.00%">
                  <c:v>0.38227165093119236</c:v>
                </c:pt>
                <c:pt idx="189" formatCode="0.00%">
                  <c:v>0.38227165093119236</c:v>
                </c:pt>
                <c:pt idx="190" formatCode="0.00%">
                  <c:v>0.38227165093119236</c:v>
                </c:pt>
                <c:pt idx="191" formatCode="0.00%">
                  <c:v>0.38227165093119236</c:v>
                </c:pt>
                <c:pt idx="192" formatCode="0.00%">
                  <c:v>0.38227165093119236</c:v>
                </c:pt>
                <c:pt idx="193" formatCode="0.00%">
                  <c:v>0.38227165093119236</c:v>
                </c:pt>
                <c:pt idx="194" formatCode="0.00%">
                  <c:v>0.38227165093119236</c:v>
                </c:pt>
                <c:pt idx="195" formatCode="0.00%">
                  <c:v>0.38227165093119236</c:v>
                </c:pt>
                <c:pt idx="196" formatCode="0.00%">
                  <c:v>0.38227165093119236</c:v>
                </c:pt>
                <c:pt idx="197" formatCode="0.00%">
                  <c:v>0.38227165093119236</c:v>
                </c:pt>
                <c:pt idx="198" formatCode="0.00%">
                  <c:v>0.38227165093119236</c:v>
                </c:pt>
                <c:pt idx="199" formatCode="0.00%">
                  <c:v>0.38227165093119236</c:v>
                </c:pt>
                <c:pt idx="200" formatCode="0.00%">
                  <c:v>0.38227165093119236</c:v>
                </c:pt>
                <c:pt idx="201" formatCode="0.00%">
                  <c:v>0.38227165093119236</c:v>
                </c:pt>
                <c:pt idx="202" formatCode="0.00%">
                  <c:v>0.38227165093119236</c:v>
                </c:pt>
                <c:pt idx="203" formatCode="0.00%">
                  <c:v>0.38227165093119236</c:v>
                </c:pt>
                <c:pt idx="204" formatCode="0.00%">
                  <c:v>0.38227165093119236</c:v>
                </c:pt>
                <c:pt idx="205" formatCode="0.00%">
                  <c:v>0.38227165093119236</c:v>
                </c:pt>
                <c:pt idx="206" formatCode="0.00%">
                  <c:v>0.38227165093119236</c:v>
                </c:pt>
                <c:pt idx="207" formatCode="0.00%">
                  <c:v>0.38227165093119236</c:v>
                </c:pt>
                <c:pt idx="208" formatCode="0.00%">
                  <c:v>0.38227165093119236</c:v>
                </c:pt>
                <c:pt idx="209" formatCode="0.00%">
                  <c:v>0.38227165093119236</c:v>
                </c:pt>
                <c:pt idx="210" formatCode="0.00%">
                  <c:v>0.38227165093119236</c:v>
                </c:pt>
                <c:pt idx="211" formatCode="0.00%">
                  <c:v>0.38227165093119236</c:v>
                </c:pt>
                <c:pt idx="212" formatCode="0.00%">
                  <c:v>0.38227165093119236</c:v>
                </c:pt>
                <c:pt idx="213" formatCode="0.00%">
                  <c:v>0.38227165093119236</c:v>
                </c:pt>
                <c:pt idx="214" formatCode="0.00%">
                  <c:v>0.38227165093119236</c:v>
                </c:pt>
                <c:pt idx="215" formatCode="0.00%">
                  <c:v>0.38227165093119236</c:v>
                </c:pt>
                <c:pt idx="216" formatCode="0.00%">
                  <c:v>0.38227165093119236</c:v>
                </c:pt>
                <c:pt idx="217" formatCode="0.00%">
                  <c:v>0.38227165093119236</c:v>
                </c:pt>
                <c:pt idx="218" formatCode="0.00%">
                  <c:v>0.38227165093119236</c:v>
                </c:pt>
                <c:pt idx="219" formatCode="0.00%">
                  <c:v>0.38227165093119236</c:v>
                </c:pt>
                <c:pt idx="220" formatCode="0.00%">
                  <c:v>0.38227165093119236</c:v>
                </c:pt>
                <c:pt idx="221" formatCode="0.00%">
                  <c:v>0.38227165093119236</c:v>
                </c:pt>
                <c:pt idx="222" formatCode="0.00%">
                  <c:v>0.38227165093119236</c:v>
                </c:pt>
                <c:pt idx="223" formatCode="0.00%">
                  <c:v>0.38227165093119236</c:v>
                </c:pt>
                <c:pt idx="224" formatCode="0.00%">
                  <c:v>0.38227165093119236</c:v>
                </c:pt>
                <c:pt idx="225" formatCode="0.00%">
                  <c:v>0.38227165093119236</c:v>
                </c:pt>
                <c:pt idx="226" formatCode="0.00%">
                  <c:v>0.38227165093119236</c:v>
                </c:pt>
                <c:pt idx="227" formatCode="0.00%">
                  <c:v>0.38227165093119236</c:v>
                </c:pt>
                <c:pt idx="228" formatCode="0.00%">
                  <c:v>0.38227165093119236</c:v>
                </c:pt>
                <c:pt idx="229" formatCode="0.00%">
                  <c:v>0.38227165093119236</c:v>
                </c:pt>
                <c:pt idx="230" formatCode="0.00%">
                  <c:v>0.38227165093119236</c:v>
                </c:pt>
                <c:pt idx="231" formatCode="0.00%">
                  <c:v>0.38227165093119236</c:v>
                </c:pt>
                <c:pt idx="232" formatCode="0.00%">
                  <c:v>0.38227165093119236</c:v>
                </c:pt>
                <c:pt idx="233" formatCode="0.00%">
                  <c:v>0.38227165093119236</c:v>
                </c:pt>
                <c:pt idx="234" formatCode="0.00%">
                  <c:v>0.38227165093119236</c:v>
                </c:pt>
                <c:pt idx="235" formatCode="0.00%">
                  <c:v>0.38227165093119236</c:v>
                </c:pt>
                <c:pt idx="236" formatCode="0.00%">
                  <c:v>0.38227165093119236</c:v>
                </c:pt>
                <c:pt idx="237" formatCode="0.00%">
                  <c:v>0.38227165093119236</c:v>
                </c:pt>
                <c:pt idx="238" formatCode="0.00%">
                  <c:v>0.38227165093119236</c:v>
                </c:pt>
                <c:pt idx="239" formatCode="0.00%">
                  <c:v>0.38227165093119236</c:v>
                </c:pt>
                <c:pt idx="240" formatCode="0.00%">
                  <c:v>0.38227165093119236</c:v>
                </c:pt>
                <c:pt idx="241" formatCode="0.00%">
                  <c:v>0.38227165093119236</c:v>
                </c:pt>
                <c:pt idx="242" formatCode="0.00%">
                  <c:v>0.38227165093119236</c:v>
                </c:pt>
                <c:pt idx="243" formatCode="0.00%">
                  <c:v>0.38227165093119236</c:v>
                </c:pt>
                <c:pt idx="244" formatCode="0.00%">
                  <c:v>0.38227165093119236</c:v>
                </c:pt>
                <c:pt idx="245" formatCode="0.00%">
                  <c:v>0.38227165093119236</c:v>
                </c:pt>
                <c:pt idx="246" formatCode="0.00%">
                  <c:v>0.38227165093119236</c:v>
                </c:pt>
                <c:pt idx="247" formatCode="0.00%">
                  <c:v>0.38227165093119236</c:v>
                </c:pt>
                <c:pt idx="248" formatCode="0.00%">
                  <c:v>0.38227165093119236</c:v>
                </c:pt>
                <c:pt idx="249" formatCode="0.00%">
                  <c:v>0.38227165093119236</c:v>
                </c:pt>
                <c:pt idx="250" formatCode="0.00%">
                  <c:v>0.38227165093119236</c:v>
                </c:pt>
                <c:pt idx="251" formatCode="0.00%">
                  <c:v>0.38227165093119236</c:v>
                </c:pt>
                <c:pt idx="252" formatCode="0.00%">
                  <c:v>0.38227165093119236</c:v>
                </c:pt>
                <c:pt idx="253" formatCode="0.00%">
                  <c:v>0.38227165093119236</c:v>
                </c:pt>
                <c:pt idx="254" formatCode="0.00%">
                  <c:v>0.38227165093119236</c:v>
                </c:pt>
                <c:pt idx="255" formatCode="0.00%">
                  <c:v>0.38227165093119236</c:v>
                </c:pt>
                <c:pt idx="256" formatCode="0.00%">
                  <c:v>0.38227165093119236</c:v>
                </c:pt>
                <c:pt idx="257" formatCode="0.00%">
                  <c:v>0.38227165093119236</c:v>
                </c:pt>
                <c:pt idx="258" formatCode="0.00%">
                  <c:v>0.38227165093119236</c:v>
                </c:pt>
                <c:pt idx="259" formatCode="0.00%">
                  <c:v>0.38227165093119236</c:v>
                </c:pt>
                <c:pt idx="260" formatCode="0.00%">
                  <c:v>0.38227165093119236</c:v>
                </c:pt>
                <c:pt idx="261" formatCode="0.00%">
                  <c:v>0.38227165093119236</c:v>
                </c:pt>
                <c:pt idx="262" formatCode="0.00%">
                  <c:v>0.38227165093119236</c:v>
                </c:pt>
                <c:pt idx="263" formatCode="0.00%">
                  <c:v>0.38227165093119236</c:v>
                </c:pt>
                <c:pt idx="264" formatCode="0.00%">
                  <c:v>0.38227165093119236</c:v>
                </c:pt>
                <c:pt idx="265" formatCode="0.00%">
                  <c:v>0.38227165093119236</c:v>
                </c:pt>
                <c:pt idx="266" formatCode="0.00%">
                  <c:v>0.38227165093119236</c:v>
                </c:pt>
                <c:pt idx="267" formatCode="0.00%">
                  <c:v>0.38227165093119236</c:v>
                </c:pt>
                <c:pt idx="268" formatCode="0.00%">
                  <c:v>0.38227165093119236</c:v>
                </c:pt>
                <c:pt idx="269" formatCode="0.00%">
                  <c:v>0.38227165093119236</c:v>
                </c:pt>
                <c:pt idx="270" formatCode="0.00%">
                  <c:v>0.38227165093119236</c:v>
                </c:pt>
                <c:pt idx="271" formatCode="0.00%">
                  <c:v>0.38227165093119236</c:v>
                </c:pt>
                <c:pt idx="272" formatCode="0.00%">
                  <c:v>0.38227165093119236</c:v>
                </c:pt>
                <c:pt idx="273" formatCode="0.00%">
                  <c:v>0.38227165093119236</c:v>
                </c:pt>
                <c:pt idx="274" formatCode="0.00%">
                  <c:v>0.38227165093119236</c:v>
                </c:pt>
                <c:pt idx="275" formatCode="0.00%">
                  <c:v>0.38227165093119236</c:v>
                </c:pt>
                <c:pt idx="276" formatCode="0.00%">
                  <c:v>0.38227165093119236</c:v>
                </c:pt>
                <c:pt idx="277" formatCode="0.00%">
                  <c:v>0.38227165093119236</c:v>
                </c:pt>
                <c:pt idx="278" formatCode="0.00%">
                  <c:v>0.38227165093119236</c:v>
                </c:pt>
                <c:pt idx="279" formatCode="0.00%">
                  <c:v>0.38227165093119236</c:v>
                </c:pt>
                <c:pt idx="280" formatCode="0.00%">
                  <c:v>0.38227165093119236</c:v>
                </c:pt>
                <c:pt idx="281" formatCode="0.00%">
                  <c:v>0.38227165093119236</c:v>
                </c:pt>
                <c:pt idx="282" formatCode="0.00%">
                  <c:v>0.38227165093119236</c:v>
                </c:pt>
                <c:pt idx="283" formatCode="0.00%">
                  <c:v>0.38227165093119236</c:v>
                </c:pt>
                <c:pt idx="284" formatCode="0.00%">
                  <c:v>0.38227165093119236</c:v>
                </c:pt>
                <c:pt idx="285" formatCode="0.00%">
                  <c:v>0.38227165093119236</c:v>
                </c:pt>
                <c:pt idx="286" formatCode="0.00%">
                  <c:v>0.38227165093119236</c:v>
                </c:pt>
                <c:pt idx="287" formatCode="0.00%">
                  <c:v>0.38227165093119236</c:v>
                </c:pt>
                <c:pt idx="288" formatCode="0.00%">
                  <c:v>0.38227165093119236</c:v>
                </c:pt>
                <c:pt idx="289" formatCode="0.00%">
                  <c:v>0.38227165093119236</c:v>
                </c:pt>
                <c:pt idx="290" formatCode="0.00%">
                  <c:v>0.38227165093119236</c:v>
                </c:pt>
                <c:pt idx="291" formatCode="0.00%">
                  <c:v>0.38227165093119236</c:v>
                </c:pt>
                <c:pt idx="292" formatCode="0.00%">
                  <c:v>0.38227165093119236</c:v>
                </c:pt>
                <c:pt idx="293" formatCode="0.00%">
                  <c:v>0.38227165093119236</c:v>
                </c:pt>
                <c:pt idx="294" formatCode="0.00%">
                  <c:v>0.38227165093119236</c:v>
                </c:pt>
                <c:pt idx="295" formatCode="0.00%">
                  <c:v>0.38227165093119236</c:v>
                </c:pt>
                <c:pt idx="296" formatCode="0.00%">
                  <c:v>0.38227165093119236</c:v>
                </c:pt>
                <c:pt idx="297" formatCode="0.00%">
                  <c:v>0.38227165093119236</c:v>
                </c:pt>
                <c:pt idx="298" formatCode="0.00%">
                  <c:v>0.38227165093119236</c:v>
                </c:pt>
                <c:pt idx="299" formatCode="0.00%">
                  <c:v>0.38227165093119236</c:v>
                </c:pt>
                <c:pt idx="300" formatCode="0.00%">
                  <c:v>0.38227165093119236</c:v>
                </c:pt>
                <c:pt idx="301" formatCode="0.00%">
                  <c:v>0.38227165093119236</c:v>
                </c:pt>
                <c:pt idx="302" formatCode="0.00%">
                  <c:v>0.38227165093119236</c:v>
                </c:pt>
                <c:pt idx="303" formatCode="0.00%">
                  <c:v>0.38227165093119236</c:v>
                </c:pt>
                <c:pt idx="304" formatCode="0.00%">
                  <c:v>0.38227165093119236</c:v>
                </c:pt>
                <c:pt idx="305" formatCode="0.00%">
                  <c:v>0.38227165093119236</c:v>
                </c:pt>
                <c:pt idx="306" formatCode="0.00%">
                  <c:v>0.38227165093119236</c:v>
                </c:pt>
                <c:pt idx="307" formatCode="0.00%">
                  <c:v>0.38227165093119236</c:v>
                </c:pt>
                <c:pt idx="308" formatCode="0.00%">
                  <c:v>0.38227165093119236</c:v>
                </c:pt>
                <c:pt idx="309" formatCode="0.00%">
                  <c:v>0.38227165093119236</c:v>
                </c:pt>
                <c:pt idx="310" formatCode="0.00%">
                  <c:v>0.38227165093119236</c:v>
                </c:pt>
                <c:pt idx="311" formatCode="0.00%">
                  <c:v>0.38227165093119236</c:v>
                </c:pt>
                <c:pt idx="312" formatCode="0.00%">
                  <c:v>0.38227165093119236</c:v>
                </c:pt>
                <c:pt idx="313" formatCode="0.00%">
                  <c:v>0.38227165093119236</c:v>
                </c:pt>
                <c:pt idx="314" formatCode="0.00%">
                  <c:v>0.38227165093119236</c:v>
                </c:pt>
                <c:pt idx="315" formatCode="0.00%">
                  <c:v>0.38227165093119236</c:v>
                </c:pt>
                <c:pt idx="316" formatCode="0.00%">
                  <c:v>0.38227165093119236</c:v>
                </c:pt>
                <c:pt idx="317" formatCode="0.00%">
                  <c:v>0.38227165093119236</c:v>
                </c:pt>
                <c:pt idx="318" formatCode="0.00%">
                  <c:v>0.38227165093119236</c:v>
                </c:pt>
                <c:pt idx="319" formatCode="0.00%">
                  <c:v>0.38227165093119236</c:v>
                </c:pt>
                <c:pt idx="320" formatCode="0.00%">
                  <c:v>0.38227165093119236</c:v>
                </c:pt>
                <c:pt idx="321" formatCode="0.00%">
                  <c:v>0.38227165093119236</c:v>
                </c:pt>
                <c:pt idx="322" formatCode="0.00%">
                  <c:v>0.38227165093119236</c:v>
                </c:pt>
                <c:pt idx="323" formatCode="0.00%">
                  <c:v>0.38227165093119236</c:v>
                </c:pt>
                <c:pt idx="324" formatCode="0.00%">
                  <c:v>0.38227165093119236</c:v>
                </c:pt>
                <c:pt idx="325" formatCode="0.00%">
                  <c:v>0.38227165093119236</c:v>
                </c:pt>
                <c:pt idx="326" formatCode="0.00%">
                  <c:v>0.38227165093119236</c:v>
                </c:pt>
                <c:pt idx="327" formatCode="0.00%">
                  <c:v>0.38227165093119236</c:v>
                </c:pt>
                <c:pt idx="328" formatCode="0.00%">
                  <c:v>0.38227165093119236</c:v>
                </c:pt>
                <c:pt idx="329" formatCode="0.00%">
                  <c:v>0.38227165093119236</c:v>
                </c:pt>
                <c:pt idx="330" formatCode="0.00%">
                  <c:v>0.38227165093119236</c:v>
                </c:pt>
                <c:pt idx="331" formatCode="0.00%">
                  <c:v>0.38227165093119236</c:v>
                </c:pt>
                <c:pt idx="332" formatCode="0.00%">
                  <c:v>0.38227165093119236</c:v>
                </c:pt>
                <c:pt idx="333" formatCode="0.00%">
                  <c:v>0.38227165093119236</c:v>
                </c:pt>
                <c:pt idx="334" formatCode="0.00%">
                  <c:v>0.38227165093119236</c:v>
                </c:pt>
                <c:pt idx="335" formatCode="0.00%">
                  <c:v>0.38227165093119236</c:v>
                </c:pt>
                <c:pt idx="336" formatCode="0.00%">
                  <c:v>0.38227165093119236</c:v>
                </c:pt>
                <c:pt idx="337" formatCode="0.00%">
                  <c:v>0.38227165093119236</c:v>
                </c:pt>
                <c:pt idx="338" formatCode="0.00%">
                  <c:v>0.38227165093119236</c:v>
                </c:pt>
                <c:pt idx="339" formatCode="0.00%">
                  <c:v>0.38227165093119236</c:v>
                </c:pt>
                <c:pt idx="340" formatCode="0.00%">
                  <c:v>0.38227165093119236</c:v>
                </c:pt>
                <c:pt idx="341" formatCode="0.00%">
                  <c:v>0.38227165093119236</c:v>
                </c:pt>
                <c:pt idx="342" formatCode="0.00%">
                  <c:v>0.38227165093119236</c:v>
                </c:pt>
                <c:pt idx="343" formatCode="0.00%">
                  <c:v>0.38227165093119236</c:v>
                </c:pt>
                <c:pt idx="344" formatCode="0.00%">
                  <c:v>0.38227165093119236</c:v>
                </c:pt>
                <c:pt idx="345" formatCode="0.00%">
                  <c:v>0.38227165093119236</c:v>
                </c:pt>
                <c:pt idx="346" formatCode="0.00%">
                  <c:v>0.38227165093119236</c:v>
                </c:pt>
                <c:pt idx="347" formatCode="0.00%">
                  <c:v>0.38227165093119236</c:v>
                </c:pt>
                <c:pt idx="348" formatCode="0.00%">
                  <c:v>0.38227165093119236</c:v>
                </c:pt>
                <c:pt idx="349" formatCode="0.00%">
                  <c:v>0.38227165093119236</c:v>
                </c:pt>
                <c:pt idx="350" formatCode="0.00%">
                  <c:v>0.38227165093119236</c:v>
                </c:pt>
                <c:pt idx="351" formatCode="0.00%">
                  <c:v>0.38227165093119236</c:v>
                </c:pt>
                <c:pt idx="352" formatCode="0.00%">
                  <c:v>0.38227165093119236</c:v>
                </c:pt>
                <c:pt idx="353" formatCode="0.00%">
                  <c:v>0.38227165093119236</c:v>
                </c:pt>
                <c:pt idx="354" formatCode="0.00%">
                  <c:v>0.38227165093119236</c:v>
                </c:pt>
                <c:pt idx="355" formatCode="0.00%">
                  <c:v>0.38227165093119236</c:v>
                </c:pt>
                <c:pt idx="356" formatCode="0.00%">
                  <c:v>0.38227165093119236</c:v>
                </c:pt>
                <c:pt idx="357" formatCode="0.00%">
                  <c:v>0.38227165093119236</c:v>
                </c:pt>
                <c:pt idx="358" formatCode="0.00%">
                  <c:v>0.38227165093119236</c:v>
                </c:pt>
                <c:pt idx="359" formatCode="0.00%">
                  <c:v>0.38227165093119236</c:v>
                </c:pt>
                <c:pt idx="360" formatCode="0.00%">
                  <c:v>0.38227165093119236</c:v>
                </c:pt>
                <c:pt idx="361" formatCode="0.00%">
                  <c:v>0.38227165093119236</c:v>
                </c:pt>
                <c:pt idx="362" formatCode="0.00%">
                  <c:v>0.38227165093119236</c:v>
                </c:pt>
                <c:pt idx="363" formatCode="0.00%">
                  <c:v>0.38227165093119236</c:v>
                </c:pt>
                <c:pt idx="364" formatCode="0.00%">
                  <c:v>0.38227165093119236</c:v>
                </c:pt>
                <c:pt idx="365" formatCode="0.00%">
                  <c:v>0.38227165093119236</c:v>
                </c:pt>
                <c:pt idx="366" formatCode="0.00%">
                  <c:v>0.38227165093119236</c:v>
                </c:pt>
                <c:pt idx="367" formatCode="0.00%">
                  <c:v>0.38227165093119236</c:v>
                </c:pt>
                <c:pt idx="368" formatCode="0.00%">
                  <c:v>0.38227165093119236</c:v>
                </c:pt>
                <c:pt idx="369" formatCode="0.00%">
                  <c:v>0.38227165093119236</c:v>
                </c:pt>
                <c:pt idx="370" formatCode="0.00%">
                  <c:v>0.38227165093119236</c:v>
                </c:pt>
                <c:pt idx="371" formatCode="0.00%">
                  <c:v>0.38227165093119236</c:v>
                </c:pt>
                <c:pt idx="372" formatCode="0.00%">
                  <c:v>0.38227165093119236</c:v>
                </c:pt>
                <c:pt idx="373" formatCode="0.00%">
                  <c:v>0.38227165093119236</c:v>
                </c:pt>
                <c:pt idx="374" formatCode="0.00%">
                  <c:v>0.38227165093119236</c:v>
                </c:pt>
                <c:pt idx="375" formatCode="0.00%">
                  <c:v>0.38227165093119236</c:v>
                </c:pt>
                <c:pt idx="376" formatCode="0.00%">
                  <c:v>0.38227165093119236</c:v>
                </c:pt>
                <c:pt idx="377" formatCode="0.00%">
                  <c:v>0.38227165093119236</c:v>
                </c:pt>
                <c:pt idx="378" formatCode="0.00%">
                  <c:v>0.38227165093119236</c:v>
                </c:pt>
                <c:pt idx="379" formatCode="0.00%">
                  <c:v>0.38227165093119236</c:v>
                </c:pt>
                <c:pt idx="380" formatCode="0.00%">
                  <c:v>0.38227165093119236</c:v>
                </c:pt>
                <c:pt idx="381" formatCode="0.00%">
                  <c:v>0.38227165093119236</c:v>
                </c:pt>
                <c:pt idx="382" formatCode="0.00%">
                  <c:v>0.38227165093119236</c:v>
                </c:pt>
                <c:pt idx="383" formatCode="0.00%">
                  <c:v>0.38227165093119236</c:v>
                </c:pt>
                <c:pt idx="384" formatCode="0.00%">
                  <c:v>0.38227165093119236</c:v>
                </c:pt>
                <c:pt idx="385" formatCode="0.00%">
                  <c:v>0.38227165093119236</c:v>
                </c:pt>
                <c:pt idx="386" formatCode="0.00%">
                  <c:v>0.38227165093119236</c:v>
                </c:pt>
                <c:pt idx="387" formatCode="0.00%">
                  <c:v>0.38227165093119236</c:v>
                </c:pt>
                <c:pt idx="388" formatCode="0.00%">
                  <c:v>0.38227165093119236</c:v>
                </c:pt>
                <c:pt idx="389" formatCode="0.00%">
                  <c:v>0.38227165093119236</c:v>
                </c:pt>
                <c:pt idx="390" formatCode="0.00%">
                  <c:v>0.38227165093119236</c:v>
                </c:pt>
                <c:pt idx="391" formatCode="0.00%">
                  <c:v>0.38227165093119236</c:v>
                </c:pt>
                <c:pt idx="392" formatCode="0.00%">
                  <c:v>0.38227165093119236</c:v>
                </c:pt>
                <c:pt idx="393" formatCode="0.00%">
                  <c:v>0.38227165093119236</c:v>
                </c:pt>
                <c:pt idx="394" formatCode="0.00%">
                  <c:v>0.38227165093119236</c:v>
                </c:pt>
                <c:pt idx="395" formatCode="0.00%">
                  <c:v>0.38227165093119236</c:v>
                </c:pt>
                <c:pt idx="396" formatCode="0.00%">
                  <c:v>0.38227165093119236</c:v>
                </c:pt>
                <c:pt idx="397" formatCode="0.00%">
                  <c:v>0.38227165093119236</c:v>
                </c:pt>
                <c:pt idx="398" formatCode="0.00%">
                  <c:v>0.38227165093119236</c:v>
                </c:pt>
                <c:pt idx="399" formatCode="0.00%">
                  <c:v>0.38227165093119236</c:v>
                </c:pt>
                <c:pt idx="400" formatCode="0.00%">
                  <c:v>0.38227165093119236</c:v>
                </c:pt>
                <c:pt idx="401" formatCode="0.00%">
                  <c:v>0.38227165093119236</c:v>
                </c:pt>
                <c:pt idx="402" formatCode="0.00%">
                  <c:v>0.38227165093119236</c:v>
                </c:pt>
                <c:pt idx="403" formatCode="0.00%">
                  <c:v>0.38227165093119236</c:v>
                </c:pt>
                <c:pt idx="404" formatCode="0.00%">
                  <c:v>0.38227165093119236</c:v>
                </c:pt>
                <c:pt idx="405" formatCode="0.00%">
                  <c:v>0.38227165093119236</c:v>
                </c:pt>
                <c:pt idx="406" formatCode="0.00%">
                  <c:v>0.38227165093119236</c:v>
                </c:pt>
                <c:pt idx="407" formatCode="0.00%">
                  <c:v>0.38227165093119236</c:v>
                </c:pt>
                <c:pt idx="408" formatCode="0.00%">
                  <c:v>0.38227165093119236</c:v>
                </c:pt>
                <c:pt idx="409" formatCode="0.00%">
                  <c:v>0.38227165093119236</c:v>
                </c:pt>
                <c:pt idx="410" formatCode="0.00%">
                  <c:v>0.38227165093119236</c:v>
                </c:pt>
                <c:pt idx="411" formatCode="0.00%">
                  <c:v>0.38227165093119236</c:v>
                </c:pt>
                <c:pt idx="412" formatCode="0.00%">
                  <c:v>0.38227165093119236</c:v>
                </c:pt>
                <c:pt idx="413" formatCode="0.00%">
                  <c:v>0.38227165093119236</c:v>
                </c:pt>
                <c:pt idx="414" formatCode="0.00%">
                  <c:v>0.38227165093119236</c:v>
                </c:pt>
                <c:pt idx="415" formatCode="0.00%">
                  <c:v>0.38227165093119236</c:v>
                </c:pt>
                <c:pt idx="416" formatCode="0.00%">
                  <c:v>0.38227165093119236</c:v>
                </c:pt>
                <c:pt idx="417" formatCode="0.00%">
                  <c:v>0.38227165093119236</c:v>
                </c:pt>
                <c:pt idx="418" formatCode="0.00%">
                  <c:v>0.38227165093119236</c:v>
                </c:pt>
                <c:pt idx="419" formatCode="0.00%">
                  <c:v>0.38227165093119236</c:v>
                </c:pt>
                <c:pt idx="420" formatCode="0.00%">
                  <c:v>0.38227165093119236</c:v>
                </c:pt>
                <c:pt idx="421" formatCode="0.00%">
                  <c:v>0.38227165093119236</c:v>
                </c:pt>
                <c:pt idx="422" formatCode="0.00%">
                  <c:v>0.38227165093119236</c:v>
                </c:pt>
                <c:pt idx="423" formatCode="0.00%">
                  <c:v>0.38227165093119236</c:v>
                </c:pt>
                <c:pt idx="424" formatCode="0.00%">
                  <c:v>0.38227165093119236</c:v>
                </c:pt>
                <c:pt idx="425" formatCode="0.00%">
                  <c:v>0.38227165093119236</c:v>
                </c:pt>
                <c:pt idx="426" formatCode="0.00%">
                  <c:v>0.38227165093119236</c:v>
                </c:pt>
                <c:pt idx="427" formatCode="0.00%">
                  <c:v>0.38227165093119236</c:v>
                </c:pt>
                <c:pt idx="428" formatCode="0.00%">
                  <c:v>0.38227165093119236</c:v>
                </c:pt>
                <c:pt idx="429" formatCode="0.00%">
                  <c:v>0.38227165093119236</c:v>
                </c:pt>
                <c:pt idx="430" formatCode="0.00%">
                  <c:v>0.38227165093119236</c:v>
                </c:pt>
                <c:pt idx="431" formatCode="0.00%">
                  <c:v>0.38227165093119236</c:v>
                </c:pt>
                <c:pt idx="432" formatCode="0.00%">
                  <c:v>0.38227165093119236</c:v>
                </c:pt>
                <c:pt idx="433" formatCode="0.00%">
                  <c:v>0.38227165093119236</c:v>
                </c:pt>
                <c:pt idx="434" formatCode="0.00%">
                  <c:v>0.38227165093119236</c:v>
                </c:pt>
                <c:pt idx="435" formatCode="0.00%">
                  <c:v>0.38227165093119236</c:v>
                </c:pt>
                <c:pt idx="436" formatCode="0.00%">
                  <c:v>0.38227165093119236</c:v>
                </c:pt>
                <c:pt idx="437" formatCode="0.00%">
                  <c:v>0.38227165093119236</c:v>
                </c:pt>
                <c:pt idx="438" formatCode="0.00%">
                  <c:v>0.38227165093119236</c:v>
                </c:pt>
                <c:pt idx="439" formatCode="0.00%">
                  <c:v>0.38227165093119236</c:v>
                </c:pt>
                <c:pt idx="440" formatCode="0.00%">
                  <c:v>0.38227165093119236</c:v>
                </c:pt>
                <c:pt idx="441" formatCode="0.00%">
                  <c:v>0.38227165093119236</c:v>
                </c:pt>
                <c:pt idx="442" formatCode="0.00%">
                  <c:v>0.38227165093119236</c:v>
                </c:pt>
                <c:pt idx="443" formatCode="0.00%">
                  <c:v>0.38227165093119236</c:v>
                </c:pt>
                <c:pt idx="444" formatCode="0.00%">
                  <c:v>0.38227165093119236</c:v>
                </c:pt>
                <c:pt idx="445" formatCode="0.00%">
                  <c:v>0.38227165093119236</c:v>
                </c:pt>
                <c:pt idx="446" formatCode="0.00%">
                  <c:v>0.38227165093119236</c:v>
                </c:pt>
                <c:pt idx="447" formatCode="0.00%">
                  <c:v>0.38227165093119236</c:v>
                </c:pt>
                <c:pt idx="448" formatCode="0.00%">
                  <c:v>0.38227165093119236</c:v>
                </c:pt>
                <c:pt idx="449" formatCode="0.00%">
                  <c:v>0.38227165093119236</c:v>
                </c:pt>
                <c:pt idx="450" formatCode="0.00%">
                  <c:v>0.38227165093119236</c:v>
                </c:pt>
                <c:pt idx="451" formatCode="0.00%">
                  <c:v>0.38227165093119236</c:v>
                </c:pt>
                <c:pt idx="452" formatCode="0.00%">
                  <c:v>0.38227165093119236</c:v>
                </c:pt>
                <c:pt idx="453" formatCode="0.00%">
                  <c:v>0.38227165093119236</c:v>
                </c:pt>
                <c:pt idx="454" formatCode="0.00%">
                  <c:v>0.38227165093119236</c:v>
                </c:pt>
                <c:pt idx="455" formatCode="0.00%">
                  <c:v>0.38227165093119236</c:v>
                </c:pt>
                <c:pt idx="456" formatCode="0.00%">
                  <c:v>0.38227165093119236</c:v>
                </c:pt>
                <c:pt idx="457" formatCode="0.00%">
                  <c:v>0.38227165093119236</c:v>
                </c:pt>
                <c:pt idx="458" formatCode="0.00%">
                  <c:v>0.38227165093119236</c:v>
                </c:pt>
                <c:pt idx="459" formatCode="0.00%">
                  <c:v>0.38227165093119236</c:v>
                </c:pt>
                <c:pt idx="460" formatCode="0.00%">
                  <c:v>0.38227165093119236</c:v>
                </c:pt>
                <c:pt idx="461" formatCode="0.00%">
                  <c:v>0.38227165093119236</c:v>
                </c:pt>
                <c:pt idx="462" formatCode="0.00%">
                  <c:v>0.38227165093119236</c:v>
                </c:pt>
                <c:pt idx="463" formatCode="0.00%">
                  <c:v>0.38227165093119236</c:v>
                </c:pt>
                <c:pt idx="464" formatCode="0.00%">
                  <c:v>0.38227165093119236</c:v>
                </c:pt>
                <c:pt idx="465" formatCode="0.00%">
                  <c:v>0.38227165093119236</c:v>
                </c:pt>
                <c:pt idx="466" formatCode="0.00%">
                  <c:v>0.38227165093119236</c:v>
                </c:pt>
                <c:pt idx="467" formatCode="0.00%">
                  <c:v>0.38227165093119236</c:v>
                </c:pt>
                <c:pt idx="468" formatCode="0.00%">
                  <c:v>0.38227165093119236</c:v>
                </c:pt>
                <c:pt idx="469" formatCode="0.00%">
                  <c:v>0.38227165093119236</c:v>
                </c:pt>
                <c:pt idx="470" formatCode="0.00%">
                  <c:v>0.38227165093119236</c:v>
                </c:pt>
                <c:pt idx="471" formatCode="0.00%">
                  <c:v>0.38227165093119236</c:v>
                </c:pt>
                <c:pt idx="472" formatCode="0.00%">
                  <c:v>0.38227165093119236</c:v>
                </c:pt>
                <c:pt idx="473" formatCode="0.00%">
                  <c:v>0.38227165093119236</c:v>
                </c:pt>
                <c:pt idx="474" formatCode="0.00%">
                  <c:v>0.38227165093119236</c:v>
                </c:pt>
                <c:pt idx="475" formatCode="0.00%">
                  <c:v>0.38227165093119236</c:v>
                </c:pt>
                <c:pt idx="476" formatCode="0.00%">
                  <c:v>0.38227165093119236</c:v>
                </c:pt>
                <c:pt idx="477" formatCode="0.00%">
                  <c:v>0.38227165093119236</c:v>
                </c:pt>
                <c:pt idx="478" formatCode="0.00%">
                  <c:v>0.38227165093119236</c:v>
                </c:pt>
                <c:pt idx="479" formatCode="0.00%">
                  <c:v>0.38227165093119236</c:v>
                </c:pt>
                <c:pt idx="480" formatCode="0.00%">
                  <c:v>0.38227165093119236</c:v>
                </c:pt>
                <c:pt idx="481" formatCode="0.00%">
                  <c:v>0.38227165093119236</c:v>
                </c:pt>
                <c:pt idx="482" formatCode="0.00%">
                  <c:v>0.38227165093119236</c:v>
                </c:pt>
                <c:pt idx="483" formatCode="0.00%">
                  <c:v>0.38227165093119236</c:v>
                </c:pt>
                <c:pt idx="484" formatCode="0.00%">
                  <c:v>0.38227165093119236</c:v>
                </c:pt>
                <c:pt idx="485" formatCode="0.00%">
                  <c:v>0.38227165093119236</c:v>
                </c:pt>
                <c:pt idx="486" formatCode="0.00%">
                  <c:v>0.38227165093119236</c:v>
                </c:pt>
                <c:pt idx="487" formatCode="0.00%">
                  <c:v>0.38227165093119236</c:v>
                </c:pt>
                <c:pt idx="488" formatCode="0.00%">
                  <c:v>0.38227165093119236</c:v>
                </c:pt>
                <c:pt idx="489" formatCode="0.00%">
                  <c:v>0.38227165093119236</c:v>
                </c:pt>
                <c:pt idx="490" formatCode="0.00%">
                  <c:v>0.38227165093119236</c:v>
                </c:pt>
                <c:pt idx="491" formatCode="0.00%">
                  <c:v>0.38227165093119236</c:v>
                </c:pt>
                <c:pt idx="492" formatCode="0.00%">
                  <c:v>0.38227165093119236</c:v>
                </c:pt>
                <c:pt idx="493" formatCode="0.00%">
                  <c:v>0.38227165093119236</c:v>
                </c:pt>
                <c:pt idx="494" formatCode="0.00%">
                  <c:v>0.38227165093119236</c:v>
                </c:pt>
                <c:pt idx="495" formatCode="0.00%">
                  <c:v>0.38227165093119236</c:v>
                </c:pt>
                <c:pt idx="496" formatCode="0.00%">
                  <c:v>0.38227165093119236</c:v>
                </c:pt>
                <c:pt idx="497" formatCode="0.00%">
                  <c:v>0.38227165093119236</c:v>
                </c:pt>
                <c:pt idx="498" formatCode="0.00%">
                  <c:v>0.38227165093119236</c:v>
                </c:pt>
                <c:pt idx="499" formatCode="0.00%">
                  <c:v>0.38227165093119236</c:v>
                </c:pt>
                <c:pt idx="500" formatCode="0.00%">
                  <c:v>0.38227165093119236</c:v>
                </c:pt>
                <c:pt idx="501" formatCode="0.00%">
                  <c:v>0.38227165093119236</c:v>
                </c:pt>
                <c:pt idx="502" formatCode="0.00%">
                  <c:v>0.38227165093119236</c:v>
                </c:pt>
                <c:pt idx="503" formatCode="0.00%">
                  <c:v>0.38227165093119236</c:v>
                </c:pt>
                <c:pt idx="504" formatCode="0.00%">
                  <c:v>0.38227165093119236</c:v>
                </c:pt>
                <c:pt idx="505" formatCode="0.00%">
                  <c:v>0.38227165093119236</c:v>
                </c:pt>
                <c:pt idx="506" formatCode="0.00%">
                  <c:v>0.38227165093119236</c:v>
                </c:pt>
                <c:pt idx="507" formatCode="0.00%">
                  <c:v>0.38227165093119236</c:v>
                </c:pt>
                <c:pt idx="508" formatCode="0.00%">
                  <c:v>0.38227165093119236</c:v>
                </c:pt>
                <c:pt idx="509" formatCode="0.00%">
                  <c:v>0.38227165093119236</c:v>
                </c:pt>
                <c:pt idx="510" formatCode="0.00%">
                  <c:v>0.38227165093119236</c:v>
                </c:pt>
                <c:pt idx="511" formatCode="0.00%">
                  <c:v>0.38227165093119236</c:v>
                </c:pt>
                <c:pt idx="512" formatCode="0.00%">
                  <c:v>0.38227165093119236</c:v>
                </c:pt>
                <c:pt idx="513" formatCode="0.00%">
                  <c:v>0.38227165093119236</c:v>
                </c:pt>
                <c:pt idx="514" formatCode="0.00%">
                  <c:v>0.38227165093119236</c:v>
                </c:pt>
                <c:pt idx="515" formatCode="0.00%">
                  <c:v>0.38227165093119236</c:v>
                </c:pt>
                <c:pt idx="516" formatCode="0.00%">
                  <c:v>0.38227165093119236</c:v>
                </c:pt>
                <c:pt idx="517" formatCode="0.00%">
                  <c:v>0.38227165093119236</c:v>
                </c:pt>
                <c:pt idx="518" formatCode="0.00%">
                  <c:v>0.38227165093119236</c:v>
                </c:pt>
                <c:pt idx="519" formatCode="0.00%">
                  <c:v>0.38227165093119236</c:v>
                </c:pt>
                <c:pt idx="520" formatCode="0.00%">
                  <c:v>0.38227165093119236</c:v>
                </c:pt>
                <c:pt idx="521" formatCode="0.00%">
                  <c:v>0.38227165093119236</c:v>
                </c:pt>
                <c:pt idx="522" formatCode="0.00%">
                  <c:v>0.38227165093119236</c:v>
                </c:pt>
                <c:pt idx="523" formatCode="0.00%">
                  <c:v>0.38227165093119236</c:v>
                </c:pt>
                <c:pt idx="524" formatCode="0.00%">
                  <c:v>0.38227165093119236</c:v>
                </c:pt>
                <c:pt idx="525" formatCode="0.00%">
                  <c:v>0.38227165093119236</c:v>
                </c:pt>
                <c:pt idx="526" formatCode="0.00%">
                  <c:v>0.38227165093119236</c:v>
                </c:pt>
                <c:pt idx="527" formatCode="0.00%">
                  <c:v>0.38227165093119236</c:v>
                </c:pt>
                <c:pt idx="528" formatCode="0.00%">
                  <c:v>0.38227165093119236</c:v>
                </c:pt>
                <c:pt idx="529" formatCode="0.00%">
                  <c:v>0.38227165093119236</c:v>
                </c:pt>
                <c:pt idx="530" formatCode="0.00%">
                  <c:v>0.38227165093119236</c:v>
                </c:pt>
                <c:pt idx="531" formatCode="0.00%">
                  <c:v>0.38227165093119236</c:v>
                </c:pt>
                <c:pt idx="532" formatCode="0.00%">
                  <c:v>0.38227165093119236</c:v>
                </c:pt>
                <c:pt idx="533" formatCode="0.00%">
                  <c:v>0.38227165093119236</c:v>
                </c:pt>
                <c:pt idx="534" formatCode="0.00%">
                  <c:v>0.38227165093119236</c:v>
                </c:pt>
                <c:pt idx="535" formatCode="0.00%">
                  <c:v>0.38227165093119236</c:v>
                </c:pt>
                <c:pt idx="536" formatCode="0.00%">
                  <c:v>0.38227165093119236</c:v>
                </c:pt>
                <c:pt idx="537" formatCode="0.00%">
                  <c:v>0.38227165093119236</c:v>
                </c:pt>
                <c:pt idx="538" formatCode="0.00%">
                  <c:v>0.38227165093119236</c:v>
                </c:pt>
                <c:pt idx="539" formatCode="0.00%">
                  <c:v>0.38227165093119236</c:v>
                </c:pt>
                <c:pt idx="540" formatCode="0.00%">
                  <c:v>0.38227165093119236</c:v>
                </c:pt>
                <c:pt idx="541" formatCode="0.00%">
                  <c:v>0.38227165093119236</c:v>
                </c:pt>
                <c:pt idx="542" formatCode="0.00%">
                  <c:v>0.38227165093119236</c:v>
                </c:pt>
                <c:pt idx="543" formatCode="0.00%">
                  <c:v>0.38227165093119236</c:v>
                </c:pt>
                <c:pt idx="544" formatCode="0.00%">
                  <c:v>0.38227165093119236</c:v>
                </c:pt>
                <c:pt idx="545" formatCode="0.00%">
                  <c:v>0.38227165093119236</c:v>
                </c:pt>
                <c:pt idx="546" formatCode="0.00%">
                  <c:v>0.38227165093119236</c:v>
                </c:pt>
                <c:pt idx="547" formatCode="0.00%">
                  <c:v>0.38227165093119236</c:v>
                </c:pt>
                <c:pt idx="548" formatCode="0.00%">
                  <c:v>0.38227165093119236</c:v>
                </c:pt>
                <c:pt idx="549" formatCode="0.00%">
                  <c:v>0.38227165093119236</c:v>
                </c:pt>
                <c:pt idx="550" formatCode="0.00%">
                  <c:v>0.38227165093119236</c:v>
                </c:pt>
                <c:pt idx="551" formatCode="0.00%">
                  <c:v>0.38227165093119236</c:v>
                </c:pt>
                <c:pt idx="552" formatCode="0.00%">
                  <c:v>0.38227165093119236</c:v>
                </c:pt>
                <c:pt idx="553" formatCode="0.00%">
                  <c:v>0.38227165093119236</c:v>
                </c:pt>
                <c:pt idx="554" formatCode="0.00%">
                  <c:v>0.38227165093119236</c:v>
                </c:pt>
                <c:pt idx="555" formatCode="0.00%">
                  <c:v>0.38227165093119236</c:v>
                </c:pt>
                <c:pt idx="556" formatCode="0.00%">
                  <c:v>0.38227165093119236</c:v>
                </c:pt>
                <c:pt idx="557" formatCode="0.00%">
                  <c:v>0.38227165093119236</c:v>
                </c:pt>
                <c:pt idx="558" formatCode="0.00%">
                  <c:v>0.38227165093119236</c:v>
                </c:pt>
                <c:pt idx="559" formatCode="0.00%">
                  <c:v>0.38227165093119236</c:v>
                </c:pt>
                <c:pt idx="560" formatCode="0.00%">
                  <c:v>0.38227165093119236</c:v>
                </c:pt>
                <c:pt idx="561" formatCode="0.00%">
                  <c:v>0.38227165093119236</c:v>
                </c:pt>
                <c:pt idx="562" formatCode="0.00%">
                  <c:v>0.38227165093119236</c:v>
                </c:pt>
                <c:pt idx="563" formatCode="0.00%">
                  <c:v>0.38227165093119236</c:v>
                </c:pt>
                <c:pt idx="564" formatCode="0.00%">
                  <c:v>0.38227165093119236</c:v>
                </c:pt>
                <c:pt idx="565" formatCode="0.00%">
                  <c:v>0.38227165093119236</c:v>
                </c:pt>
                <c:pt idx="566" formatCode="0.00%">
                  <c:v>0.38227165093119236</c:v>
                </c:pt>
                <c:pt idx="567" formatCode="0.00%">
                  <c:v>0.38227165093119236</c:v>
                </c:pt>
                <c:pt idx="568" formatCode="0.00%">
                  <c:v>0.38227165093119236</c:v>
                </c:pt>
                <c:pt idx="569" formatCode="0.00%">
                  <c:v>0.38227165093119236</c:v>
                </c:pt>
                <c:pt idx="570" formatCode="0.00%">
                  <c:v>0.38227165093119236</c:v>
                </c:pt>
                <c:pt idx="571" formatCode="0.00%">
                  <c:v>0.38227165093119236</c:v>
                </c:pt>
                <c:pt idx="572" formatCode="0.00%">
                  <c:v>0.38227165093119236</c:v>
                </c:pt>
                <c:pt idx="573" formatCode="0.00%">
                  <c:v>0.38227165093119236</c:v>
                </c:pt>
                <c:pt idx="574" formatCode="0.00%">
                  <c:v>0.38227165093119236</c:v>
                </c:pt>
                <c:pt idx="575" formatCode="0.00%">
                  <c:v>0.38227165093119236</c:v>
                </c:pt>
                <c:pt idx="576" formatCode="0.00%">
                  <c:v>0.38227165093119236</c:v>
                </c:pt>
                <c:pt idx="577" formatCode="0.00%">
                  <c:v>0.38227165093119236</c:v>
                </c:pt>
                <c:pt idx="578" formatCode="0.00%">
                  <c:v>0.38227165093119236</c:v>
                </c:pt>
                <c:pt idx="579" formatCode="0.00%">
                  <c:v>0.38227165093119236</c:v>
                </c:pt>
                <c:pt idx="580" formatCode="0.00%">
                  <c:v>0.38227165093119236</c:v>
                </c:pt>
                <c:pt idx="581" formatCode="0.00%">
                  <c:v>0.38227165093119236</c:v>
                </c:pt>
                <c:pt idx="582" formatCode="0.00%">
                  <c:v>0.38227165093119236</c:v>
                </c:pt>
                <c:pt idx="583" formatCode="0.00%">
                  <c:v>0.38227165093119236</c:v>
                </c:pt>
                <c:pt idx="584" formatCode="0.00%">
                  <c:v>0.38227165093119236</c:v>
                </c:pt>
                <c:pt idx="585" formatCode="0.00%">
                  <c:v>0.38227165093119236</c:v>
                </c:pt>
                <c:pt idx="586" formatCode="0.00%">
                  <c:v>0.38227165093119236</c:v>
                </c:pt>
                <c:pt idx="587" formatCode="0.00%">
                  <c:v>0.38227165093119236</c:v>
                </c:pt>
                <c:pt idx="588" formatCode="0.00%">
                  <c:v>0.38227165093119236</c:v>
                </c:pt>
                <c:pt idx="589" formatCode="0.00%">
                  <c:v>0.38227165093119236</c:v>
                </c:pt>
                <c:pt idx="590" formatCode="0.00%">
                  <c:v>0.38227165093119236</c:v>
                </c:pt>
                <c:pt idx="591" formatCode="0.00%">
                  <c:v>0.38227165093119236</c:v>
                </c:pt>
                <c:pt idx="592" formatCode="0.00%">
                  <c:v>0.38227165093119236</c:v>
                </c:pt>
                <c:pt idx="593" formatCode="0.00%">
                  <c:v>0.38227165093119236</c:v>
                </c:pt>
                <c:pt idx="594" formatCode="0.00%">
                  <c:v>0.38227165093119236</c:v>
                </c:pt>
                <c:pt idx="595" formatCode="0.00%">
                  <c:v>0.38227165093119236</c:v>
                </c:pt>
                <c:pt idx="596" formatCode="0.00%">
                  <c:v>0.38227165093119236</c:v>
                </c:pt>
                <c:pt idx="597" formatCode="0.00%">
                  <c:v>0.38227165093119236</c:v>
                </c:pt>
                <c:pt idx="598" formatCode="0.00%">
                  <c:v>0.38227165093119236</c:v>
                </c:pt>
                <c:pt idx="599" formatCode="0.00%">
                  <c:v>0.38227165093119236</c:v>
                </c:pt>
                <c:pt idx="600" formatCode="0.00%">
                  <c:v>0.38227165093119236</c:v>
                </c:pt>
                <c:pt idx="601" formatCode="0.00%">
                  <c:v>0.38227165093119236</c:v>
                </c:pt>
                <c:pt idx="602" formatCode="0.00%">
                  <c:v>0.38227165093119236</c:v>
                </c:pt>
                <c:pt idx="603" formatCode="0.00%">
                  <c:v>0.38227165093119236</c:v>
                </c:pt>
                <c:pt idx="604" formatCode="0.00%">
                  <c:v>0.38227165093119236</c:v>
                </c:pt>
                <c:pt idx="605" formatCode="0.00%">
                  <c:v>0.38227165093119236</c:v>
                </c:pt>
                <c:pt idx="606" formatCode="0.00%">
                  <c:v>0.38227165093119236</c:v>
                </c:pt>
                <c:pt idx="607" formatCode="0.00%">
                  <c:v>0.38227165093119236</c:v>
                </c:pt>
                <c:pt idx="608" formatCode="0.00%">
                  <c:v>0.38227165093119236</c:v>
                </c:pt>
                <c:pt idx="609" formatCode="0.00%">
                  <c:v>0.38227165093119236</c:v>
                </c:pt>
                <c:pt idx="610" formatCode="0.00%">
                  <c:v>0.38227165093119236</c:v>
                </c:pt>
                <c:pt idx="611" formatCode="0.00%">
                  <c:v>0.38227165093119236</c:v>
                </c:pt>
                <c:pt idx="612" formatCode="0.00%">
                  <c:v>0.38227165093119236</c:v>
                </c:pt>
                <c:pt idx="613" formatCode="0.00%">
                  <c:v>0.38227165093119236</c:v>
                </c:pt>
                <c:pt idx="614" formatCode="0.00%">
                  <c:v>0.38227165093119236</c:v>
                </c:pt>
                <c:pt idx="615" formatCode="0.00%">
                  <c:v>0.38227165093119236</c:v>
                </c:pt>
                <c:pt idx="616" formatCode="0.00%">
                  <c:v>0.38227165093119236</c:v>
                </c:pt>
                <c:pt idx="617" formatCode="0.00%">
                  <c:v>0.38227165093119236</c:v>
                </c:pt>
                <c:pt idx="618" formatCode="0.00%">
                  <c:v>0.38227165093119236</c:v>
                </c:pt>
                <c:pt idx="619" formatCode="0.00%">
                  <c:v>0.38227165093119236</c:v>
                </c:pt>
                <c:pt idx="620" formatCode="0.00%">
                  <c:v>0.38227165093119236</c:v>
                </c:pt>
                <c:pt idx="621" formatCode="0.00%">
                  <c:v>0.38227165093119236</c:v>
                </c:pt>
                <c:pt idx="622" formatCode="0.00%">
                  <c:v>0.38227165093119236</c:v>
                </c:pt>
                <c:pt idx="623" formatCode="0.00%">
                  <c:v>0.38227165093119236</c:v>
                </c:pt>
                <c:pt idx="624" formatCode="0.00%">
                  <c:v>0.38227165093119236</c:v>
                </c:pt>
                <c:pt idx="625" formatCode="0.00%">
                  <c:v>0.38227165093119236</c:v>
                </c:pt>
                <c:pt idx="626" formatCode="0.00%">
                  <c:v>0.38227165093119236</c:v>
                </c:pt>
                <c:pt idx="627" formatCode="0.00%">
                  <c:v>0.38227165093119236</c:v>
                </c:pt>
                <c:pt idx="628" formatCode="0.00%">
                  <c:v>0.38227165093119236</c:v>
                </c:pt>
                <c:pt idx="629" formatCode="0.00%">
                  <c:v>0.38227165093119236</c:v>
                </c:pt>
                <c:pt idx="630" formatCode="0.00%">
                  <c:v>0.38227165093119236</c:v>
                </c:pt>
                <c:pt idx="631" formatCode="0.00%">
                  <c:v>0.38227165093119236</c:v>
                </c:pt>
                <c:pt idx="632" formatCode="0.00%">
                  <c:v>0.38227165093119236</c:v>
                </c:pt>
                <c:pt idx="633" formatCode="0.00%">
                  <c:v>0.38227165093119236</c:v>
                </c:pt>
                <c:pt idx="634" formatCode="0.00%">
                  <c:v>0.38227165093119236</c:v>
                </c:pt>
                <c:pt idx="635" formatCode="0.00%">
                  <c:v>0.38227165093119236</c:v>
                </c:pt>
                <c:pt idx="636" formatCode="0.00%">
                  <c:v>0.38227165093119236</c:v>
                </c:pt>
                <c:pt idx="637" formatCode="0.00%">
                  <c:v>0.38227165093119236</c:v>
                </c:pt>
                <c:pt idx="638" formatCode="0.00%">
                  <c:v>0.38227165093119236</c:v>
                </c:pt>
                <c:pt idx="639" formatCode="0.00%">
                  <c:v>0.38227165093119236</c:v>
                </c:pt>
                <c:pt idx="640" formatCode="0.00%">
                  <c:v>0.38227165093119236</c:v>
                </c:pt>
                <c:pt idx="641" formatCode="0.00%">
                  <c:v>0.38227165093119236</c:v>
                </c:pt>
                <c:pt idx="642" formatCode="0.00%">
                  <c:v>0.38227165093119236</c:v>
                </c:pt>
                <c:pt idx="643" formatCode="0.00%">
                  <c:v>0.38227165093119236</c:v>
                </c:pt>
                <c:pt idx="644" formatCode="0.00%">
                  <c:v>0.38227165093119236</c:v>
                </c:pt>
                <c:pt idx="645" formatCode="0.00%">
                  <c:v>0.38227165093119236</c:v>
                </c:pt>
                <c:pt idx="646" formatCode="0.00%">
                  <c:v>0.38227165093119236</c:v>
                </c:pt>
                <c:pt idx="647" formatCode="0.00%">
                  <c:v>0.38227165093119236</c:v>
                </c:pt>
                <c:pt idx="648" formatCode="0.00%">
                  <c:v>0.38227165093119236</c:v>
                </c:pt>
                <c:pt idx="649" formatCode="0.00%">
                  <c:v>0.38227165093119236</c:v>
                </c:pt>
                <c:pt idx="650" formatCode="0.00%">
                  <c:v>0.38227165093119236</c:v>
                </c:pt>
                <c:pt idx="651" formatCode="0.00%">
                  <c:v>0.38227165093119236</c:v>
                </c:pt>
                <c:pt idx="652" formatCode="0.00%">
                  <c:v>0.38227165093119236</c:v>
                </c:pt>
                <c:pt idx="653" formatCode="0.00%">
                  <c:v>0.38227165093119236</c:v>
                </c:pt>
                <c:pt idx="654" formatCode="0.00%">
                  <c:v>0.38227165093119236</c:v>
                </c:pt>
                <c:pt idx="655" formatCode="0.00%">
                  <c:v>0.38227165093119236</c:v>
                </c:pt>
                <c:pt idx="656" formatCode="0.00%">
                  <c:v>0.38227165093119236</c:v>
                </c:pt>
                <c:pt idx="657" formatCode="0.00%">
                  <c:v>0.38227165093119236</c:v>
                </c:pt>
                <c:pt idx="658" formatCode="0.00%">
                  <c:v>0.38227165093119236</c:v>
                </c:pt>
                <c:pt idx="659" formatCode="0.00%">
                  <c:v>0.38227165093119236</c:v>
                </c:pt>
                <c:pt idx="660" formatCode="0.00%">
                  <c:v>0.38227165093119236</c:v>
                </c:pt>
                <c:pt idx="661" formatCode="0.00%">
                  <c:v>0.38227165093119236</c:v>
                </c:pt>
                <c:pt idx="662" formatCode="0.00%">
                  <c:v>0.38227165093119236</c:v>
                </c:pt>
                <c:pt idx="663" formatCode="0.00%">
                  <c:v>0.38227165093119236</c:v>
                </c:pt>
                <c:pt idx="664" formatCode="0.00%">
                  <c:v>0.38227165093119236</c:v>
                </c:pt>
                <c:pt idx="665" formatCode="0.00%">
                  <c:v>0.38227165093119236</c:v>
                </c:pt>
                <c:pt idx="666" formatCode="0.00%">
                  <c:v>0.38227165093119236</c:v>
                </c:pt>
                <c:pt idx="667" formatCode="0.00%">
                  <c:v>0.38227165093119236</c:v>
                </c:pt>
                <c:pt idx="668" formatCode="0.00%">
                  <c:v>0.38227165093119236</c:v>
                </c:pt>
                <c:pt idx="669" formatCode="0.00%">
                  <c:v>0.38227165093119236</c:v>
                </c:pt>
                <c:pt idx="670" formatCode="0.00%">
                  <c:v>0.38227165093119236</c:v>
                </c:pt>
                <c:pt idx="671" formatCode="0.00%">
                  <c:v>0.38227165093119236</c:v>
                </c:pt>
                <c:pt idx="672" formatCode="0.00%">
                  <c:v>0.38227165093119236</c:v>
                </c:pt>
                <c:pt idx="673" formatCode="0.00%">
                  <c:v>0.38227165093119236</c:v>
                </c:pt>
                <c:pt idx="674" formatCode="0.00%">
                  <c:v>0.38227165093119236</c:v>
                </c:pt>
                <c:pt idx="675" formatCode="0.00%">
                  <c:v>0.38227165093119236</c:v>
                </c:pt>
                <c:pt idx="676" formatCode="0.00%">
                  <c:v>0.38227165093119236</c:v>
                </c:pt>
                <c:pt idx="677" formatCode="0.00%">
                  <c:v>0.38227165093119236</c:v>
                </c:pt>
                <c:pt idx="678" formatCode="0.00%">
                  <c:v>0.38227165093119236</c:v>
                </c:pt>
                <c:pt idx="679" formatCode="0.00%">
                  <c:v>0.38227165093119236</c:v>
                </c:pt>
                <c:pt idx="680" formatCode="0.00%">
                  <c:v>0.38227165093119236</c:v>
                </c:pt>
                <c:pt idx="681" formatCode="0.00%">
                  <c:v>0.38227165093119236</c:v>
                </c:pt>
                <c:pt idx="682" formatCode="0.00%">
                  <c:v>0.38227165093119236</c:v>
                </c:pt>
                <c:pt idx="683" formatCode="0.00%">
                  <c:v>0.38227165093119236</c:v>
                </c:pt>
                <c:pt idx="684" formatCode="0.00%">
                  <c:v>0.38227165093119236</c:v>
                </c:pt>
                <c:pt idx="685" formatCode="0.00%">
                  <c:v>0.38227165093119236</c:v>
                </c:pt>
                <c:pt idx="686" formatCode="0.00%">
                  <c:v>0.38227165093119236</c:v>
                </c:pt>
                <c:pt idx="687" formatCode="0.00%">
                  <c:v>0.38227165093119236</c:v>
                </c:pt>
                <c:pt idx="688" formatCode="0.00%">
                  <c:v>0.38227165093119236</c:v>
                </c:pt>
                <c:pt idx="689" formatCode="0.00%">
                  <c:v>0.38227165093119236</c:v>
                </c:pt>
                <c:pt idx="690" formatCode="0.00%">
                  <c:v>0.38227165093119236</c:v>
                </c:pt>
                <c:pt idx="691" formatCode="0.00%">
                  <c:v>0.38227165093119236</c:v>
                </c:pt>
                <c:pt idx="692" formatCode="0.00%">
                  <c:v>0.38227165093119236</c:v>
                </c:pt>
                <c:pt idx="693" formatCode="0.00%">
                  <c:v>0.38227165093119236</c:v>
                </c:pt>
                <c:pt idx="694" formatCode="0.00%">
                  <c:v>0.38227165093119236</c:v>
                </c:pt>
                <c:pt idx="695" formatCode="0.00%">
                  <c:v>0.38227165093119236</c:v>
                </c:pt>
                <c:pt idx="696" formatCode="0.00%">
                  <c:v>0.38227165093119236</c:v>
                </c:pt>
                <c:pt idx="697" formatCode="0.00%">
                  <c:v>0.38227165093119236</c:v>
                </c:pt>
                <c:pt idx="698" formatCode="0.00%">
                  <c:v>0.38227165093119236</c:v>
                </c:pt>
                <c:pt idx="699" formatCode="0.00%">
                  <c:v>0.38227165093119236</c:v>
                </c:pt>
                <c:pt idx="700" formatCode="0.00%">
                  <c:v>0.38227165093119236</c:v>
                </c:pt>
                <c:pt idx="701" formatCode="0.00%">
                  <c:v>0.38227165093119236</c:v>
                </c:pt>
                <c:pt idx="702" formatCode="0.00%">
                  <c:v>0.38227165093119236</c:v>
                </c:pt>
                <c:pt idx="703" formatCode="0.00%">
                  <c:v>0.38227165093119236</c:v>
                </c:pt>
                <c:pt idx="704" formatCode="0.00%">
                  <c:v>0.38227165093119236</c:v>
                </c:pt>
                <c:pt idx="705" formatCode="0.00%">
                  <c:v>0.38227165093119236</c:v>
                </c:pt>
                <c:pt idx="706" formatCode="0.00%">
                  <c:v>0.38227165093119236</c:v>
                </c:pt>
                <c:pt idx="707" formatCode="0.00%">
                  <c:v>0.38227165093119236</c:v>
                </c:pt>
                <c:pt idx="708" formatCode="0.00%">
                  <c:v>0.38227165093119236</c:v>
                </c:pt>
                <c:pt idx="709" formatCode="0.00%">
                  <c:v>0.38227165093119236</c:v>
                </c:pt>
                <c:pt idx="710" formatCode="0.00%">
                  <c:v>0.38227165093119236</c:v>
                </c:pt>
                <c:pt idx="711" formatCode="0.00%">
                  <c:v>0.38227165093119236</c:v>
                </c:pt>
                <c:pt idx="712" formatCode="0.00%">
                  <c:v>0.38227165093119236</c:v>
                </c:pt>
                <c:pt idx="713" formatCode="0.00%">
                  <c:v>0.38227165093119236</c:v>
                </c:pt>
                <c:pt idx="714" formatCode="0.00%">
                  <c:v>0.38227165093119236</c:v>
                </c:pt>
                <c:pt idx="715" formatCode="0.00%">
                  <c:v>0.38227165093119236</c:v>
                </c:pt>
                <c:pt idx="716" formatCode="0.00%">
                  <c:v>0.38227165093119236</c:v>
                </c:pt>
                <c:pt idx="717" formatCode="0.00%">
                  <c:v>0.38227165093119236</c:v>
                </c:pt>
                <c:pt idx="718" formatCode="0.00%">
                  <c:v>0.38227165093119236</c:v>
                </c:pt>
                <c:pt idx="719" formatCode="0.00%">
                  <c:v>0.38227165093119236</c:v>
                </c:pt>
                <c:pt idx="720" formatCode="0.00%">
                  <c:v>0.38227165093119236</c:v>
                </c:pt>
                <c:pt idx="721" formatCode="0.00%">
                  <c:v>0.38227165093119236</c:v>
                </c:pt>
                <c:pt idx="722" formatCode="0.00%">
                  <c:v>0.38227165093119236</c:v>
                </c:pt>
                <c:pt idx="723" formatCode="0.00%">
                  <c:v>0.38227165093119236</c:v>
                </c:pt>
                <c:pt idx="724" formatCode="0.00%">
                  <c:v>0.38227165093119236</c:v>
                </c:pt>
                <c:pt idx="725" formatCode="0.00%">
                  <c:v>0.38227165093119236</c:v>
                </c:pt>
                <c:pt idx="726" formatCode="0.00%">
                  <c:v>0.38227165093119236</c:v>
                </c:pt>
                <c:pt idx="727" formatCode="0.00%">
                  <c:v>0.38227165093119236</c:v>
                </c:pt>
                <c:pt idx="728" formatCode="0.00%">
                  <c:v>0.38227165093119236</c:v>
                </c:pt>
                <c:pt idx="729" formatCode="0.00%">
                  <c:v>0.38227165093119236</c:v>
                </c:pt>
                <c:pt idx="730" formatCode="0.00%">
                  <c:v>0.38227165093119236</c:v>
                </c:pt>
                <c:pt idx="731" formatCode="0.00%">
                  <c:v>0.38227165093119236</c:v>
                </c:pt>
                <c:pt idx="732" formatCode="0.00%">
                  <c:v>0.38227165093119236</c:v>
                </c:pt>
                <c:pt idx="733" formatCode="0.00%">
                  <c:v>0.38227165093119236</c:v>
                </c:pt>
                <c:pt idx="734" formatCode="0.00%">
                  <c:v>0.38227165093119236</c:v>
                </c:pt>
                <c:pt idx="735" formatCode="0.00%">
                  <c:v>0.38227165093119236</c:v>
                </c:pt>
                <c:pt idx="736" formatCode="0.00%">
                  <c:v>0.38227165093119236</c:v>
                </c:pt>
                <c:pt idx="737" formatCode="0.00%">
                  <c:v>0.38227165093119236</c:v>
                </c:pt>
                <c:pt idx="738" formatCode="0.00%">
                  <c:v>0.38227165093119236</c:v>
                </c:pt>
                <c:pt idx="739" formatCode="0.00%">
                  <c:v>0.38227165093119236</c:v>
                </c:pt>
                <c:pt idx="740" formatCode="0.00%">
                  <c:v>0.38227165093119236</c:v>
                </c:pt>
                <c:pt idx="741" formatCode="0.00%">
                  <c:v>0.38227165093119236</c:v>
                </c:pt>
                <c:pt idx="742" formatCode="0.00%">
                  <c:v>0.38227165093119236</c:v>
                </c:pt>
                <c:pt idx="743" formatCode="0.00%">
                  <c:v>0.38227165093119236</c:v>
                </c:pt>
                <c:pt idx="744" formatCode="0.00%">
                  <c:v>0.38227165093119236</c:v>
                </c:pt>
                <c:pt idx="745" formatCode="0.00%">
                  <c:v>0.38227165093119236</c:v>
                </c:pt>
                <c:pt idx="746" formatCode="0.00%">
                  <c:v>0.38227165093119236</c:v>
                </c:pt>
                <c:pt idx="747" formatCode="0.00%">
                  <c:v>0.38227165093119236</c:v>
                </c:pt>
                <c:pt idx="748" formatCode="0.00%">
                  <c:v>0.38227165093119236</c:v>
                </c:pt>
                <c:pt idx="749" formatCode="0.00%">
                  <c:v>0.38227165093119236</c:v>
                </c:pt>
                <c:pt idx="750" formatCode="0.00%">
                  <c:v>0.38227165093119236</c:v>
                </c:pt>
                <c:pt idx="751" formatCode="0.00%">
                  <c:v>0.38227165093119236</c:v>
                </c:pt>
                <c:pt idx="752" formatCode="0.00%">
                  <c:v>0.38227165093119236</c:v>
                </c:pt>
                <c:pt idx="753" formatCode="0.00%">
                  <c:v>0.38227165093119236</c:v>
                </c:pt>
                <c:pt idx="754" formatCode="0.00%">
                  <c:v>0.38227165093119236</c:v>
                </c:pt>
                <c:pt idx="755" formatCode="0.00%">
                  <c:v>0.38227165093119236</c:v>
                </c:pt>
                <c:pt idx="756" formatCode="0.00%">
                  <c:v>0.38227165093119236</c:v>
                </c:pt>
                <c:pt idx="757" formatCode="0.00%">
                  <c:v>0.38227165093119236</c:v>
                </c:pt>
                <c:pt idx="758" formatCode="0.00%">
                  <c:v>0.38227165093119236</c:v>
                </c:pt>
                <c:pt idx="759" formatCode="0.00%">
                  <c:v>0.38227165093119236</c:v>
                </c:pt>
                <c:pt idx="760" formatCode="0.00%">
                  <c:v>0.38227165093119236</c:v>
                </c:pt>
                <c:pt idx="761" formatCode="0.00%">
                  <c:v>0.38227165093119236</c:v>
                </c:pt>
                <c:pt idx="762" formatCode="0.00%">
                  <c:v>0.38227165093119236</c:v>
                </c:pt>
                <c:pt idx="763" formatCode="0.00%">
                  <c:v>0.38227165093119236</c:v>
                </c:pt>
                <c:pt idx="764" formatCode="0.00%">
                  <c:v>0.38227165093119236</c:v>
                </c:pt>
                <c:pt idx="765" formatCode="0.00%">
                  <c:v>0.38227165093119236</c:v>
                </c:pt>
                <c:pt idx="766" formatCode="0.00%">
                  <c:v>0.38227165093119236</c:v>
                </c:pt>
                <c:pt idx="767" formatCode="0.00%">
                  <c:v>0.38227165093119236</c:v>
                </c:pt>
                <c:pt idx="768" formatCode="0.00%">
                  <c:v>0.38227165093119236</c:v>
                </c:pt>
                <c:pt idx="769" formatCode="0.00%">
                  <c:v>0.38227165093119236</c:v>
                </c:pt>
                <c:pt idx="770" formatCode="0.00%">
                  <c:v>0.38227165093119236</c:v>
                </c:pt>
                <c:pt idx="771" formatCode="0.00%">
                  <c:v>0.38227165093119236</c:v>
                </c:pt>
                <c:pt idx="772" formatCode="0.00%">
                  <c:v>0.38227165093119236</c:v>
                </c:pt>
                <c:pt idx="773" formatCode="0.00%">
                  <c:v>0.38227165093119236</c:v>
                </c:pt>
                <c:pt idx="774" formatCode="0.00%">
                  <c:v>0.38227165093119236</c:v>
                </c:pt>
                <c:pt idx="775" formatCode="0.00%">
                  <c:v>0.38227165093119236</c:v>
                </c:pt>
                <c:pt idx="776" formatCode="0.00%">
                  <c:v>0.38227165093119236</c:v>
                </c:pt>
                <c:pt idx="777" formatCode="0.00%">
                  <c:v>0.38227165093119236</c:v>
                </c:pt>
                <c:pt idx="778" formatCode="0.00%">
                  <c:v>0.38227165093119236</c:v>
                </c:pt>
                <c:pt idx="779" formatCode="0.00%">
                  <c:v>0.38227165093119236</c:v>
                </c:pt>
                <c:pt idx="780" formatCode="0.00%">
                  <c:v>0.38227165093119236</c:v>
                </c:pt>
                <c:pt idx="781" formatCode="0.00%">
                  <c:v>0.38227165093119236</c:v>
                </c:pt>
                <c:pt idx="782" formatCode="0.00%">
                  <c:v>0.38227165093119236</c:v>
                </c:pt>
                <c:pt idx="783" formatCode="0.00%">
                  <c:v>0.38227165093119236</c:v>
                </c:pt>
                <c:pt idx="784" formatCode="0.00%">
                  <c:v>0.38227165093119236</c:v>
                </c:pt>
                <c:pt idx="785" formatCode="0.00%">
                  <c:v>0.38227165093119236</c:v>
                </c:pt>
                <c:pt idx="786" formatCode="0.00%">
                  <c:v>0.38227165093119236</c:v>
                </c:pt>
                <c:pt idx="787" formatCode="0.00%">
                  <c:v>0.38227165093119236</c:v>
                </c:pt>
                <c:pt idx="788" formatCode="0.00%">
                  <c:v>0.38227165093119236</c:v>
                </c:pt>
                <c:pt idx="789" formatCode="0.00%">
                  <c:v>0.38227165093119236</c:v>
                </c:pt>
                <c:pt idx="790" formatCode="0.00%">
                  <c:v>0.38227165093119236</c:v>
                </c:pt>
                <c:pt idx="791" formatCode="0.00%">
                  <c:v>0.38227165093119236</c:v>
                </c:pt>
                <c:pt idx="792" formatCode="0.00%">
                  <c:v>0.38227165093119236</c:v>
                </c:pt>
                <c:pt idx="793" formatCode="0.00%">
                  <c:v>0.38227165093119236</c:v>
                </c:pt>
                <c:pt idx="794" formatCode="0.00%">
                  <c:v>0.38227165093119236</c:v>
                </c:pt>
                <c:pt idx="795" formatCode="0.00%">
                  <c:v>0.38227165093119236</c:v>
                </c:pt>
                <c:pt idx="796" formatCode="0.00%">
                  <c:v>0.38227165093119236</c:v>
                </c:pt>
                <c:pt idx="797" formatCode="0.00%">
                  <c:v>0.38227165093119236</c:v>
                </c:pt>
                <c:pt idx="798" formatCode="0.00%">
                  <c:v>0.38227165093119236</c:v>
                </c:pt>
                <c:pt idx="799" formatCode="0.00%">
                  <c:v>0.38227165093119236</c:v>
                </c:pt>
                <c:pt idx="800" formatCode="0.00%">
                  <c:v>0.38227165093119236</c:v>
                </c:pt>
                <c:pt idx="801" formatCode="0.00%">
                  <c:v>0.38227165093119236</c:v>
                </c:pt>
                <c:pt idx="802" formatCode="0.00%">
                  <c:v>0.38227165093119236</c:v>
                </c:pt>
                <c:pt idx="803" formatCode="0.00%">
                  <c:v>0.38227165093119236</c:v>
                </c:pt>
                <c:pt idx="804" formatCode="0.00%">
                  <c:v>0.38227165093119236</c:v>
                </c:pt>
                <c:pt idx="805" formatCode="0.00%">
                  <c:v>0.38227165093119236</c:v>
                </c:pt>
                <c:pt idx="806" formatCode="0.00%">
                  <c:v>0.38227165093119236</c:v>
                </c:pt>
                <c:pt idx="807" formatCode="0.00%">
                  <c:v>0.38227165093119236</c:v>
                </c:pt>
                <c:pt idx="808" formatCode="0.00%">
                  <c:v>0.38227165093119236</c:v>
                </c:pt>
                <c:pt idx="809" formatCode="0.00%">
                  <c:v>0.38227165093119236</c:v>
                </c:pt>
                <c:pt idx="810" formatCode="0.00%">
                  <c:v>0.38227165093119236</c:v>
                </c:pt>
                <c:pt idx="811" formatCode="0.00%">
                  <c:v>0.38227165093119236</c:v>
                </c:pt>
                <c:pt idx="812" formatCode="0.00%">
                  <c:v>0.38227165093119236</c:v>
                </c:pt>
                <c:pt idx="813" formatCode="0.00%">
                  <c:v>0.38227165093119236</c:v>
                </c:pt>
                <c:pt idx="814" formatCode="0.00%">
                  <c:v>0.38227165093119236</c:v>
                </c:pt>
                <c:pt idx="815" formatCode="0.00%">
                  <c:v>0.38227165093119236</c:v>
                </c:pt>
                <c:pt idx="816" formatCode="0.00%">
                  <c:v>0.38227165093119236</c:v>
                </c:pt>
                <c:pt idx="817" formatCode="0.00%">
                  <c:v>0.38227165093119236</c:v>
                </c:pt>
                <c:pt idx="818" formatCode="0.00%">
                  <c:v>0.38227165093119236</c:v>
                </c:pt>
                <c:pt idx="819" formatCode="0.00%">
                  <c:v>0.38227165093119236</c:v>
                </c:pt>
                <c:pt idx="820" formatCode="0.00%">
                  <c:v>0.38227165093119236</c:v>
                </c:pt>
                <c:pt idx="821" formatCode="0.00%">
                  <c:v>0.38227165093119236</c:v>
                </c:pt>
                <c:pt idx="822" formatCode="0.00%">
                  <c:v>0.38227165093119236</c:v>
                </c:pt>
                <c:pt idx="823" formatCode="0.00%">
                  <c:v>0.38227165093119236</c:v>
                </c:pt>
                <c:pt idx="824" formatCode="0.00%">
                  <c:v>0.38227165093119236</c:v>
                </c:pt>
                <c:pt idx="825" formatCode="0.00%">
                  <c:v>0.38227165093119236</c:v>
                </c:pt>
                <c:pt idx="826" formatCode="0.00%">
                  <c:v>0.38227165093119236</c:v>
                </c:pt>
                <c:pt idx="827" formatCode="0.00%">
                  <c:v>0.38227165093119236</c:v>
                </c:pt>
                <c:pt idx="828" formatCode="0.00%">
                  <c:v>0.38227165093119236</c:v>
                </c:pt>
                <c:pt idx="829" formatCode="0.00%">
                  <c:v>0.38227165093119236</c:v>
                </c:pt>
                <c:pt idx="830" formatCode="0.00%">
                  <c:v>0.38227165093119236</c:v>
                </c:pt>
                <c:pt idx="831" formatCode="0.00%">
                  <c:v>0.38227165093119236</c:v>
                </c:pt>
                <c:pt idx="832" formatCode="0.00%">
                  <c:v>0.38227165093119236</c:v>
                </c:pt>
                <c:pt idx="833" formatCode="0.00%">
                  <c:v>0.38227165093119236</c:v>
                </c:pt>
                <c:pt idx="834" formatCode="0.00%">
                  <c:v>0.38227165093119236</c:v>
                </c:pt>
                <c:pt idx="835" formatCode="0.00%">
                  <c:v>0.38227165093119236</c:v>
                </c:pt>
                <c:pt idx="836" formatCode="0.00%">
                  <c:v>0.38227165093119236</c:v>
                </c:pt>
                <c:pt idx="837" formatCode="0.00%">
                  <c:v>0.38227165093119236</c:v>
                </c:pt>
                <c:pt idx="838" formatCode="0.00%">
                  <c:v>0.38227165093119236</c:v>
                </c:pt>
                <c:pt idx="839" formatCode="0.00%">
                  <c:v>0.38227165093119236</c:v>
                </c:pt>
                <c:pt idx="840" formatCode="0.00%">
                  <c:v>0.38227165093119236</c:v>
                </c:pt>
                <c:pt idx="841" formatCode="0.00%">
                  <c:v>0.38227165093119236</c:v>
                </c:pt>
                <c:pt idx="842" formatCode="0.00%">
                  <c:v>0.38227165093119236</c:v>
                </c:pt>
                <c:pt idx="843" formatCode="0.00%">
                  <c:v>0.38227165093119236</c:v>
                </c:pt>
                <c:pt idx="844" formatCode="0.00%">
                  <c:v>0.38227165093119236</c:v>
                </c:pt>
                <c:pt idx="845" formatCode="0.00%">
                  <c:v>0.38227165093119236</c:v>
                </c:pt>
                <c:pt idx="846" formatCode="0.00%">
                  <c:v>0.38227165093119236</c:v>
                </c:pt>
                <c:pt idx="847" formatCode="0.00%">
                  <c:v>0.38227165093119236</c:v>
                </c:pt>
                <c:pt idx="848" formatCode="0.00%">
                  <c:v>0.38227165093119236</c:v>
                </c:pt>
                <c:pt idx="849" formatCode="0.00%">
                  <c:v>0.38227165093119236</c:v>
                </c:pt>
                <c:pt idx="850" formatCode="0.00%">
                  <c:v>0.38227165093119236</c:v>
                </c:pt>
                <c:pt idx="851" formatCode="0.00%">
                  <c:v>0.38227165093119236</c:v>
                </c:pt>
                <c:pt idx="852" formatCode="0.00%">
                  <c:v>0.38227165093119236</c:v>
                </c:pt>
                <c:pt idx="853" formatCode="0.00%">
                  <c:v>0.38227165093119236</c:v>
                </c:pt>
                <c:pt idx="854" formatCode="0.00%">
                  <c:v>0.38227165093119236</c:v>
                </c:pt>
                <c:pt idx="855" formatCode="0.00%">
                  <c:v>0.38227165093119236</c:v>
                </c:pt>
                <c:pt idx="856" formatCode="0.00%">
                  <c:v>0.38227165093119236</c:v>
                </c:pt>
                <c:pt idx="857" formatCode="0.00%">
                  <c:v>0.38227165093119236</c:v>
                </c:pt>
                <c:pt idx="858" formatCode="0.00%">
                  <c:v>0.38227165093119236</c:v>
                </c:pt>
                <c:pt idx="859" formatCode="0.00%">
                  <c:v>0.38227165093119236</c:v>
                </c:pt>
                <c:pt idx="860" formatCode="0.00%">
                  <c:v>0.38227165093119236</c:v>
                </c:pt>
                <c:pt idx="861" formatCode="0.00%">
                  <c:v>0.38227165093119236</c:v>
                </c:pt>
                <c:pt idx="862" formatCode="0.00%">
                  <c:v>0.38227165093119236</c:v>
                </c:pt>
                <c:pt idx="863" formatCode="0.00%">
                  <c:v>0.38227165093119236</c:v>
                </c:pt>
                <c:pt idx="864" formatCode="0.00%">
                  <c:v>0.38227165093119236</c:v>
                </c:pt>
                <c:pt idx="865" formatCode="0.00%">
                  <c:v>0.38227165093119236</c:v>
                </c:pt>
                <c:pt idx="866" formatCode="0.00%">
                  <c:v>0.38227165093119236</c:v>
                </c:pt>
                <c:pt idx="867" formatCode="0.00%">
                  <c:v>0.38227165093119236</c:v>
                </c:pt>
                <c:pt idx="868" formatCode="0.00%">
                  <c:v>0.38227165093119236</c:v>
                </c:pt>
                <c:pt idx="869" formatCode="0.00%">
                  <c:v>0.38227165093119236</c:v>
                </c:pt>
                <c:pt idx="870" formatCode="0.00%">
                  <c:v>0.38227165093119236</c:v>
                </c:pt>
                <c:pt idx="871" formatCode="0.00%">
                  <c:v>0.38227165093119236</c:v>
                </c:pt>
                <c:pt idx="872" formatCode="0.00%">
                  <c:v>0.38227165093119236</c:v>
                </c:pt>
                <c:pt idx="873" formatCode="0.00%">
                  <c:v>0.38227165093119236</c:v>
                </c:pt>
                <c:pt idx="874" formatCode="0.00%">
                  <c:v>0.38227165093119236</c:v>
                </c:pt>
                <c:pt idx="875" formatCode="0.00%">
                  <c:v>0.38227165093119236</c:v>
                </c:pt>
                <c:pt idx="876" formatCode="0.00%">
                  <c:v>0.38227165093119236</c:v>
                </c:pt>
                <c:pt idx="877" formatCode="0.00%">
                  <c:v>0.38227165093119236</c:v>
                </c:pt>
                <c:pt idx="878" formatCode="0.00%">
                  <c:v>0.38227165093119236</c:v>
                </c:pt>
                <c:pt idx="879" formatCode="0.00%">
                  <c:v>0.38227165093119236</c:v>
                </c:pt>
                <c:pt idx="880" formatCode="0.00%">
                  <c:v>0.38227165093119236</c:v>
                </c:pt>
                <c:pt idx="881" formatCode="0.00%">
                  <c:v>0.38227165093119236</c:v>
                </c:pt>
                <c:pt idx="882" formatCode="0.00%">
                  <c:v>0.38227165093119236</c:v>
                </c:pt>
                <c:pt idx="883" formatCode="0.00%">
                  <c:v>0.38227165093119236</c:v>
                </c:pt>
                <c:pt idx="884" formatCode="0.00%">
                  <c:v>0.38227165093119236</c:v>
                </c:pt>
                <c:pt idx="885" formatCode="0.00%">
                  <c:v>0.38227165093119236</c:v>
                </c:pt>
                <c:pt idx="886" formatCode="0.00%">
                  <c:v>0.38227165093119236</c:v>
                </c:pt>
                <c:pt idx="887" formatCode="0.00%">
                  <c:v>0.38227165093119236</c:v>
                </c:pt>
                <c:pt idx="888" formatCode="0.00%">
                  <c:v>0.38227165093119236</c:v>
                </c:pt>
                <c:pt idx="889" formatCode="0.00%">
                  <c:v>0.38227165093119236</c:v>
                </c:pt>
                <c:pt idx="890" formatCode="0.00%">
                  <c:v>0.38227165093119236</c:v>
                </c:pt>
                <c:pt idx="891" formatCode="0.00%">
                  <c:v>0.38227165093119236</c:v>
                </c:pt>
                <c:pt idx="892" formatCode="0.00%">
                  <c:v>0.38227165093119236</c:v>
                </c:pt>
                <c:pt idx="893" formatCode="0.00%">
                  <c:v>0.38227165093119236</c:v>
                </c:pt>
                <c:pt idx="894" formatCode="0.00%">
                  <c:v>0.38227165093119236</c:v>
                </c:pt>
                <c:pt idx="895" formatCode="0.00%">
                  <c:v>0.38227165093119236</c:v>
                </c:pt>
                <c:pt idx="896" formatCode="0.00%">
                  <c:v>0.38227165093119236</c:v>
                </c:pt>
                <c:pt idx="897" formatCode="0.00%">
                  <c:v>0.38227165093119236</c:v>
                </c:pt>
                <c:pt idx="898" formatCode="0.00%">
                  <c:v>0.38227165093119236</c:v>
                </c:pt>
                <c:pt idx="899" formatCode="0.00%">
                  <c:v>0.38227165093119236</c:v>
                </c:pt>
                <c:pt idx="900" formatCode="0.00%">
                  <c:v>0.38227165093119236</c:v>
                </c:pt>
                <c:pt idx="901" formatCode="0.00%">
                  <c:v>0.38227165093119236</c:v>
                </c:pt>
                <c:pt idx="902" formatCode="0.00%">
                  <c:v>0.38227165093119236</c:v>
                </c:pt>
                <c:pt idx="903" formatCode="0.00%">
                  <c:v>0.38227165093119236</c:v>
                </c:pt>
                <c:pt idx="904" formatCode="0.00%">
                  <c:v>0.38227165093119236</c:v>
                </c:pt>
                <c:pt idx="905" formatCode="0.00%">
                  <c:v>0.38227165093119236</c:v>
                </c:pt>
                <c:pt idx="906" formatCode="0.00%">
                  <c:v>0.38227165093119236</c:v>
                </c:pt>
                <c:pt idx="907" formatCode="0.00%">
                  <c:v>0.38227165093119236</c:v>
                </c:pt>
                <c:pt idx="908" formatCode="0.00%">
                  <c:v>0.38227165093119236</c:v>
                </c:pt>
                <c:pt idx="909" formatCode="0.00%">
                  <c:v>0.38227165093119236</c:v>
                </c:pt>
                <c:pt idx="910" formatCode="0.00%">
                  <c:v>0.38227165093119236</c:v>
                </c:pt>
                <c:pt idx="911" formatCode="0.00%">
                  <c:v>0.38227165093119236</c:v>
                </c:pt>
                <c:pt idx="912" formatCode="0.00%">
                  <c:v>0.38227165093119236</c:v>
                </c:pt>
                <c:pt idx="913" formatCode="0.00%">
                  <c:v>0.38227165093119236</c:v>
                </c:pt>
                <c:pt idx="914" formatCode="0.00%">
                  <c:v>0.38227165093119236</c:v>
                </c:pt>
                <c:pt idx="915" formatCode="0.00%">
                  <c:v>0.38227165093119236</c:v>
                </c:pt>
                <c:pt idx="916" formatCode="0.00%">
                  <c:v>0.38227165093119236</c:v>
                </c:pt>
                <c:pt idx="917" formatCode="0.00%">
                  <c:v>0.38227165093119236</c:v>
                </c:pt>
                <c:pt idx="918" formatCode="0.00%">
                  <c:v>0.38227165093119236</c:v>
                </c:pt>
                <c:pt idx="919" formatCode="0.00%">
                  <c:v>0.38227165093119236</c:v>
                </c:pt>
                <c:pt idx="920" formatCode="0.00%">
                  <c:v>0.38227165093119236</c:v>
                </c:pt>
                <c:pt idx="921" formatCode="0.00%">
                  <c:v>0.38227165093119236</c:v>
                </c:pt>
                <c:pt idx="922" formatCode="0.00%">
                  <c:v>0.38227165093119236</c:v>
                </c:pt>
                <c:pt idx="923" formatCode="0.00%">
                  <c:v>0.38227165093119236</c:v>
                </c:pt>
                <c:pt idx="924" formatCode="0.00%">
                  <c:v>0.38227165093119236</c:v>
                </c:pt>
                <c:pt idx="925" formatCode="0.00%">
                  <c:v>0.38227165093119236</c:v>
                </c:pt>
                <c:pt idx="926" formatCode="0.00%">
                  <c:v>0.38227165093119236</c:v>
                </c:pt>
                <c:pt idx="927" formatCode="0.00%">
                  <c:v>0.38227165093119236</c:v>
                </c:pt>
                <c:pt idx="928" formatCode="0.00%">
                  <c:v>0.38227165093119236</c:v>
                </c:pt>
                <c:pt idx="929" formatCode="0.00%">
                  <c:v>0.38227165093119236</c:v>
                </c:pt>
                <c:pt idx="930" formatCode="0.00%">
                  <c:v>0.38227165093119236</c:v>
                </c:pt>
                <c:pt idx="931" formatCode="0.00%">
                  <c:v>0.38227165093119236</c:v>
                </c:pt>
                <c:pt idx="932" formatCode="0.00%">
                  <c:v>0.38227165093119236</c:v>
                </c:pt>
                <c:pt idx="933" formatCode="0.00%">
                  <c:v>0.38227165093119236</c:v>
                </c:pt>
                <c:pt idx="934" formatCode="0.00%">
                  <c:v>0.38227165093119236</c:v>
                </c:pt>
                <c:pt idx="935" formatCode="0.00%">
                  <c:v>0.38227165093119236</c:v>
                </c:pt>
                <c:pt idx="936" formatCode="0.00%">
                  <c:v>0.38227165093119236</c:v>
                </c:pt>
                <c:pt idx="937" formatCode="0.00%">
                  <c:v>0.38227165093119236</c:v>
                </c:pt>
                <c:pt idx="938" formatCode="0.00%">
                  <c:v>0.38227165093119236</c:v>
                </c:pt>
                <c:pt idx="939" formatCode="0.00%">
                  <c:v>0.38227165093119236</c:v>
                </c:pt>
                <c:pt idx="940" formatCode="0.00%">
                  <c:v>0.38227165093119236</c:v>
                </c:pt>
                <c:pt idx="941" formatCode="0.00%">
                  <c:v>0.38227165093119236</c:v>
                </c:pt>
                <c:pt idx="942" formatCode="0.00%">
                  <c:v>0.38227165093119236</c:v>
                </c:pt>
                <c:pt idx="943" formatCode="0.00%">
                  <c:v>0.38227165093119236</c:v>
                </c:pt>
                <c:pt idx="944" formatCode="0.00%">
                  <c:v>0.38227165093119236</c:v>
                </c:pt>
                <c:pt idx="945" formatCode="0.00%">
                  <c:v>0.38227165093119236</c:v>
                </c:pt>
                <c:pt idx="946" formatCode="0.00%">
                  <c:v>0.38227165093119236</c:v>
                </c:pt>
                <c:pt idx="947" formatCode="0.00%">
                  <c:v>0.38227165093119236</c:v>
                </c:pt>
                <c:pt idx="948" formatCode="0.00%">
                  <c:v>0.38227165093119236</c:v>
                </c:pt>
                <c:pt idx="949" formatCode="0.00%">
                  <c:v>0.38227165093119236</c:v>
                </c:pt>
                <c:pt idx="950" formatCode="0.00%">
                  <c:v>0.38227165093119236</c:v>
                </c:pt>
                <c:pt idx="951" formatCode="0.00%">
                  <c:v>0.38227165093119236</c:v>
                </c:pt>
                <c:pt idx="952" formatCode="0.00%">
                  <c:v>0.38227165093119236</c:v>
                </c:pt>
                <c:pt idx="953" formatCode="0.00%">
                  <c:v>0.38227165093119236</c:v>
                </c:pt>
                <c:pt idx="954" formatCode="0.00%">
                  <c:v>0.38227165093119236</c:v>
                </c:pt>
                <c:pt idx="955" formatCode="0.00%">
                  <c:v>0.38227165093119236</c:v>
                </c:pt>
                <c:pt idx="956" formatCode="0.00%">
                  <c:v>0.38227165093119236</c:v>
                </c:pt>
                <c:pt idx="957" formatCode="0.00%">
                  <c:v>0.38227165093119236</c:v>
                </c:pt>
                <c:pt idx="958" formatCode="0.00%">
                  <c:v>0.38227165093119236</c:v>
                </c:pt>
                <c:pt idx="959" formatCode="0.00%">
                  <c:v>0.38227165093119236</c:v>
                </c:pt>
                <c:pt idx="960" formatCode="0.00%">
                  <c:v>0.38227165093119236</c:v>
                </c:pt>
                <c:pt idx="961" formatCode="0.00%">
                  <c:v>0.38227165093119236</c:v>
                </c:pt>
                <c:pt idx="962" formatCode="0.00%">
                  <c:v>0.38227165093119236</c:v>
                </c:pt>
                <c:pt idx="963" formatCode="0.00%">
                  <c:v>0.38227165093119236</c:v>
                </c:pt>
                <c:pt idx="964" formatCode="0.00%">
                  <c:v>0.38227165093119236</c:v>
                </c:pt>
                <c:pt idx="965" formatCode="0.00%">
                  <c:v>0.38227165093119236</c:v>
                </c:pt>
                <c:pt idx="966" formatCode="0.00%">
                  <c:v>0.38227165093119236</c:v>
                </c:pt>
                <c:pt idx="967" formatCode="0.00%">
                  <c:v>0.38227165093119236</c:v>
                </c:pt>
                <c:pt idx="968" formatCode="0.00%">
                  <c:v>0.38227165093119236</c:v>
                </c:pt>
                <c:pt idx="969" formatCode="0.00%">
                  <c:v>0.38227165093119236</c:v>
                </c:pt>
                <c:pt idx="970" formatCode="0.00%">
                  <c:v>0.38227165093119236</c:v>
                </c:pt>
                <c:pt idx="971" formatCode="0.00%">
                  <c:v>0.38227165093119236</c:v>
                </c:pt>
                <c:pt idx="972" formatCode="0.00%">
                  <c:v>0.38227165093119236</c:v>
                </c:pt>
                <c:pt idx="973" formatCode="0.00%">
                  <c:v>0.38227165093119236</c:v>
                </c:pt>
                <c:pt idx="974" formatCode="0.00%">
                  <c:v>0.38227165093119236</c:v>
                </c:pt>
                <c:pt idx="975" formatCode="0.00%">
                  <c:v>0.38227165093119236</c:v>
                </c:pt>
                <c:pt idx="976" formatCode="0.00%">
                  <c:v>0.38227165093119236</c:v>
                </c:pt>
                <c:pt idx="977" formatCode="0.00%">
                  <c:v>0.38227165093119236</c:v>
                </c:pt>
                <c:pt idx="978" formatCode="0.00%">
                  <c:v>0.38227165093119236</c:v>
                </c:pt>
                <c:pt idx="979" formatCode="0.00%">
                  <c:v>0.38227165093119236</c:v>
                </c:pt>
                <c:pt idx="980" formatCode="0.00%">
                  <c:v>0.38227165093119236</c:v>
                </c:pt>
                <c:pt idx="981" formatCode="0.00%">
                  <c:v>0.38227165093119236</c:v>
                </c:pt>
                <c:pt idx="982" formatCode="0.00%">
                  <c:v>0.38227165093119236</c:v>
                </c:pt>
                <c:pt idx="983" formatCode="0.00%">
                  <c:v>0.38227165093119236</c:v>
                </c:pt>
                <c:pt idx="984" formatCode="0.00%">
                  <c:v>0.38227165093119236</c:v>
                </c:pt>
                <c:pt idx="985" formatCode="0.00%">
                  <c:v>0.38227165093119236</c:v>
                </c:pt>
                <c:pt idx="986" formatCode="0.00%">
                  <c:v>0.38227165093119236</c:v>
                </c:pt>
                <c:pt idx="987" formatCode="0.00%">
                  <c:v>0.38227165093119236</c:v>
                </c:pt>
                <c:pt idx="988" formatCode="0.00%">
                  <c:v>0.38227165093119236</c:v>
                </c:pt>
                <c:pt idx="989" formatCode="0.00%">
                  <c:v>0.38227165093119236</c:v>
                </c:pt>
                <c:pt idx="990" formatCode="0.00%">
                  <c:v>0.38227165093119236</c:v>
                </c:pt>
                <c:pt idx="991" formatCode="0.00%">
                  <c:v>0.38227165093119236</c:v>
                </c:pt>
                <c:pt idx="992" formatCode="0.00%">
                  <c:v>0.38227165093119236</c:v>
                </c:pt>
                <c:pt idx="993" formatCode="0.00%">
                  <c:v>0.38227165093119236</c:v>
                </c:pt>
                <c:pt idx="994" formatCode="0.00%">
                  <c:v>0.38227165093119236</c:v>
                </c:pt>
                <c:pt idx="995" formatCode="0.00%">
                  <c:v>0.38227165093119236</c:v>
                </c:pt>
                <c:pt idx="996" formatCode="0.00%">
                  <c:v>0.38227165093119236</c:v>
                </c:pt>
                <c:pt idx="997" formatCode="0.00%">
                  <c:v>0.38227165093119236</c:v>
                </c:pt>
                <c:pt idx="998" formatCode="0.00%">
                  <c:v>0.38227165093119236</c:v>
                </c:pt>
                <c:pt idx="999" formatCode="0.00%">
                  <c:v>0.38227165093119236</c:v>
                </c:pt>
                <c:pt idx="1000" formatCode="0.00%">
                  <c:v>0.38227165093119236</c:v>
                </c:pt>
                <c:pt idx="1001" formatCode="0.00%">
                  <c:v>0.38227165093119236</c:v>
                </c:pt>
                <c:pt idx="1002" formatCode="0.00%">
                  <c:v>0.38227165093119236</c:v>
                </c:pt>
                <c:pt idx="1003" formatCode="0.00%">
                  <c:v>0.38227165093119236</c:v>
                </c:pt>
                <c:pt idx="1004" formatCode="0.00%">
                  <c:v>0.38227165093119236</c:v>
                </c:pt>
                <c:pt idx="1005" formatCode="0.00%">
                  <c:v>0.38227165093119236</c:v>
                </c:pt>
                <c:pt idx="1006" formatCode="0.00%">
                  <c:v>0.38227165093119236</c:v>
                </c:pt>
                <c:pt idx="1007" formatCode="0.00%">
                  <c:v>0.38227165093119236</c:v>
                </c:pt>
                <c:pt idx="1008" formatCode="0.00%">
                  <c:v>0.38227165093119236</c:v>
                </c:pt>
                <c:pt idx="1009" formatCode="0.00%">
                  <c:v>0.38227165093119236</c:v>
                </c:pt>
                <c:pt idx="1010" formatCode="0.00%">
                  <c:v>0.38227165093119236</c:v>
                </c:pt>
                <c:pt idx="1011" formatCode="0.00%">
                  <c:v>0.38227165093119236</c:v>
                </c:pt>
                <c:pt idx="1012" formatCode="0.00%">
                  <c:v>0.38227165093119236</c:v>
                </c:pt>
                <c:pt idx="1013" formatCode="0.00%">
                  <c:v>0.38227165093119236</c:v>
                </c:pt>
                <c:pt idx="1014" formatCode="0.00%">
                  <c:v>0.38227165093119236</c:v>
                </c:pt>
                <c:pt idx="1015" formatCode="0.00%">
                  <c:v>0.38227165093119236</c:v>
                </c:pt>
                <c:pt idx="1016" formatCode="0.00%">
                  <c:v>0.38227165093119236</c:v>
                </c:pt>
                <c:pt idx="1017" formatCode="0.00%">
                  <c:v>0.38227165093119236</c:v>
                </c:pt>
                <c:pt idx="1018" formatCode="0.00%">
                  <c:v>0.38227165093119236</c:v>
                </c:pt>
                <c:pt idx="1019" formatCode="0.00%">
                  <c:v>0.38227165093119236</c:v>
                </c:pt>
                <c:pt idx="1020" formatCode="0.00%">
                  <c:v>0.38227165093119236</c:v>
                </c:pt>
                <c:pt idx="1021" formatCode="0.00%">
                  <c:v>0.38227165093119236</c:v>
                </c:pt>
                <c:pt idx="1022" formatCode="0.00%">
                  <c:v>0.38227165093119236</c:v>
                </c:pt>
                <c:pt idx="1023" formatCode="0.00%">
                  <c:v>0.38227165093119236</c:v>
                </c:pt>
                <c:pt idx="1024" formatCode="0.00%">
                  <c:v>0.38227165093119236</c:v>
                </c:pt>
                <c:pt idx="1025" formatCode="0.00%">
                  <c:v>0.38227165093119236</c:v>
                </c:pt>
                <c:pt idx="1026" formatCode="0.00%">
                  <c:v>0.38227165093119236</c:v>
                </c:pt>
                <c:pt idx="1027" formatCode="0.00%">
                  <c:v>0.38227165093119236</c:v>
                </c:pt>
                <c:pt idx="1028" formatCode="0.00%">
                  <c:v>0.38227165093119236</c:v>
                </c:pt>
                <c:pt idx="1029" formatCode="0.00%">
                  <c:v>0.38227165093119236</c:v>
                </c:pt>
                <c:pt idx="1030" formatCode="0.00%">
                  <c:v>0.38227165093119236</c:v>
                </c:pt>
                <c:pt idx="1031" formatCode="0.00%">
                  <c:v>0.38227165093119236</c:v>
                </c:pt>
                <c:pt idx="1032" formatCode="0.00%">
                  <c:v>0.38227165093119236</c:v>
                </c:pt>
                <c:pt idx="1033" formatCode="0.00%">
                  <c:v>0.38227165093119236</c:v>
                </c:pt>
                <c:pt idx="1034" formatCode="0.00%">
                  <c:v>0.38227165093119236</c:v>
                </c:pt>
                <c:pt idx="1035" formatCode="0.00%">
                  <c:v>0.38227165093119236</c:v>
                </c:pt>
                <c:pt idx="1036" formatCode="0.00%">
                  <c:v>0.38227165093119236</c:v>
                </c:pt>
                <c:pt idx="1037" formatCode="0.00%">
                  <c:v>0.38227165093119236</c:v>
                </c:pt>
                <c:pt idx="1038" formatCode="0.00%">
                  <c:v>0.38227165093119236</c:v>
                </c:pt>
                <c:pt idx="1039" formatCode="0.00%">
                  <c:v>0.38227165093119236</c:v>
                </c:pt>
                <c:pt idx="1040" formatCode="0.00%">
                  <c:v>0.38227165093119236</c:v>
                </c:pt>
                <c:pt idx="1041" formatCode="0.00%">
                  <c:v>0.38227165093119236</c:v>
                </c:pt>
                <c:pt idx="1042" formatCode="0.00%">
                  <c:v>0.38227165093119236</c:v>
                </c:pt>
                <c:pt idx="1043" formatCode="0.00%">
                  <c:v>0.38227165093119236</c:v>
                </c:pt>
                <c:pt idx="1044" formatCode="0.00%">
                  <c:v>0.38227165093119236</c:v>
                </c:pt>
                <c:pt idx="1045" formatCode="0.00%">
                  <c:v>0.38227165093119236</c:v>
                </c:pt>
                <c:pt idx="1046" formatCode="0.00%">
                  <c:v>0.38227165093119236</c:v>
                </c:pt>
                <c:pt idx="1047" formatCode="0.00%">
                  <c:v>0.38227165093119236</c:v>
                </c:pt>
                <c:pt idx="1048" formatCode="0.00%">
                  <c:v>0.38227165093119236</c:v>
                </c:pt>
                <c:pt idx="1049" formatCode="0.00%">
                  <c:v>0.38227165093119236</c:v>
                </c:pt>
                <c:pt idx="1050" formatCode="0.00%">
                  <c:v>0.38227165093119236</c:v>
                </c:pt>
                <c:pt idx="1051" formatCode="0.00%">
                  <c:v>0.38227165093119236</c:v>
                </c:pt>
                <c:pt idx="1052" formatCode="0.00%">
                  <c:v>0.38227165093119236</c:v>
                </c:pt>
                <c:pt idx="1053" formatCode="0.00%">
                  <c:v>0.38227165093119236</c:v>
                </c:pt>
                <c:pt idx="1054" formatCode="0.00%">
                  <c:v>0.38227165093119236</c:v>
                </c:pt>
                <c:pt idx="1055" formatCode="0.00%">
                  <c:v>0.38227165093119236</c:v>
                </c:pt>
                <c:pt idx="1056" formatCode="0.00%">
                  <c:v>0.38227165093119236</c:v>
                </c:pt>
                <c:pt idx="1057" formatCode="0.00%">
                  <c:v>0.38227165093119236</c:v>
                </c:pt>
                <c:pt idx="1058" formatCode="0.00%">
                  <c:v>0.38227165093119236</c:v>
                </c:pt>
                <c:pt idx="1059" formatCode="0.00%">
                  <c:v>0.38227165093119236</c:v>
                </c:pt>
                <c:pt idx="1060" formatCode="0.00%">
                  <c:v>0.38227165093119236</c:v>
                </c:pt>
                <c:pt idx="1061" formatCode="0.00%">
                  <c:v>0.38227165093119236</c:v>
                </c:pt>
                <c:pt idx="1062" formatCode="0.00%">
                  <c:v>0.38227165093119236</c:v>
                </c:pt>
                <c:pt idx="1063" formatCode="0.00%">
                  <c:v>0.38227165093119236</c:v>
                </c:pt>
                <c:pt idx="1064" formatCode="0.00%">
                  <c:v>0.38227165093119236</c:v>
                </c:pt>
                <c:pt idx="1065" formatCode="0.00%">
                  <c:v>0.38227165093119236</c:v>
                </c:pt>
                <c:pt idx="1066" formatCode="0.00%">
                  <c:v>0.38227165093119236</c:v>
                </c:pt>
                <c:pt idx="1067" formatCode="0.00%">
                  <c:v>0.38227165093119236</c:v>
                </c:pt>
                <c:pt idx="1068" formatCode="0.00%">
                  <c:v>0.38227165093119236</c:v>
                </c:pt>
                <c:pt idx="1069" formatCode="0.00%">
                  <c:v>0.38227165093119236</c:v>
                </c:pt>
                <c:pt idx="1070" formatCode="0.00%">
                  <c:v>0.38227165093119236</c:v>
                </c:pt>
                <c:pt idx="1071" formatCode="0.00%">
                  <c:v>0.38227165093119236</c:v>
                </c:pt>
                <c:pt idx="1072" formatCode="0.00%">
                  <c:v>0.38227165093119236</c:v>
                </c:pt>
                <c:pt idx="1073" formatCode="0.00%">
                  <c:v>0.38227165093119236</c:v>
                </c:pt>
                <c:pt idx="1074" formatCode="0.00%">
                  <c:v>0.38227165093119236</c:v>
                </c:pt>
                <c:pt idx="1075" formatCode="0.00%">
                  <c:v>0.38227165093119236</c:v>
                </c:pt>
                <c:pt idx="1076" formatCode="0.00%">
                  <c:v>0.38227165093119236</c:v>
                </c:pt>
                <c:pt idx="1077" formatCode="0.00%">
                  <c:v>0.38227165093119236</c:v>
                </c:pt>
                <c:pt idx="1078" formatCode="0.00%">
                  <c:v>0.38227165093119236</c:v>
                </c:pt>
                <c:pt idx="1079" formatCode="0.00%">
                  <c:v>0.38227165093119236</c:v>
                </c:pt>
                <c:pt idx="1080" formatCode="0.00%">
                  <c:v>0.38227165093119236</c:v>
                </c:pt>
                <c:pt idx="1081" formatCode="0.00%">
                  <c:v>0.38227165093119236</c:v>
                </c:pt>
                <c:pt idx="1082" formatCode="0.00%">
                  <c:v>0.38227165093119236</c:v>
                </c:pt>
                <c:pt idx="1083" formatCode="0.00%">
                  <c:v>0.38227165093119236</c:v>
                </c:pt>
                <c:pt idx="1084" formatCode="0.00%">
                  <c:v>0.38227165093119236</c:v>
                </c:pt>
                <c:pt idx="1085" formatCode="0.00%">
                  <c:v>0.38227165093119236</c:v>
                </c:pt>
                <c:pt idx="1086" formatCode="0.00%">
                  <c:v>0.38227165093119236</c:v>
                </c:pt>
                <c:pt idx="1087" formatCode="0.00%">
                  <c:v>0.38227165093119236</c:v>
                </c:pt>
                <c:pt idx="1088" formatCode="0.00%">
                  <c:v>0.38227165093119236</c:v>
                </c:pt>
                <c:pt idx="1089" formatCode="0.00%">
                  <c:v>0.38227165093119236</c:v>
                </c:pt>
                <c:pt idx="1090" formatCode="0.00%">
                  <c:v>0.38227165093119236</c:v>
                </c:pt>
                <c:pt idx="1091" formatCode="0.00%">
                  <c:v>0.38227165093119236</c:v>
                </c:pt>
                <c:pt idx="1092" formatCode="0.00%">
                  <c:v>0.38227165093119236</c:v>
                </c:pt>
                <c:pt idx="1093" formatCode="0.00%">
                  <c:v>0.38227165093119236</c:v>
                </c:pt>
                <c:pt idx="1094" formatCode="0.00%">
                  <c:v>0.38227165093119236</c:v>
                </c:pt>
                <c:pt idx="1095" formatCode="0.00%">
                  <c:v>0.38227165093119236</c:v>
                </c:pt>
                <c:pt idx="1096" formatCode="0.00%">
                  <c:v>0.38227165093119236</c:v>
                </c:pt>
                <c:pt idx="1097" formatCode="0.00%">
                  <c:v>0.38227165093119236</c:v>
                </c:pt>
                <c:pt idx="1098" formatCode="0.00%">
                  <c:v>0.38227165093119236</c:v>
                </c:pt>
                <c:pt idx="1099" formatCode="0.00%">
                  <c:v>0.38227165093119236</c:v>
                </c:pt>
                <c:pt idx="1100" formatCode="0.00%">
                  <c:v>0.38227165093119236</c:v>
                </c:pt>
                <c:pt idx="1101" formatCode="0.00%">
                  <c:v>0.38227165093119236</c:v>
                </c:pt>
                <c:pt idx="1102" formatCode="0.00%">
                  <c:v>0.38227165093119236</c:v>
                </c:pt>
                <c:pt idx="1103" formatCode="0.00%">
                  <c:v>0.38227165093119236</c:v>
                </c:pt>
                <c:pt idx="1104" formatCode="0.00%">
                  <c:v>0.38227165093119236</c:v>
                </c:pt>
                <c:pt idx="1105" formatCode="0.00%">
                  <c:v>0.38227165093119236</c:v>
                </c:pt>
                <c:pt idx="1106" formatCode="0.00%">
                  <c:v>0.38227165093119236</c:v>
                </c:pt>
                <c:pt idx="1107" formatCode="0.00%">
                  <c:v>0.38227165093119236</c:v>
                </c:pt>
                <c:pt idx="1108" formatCode="0.00%">
                  <c:v>0.38227165093119236</c:v>
                </c:pt>
                <c:pt idx="1109" formatCode="0.00%">
                  <c:v>0.38227165093119236</c:v>
                </c:pt>
                <c:pt idx="1110" formatCode="0.00%">
                  <c:v>0.38227165093119236</c:v>
                </c:pt>
                <c:pt idx="1111" formatCode="0.00%">
                  <c:v>0.38227165093119236</c:v>
                </c:pt>
                <c:pt idx="1112" formatCode="0.00%">
                  <c:v>0.38227165093119236</c:v>
                </c:pt>
                <c:pt idx="1113" formatCode="0.00%">
                  <c:v>0.38227165093119236</c:v>
                </c:pt>
                <c:pt idx="1114" formatCode="0.00%">
                  <c:v>0.38227165093119236</c:v>
                </c:pt>
                <c:pt idx="1115" formatCode="0.00%">
                  <c:v>0.38227165093119236</c:v>
                </c:pt>
                <c:pt idx="1116" formatCode="0.00%">
                  <c:v>0.38227165093119236</c:v>
                </c:pt>
                <c:pt idx="1117" formatCode="0.00%">
                  <c:v>0.38227165093119236</c:v>
                </c:pt>
                <c:pt idx="1118" formatCode="0.00%">
                  <c:v>0.38227165093119236</c:v>
                </c:pt>
                <c:pt idx="1119" formatCode="0.00%">
                  <c:v>0.38227165093119236</c:v>
                </c:pt>
                <c:pt idx="1120" formatCode="0.00%">
                  <c:v>0.38227165093119236</c:v>
                </c:pt>
                <c:pt idx="1121" formatCode="0.00%">
                  <c:v>0.38227165093119236</c:v>
                </c:pt>
                <c:pt idx="1122" formatCode="0.00%">
                  <c:v>0.38227165093119236</c:v>
                </c:pt>
                <c:pt idx="1123" formatCode="0.00%">
                  <c:v>0.38227165093119236</c:v>
                </c:pt>
                <c:pt idx="1124" formatCode="0.00%">
                  <c:v>0.38227165093119236</c:v>
                </c:pt>
                <c:pt idx="1125" formatCode="0.00%">
                  <c:v>0.38227165093119236</c:v>
                </c:pt>
                <c:pt idx="1126" formatCode="0.00%">
                  <c:v>0.38227165093119236</c:v>
                </c:pt>
                <c:pt idx="1127" formatCode="0.00%">
                  <c:v>0.38227165093119236</c:v>
                </c:pt>
                <c:pt idx="1128" formatCode="0.00%">
                  <c:v>0.38227165093119236</c:v>
                </c:pt>
                <c:pt idx="1129" formatCode="0.00%">
                  <c:v>0.38227165093119236</c:v>
                </c:pt>
                <c:pt idx="1130" formatCode="0.00%">
                  <c:v>0.38227165093119236</c:v>
                </c:pt>
                <c:pt idx="1131" formatCode="0.00%">
                  <c:v>0.38227165093119236</c:v>
                </c:pt>
                <c:pt idx="1132" formatCode="0.00%">
                  <c:v>0.38227165093119236</c:v>
                </c:pt>
                <c:pt idx="1133" formatCode="0.00%">
                  <c:v>0.38227165093119236</c:v>
                </c:pt>
                <c:pt idx="1134" formatCode="0.00%">
                  <c:v>0.38227165093119236</c:v>
                </c:pt>
                <c:pt idx="1135" formatCode="0.00%">
                  <c:v>0.38227165093119236</c:v>
                </c:pt>
                <c:pt idx="1136" formatCode="0.00%">
                  <c:v>0.38227165093119236</c:v>
                </c:pt>
                <c:pt idx="1137" formatCode="0.00%">
                  <c:v>0.38227165093119236</c:v>
                </c:pt>
                <c:pt idx="1138" formatCode="0.00%">
                  <c:v>0.38227165093119236</c:v>
                </c:pt>
                <c:pt idx="1139" formatCode="0.00%">
                  <c:v>0.38227165093119236</c:v>
                </c:pt>
                <c:pt idx="1140" formatCode="0.00%">
                  <c:v>0.38227165093119236</c:v>
                </c:pt>
                <c:pt idx="1141" formatCode="0.00%">
                  <c:v>0.38227165093119236</c:v>
                </c:pt>
                <c:pt idx="1142" formatCode="0.00%">
                  <c:v>0.38227165093119236</c:v>
                </c:pt>
                <c:pt idx="1143" formatCode="0.00%">
                  <c:v>0.38227165093119236</c:v>
                </c:pt>
                <c:pt idx="1144" formatCode="0.00%">
                  <c:v>0.38227165093119236</c:v>
                </c:pt>
                <c:pt idx="1145" formatCode="0.00%">
                  <c:v>0.38227165093119236</c:v>
                </c:pt>
                <c:pt idx="1146" formatCode="0.00%">
                  <c:v>0.38227165093119236</c:v>
                </c:pt>
                <c:pt idx="1147" formatCode="0.00%">
                  <c:v>0.38227165093119236</c:v>
                </c:pt>
                <c:pt idx="1148" formatCode="0.00%">
                  <c:v>0.38227165093119236</c:v>
                </c:pt>
                <c:pt idx="1149" formatCode="0.00%">
                  <c:v>0.38227165093119236</c:v>
                </c:pt>
                <c:pt idx="1150" formatCode="0.00%">
                  <c:v>0.38227165093119236</c:v>
                </c:pt>
                <c:pt idx="1151" formatCode="0.00%">
                  <c:v>0.38227165093119236</c:v>
                </c:pt>
                <c:pt idx="1152" formatCode="0.00%">
                  <c:v>0.38227165093119236</c:v>
                </c:pt>
                <c:pt idx="1153" formatCode="0.00%">
                  <c:v>0.38227165093119236</c:v>
                </c:pt>
                <c:pt idx="1154" formatCode="0.00%">
                  <c:v>0.38227165093119236</c:v>
                </c:pt>
                <c:pt idx="1155" formatCode="0.00%">
                  <c:v>0.38227165093119236</c:v>
                </c:pt>
                <c:pt idx="1156" formatCode="0.00%">
                  <c:v>0.38227165093119236</c:v>
                </c:pt>
                <c:pt idx="1157" formatCode="0.00%">
                  <c:v>0.38227165093119236</c:v>
                </c:pt>
                <c:pt idx="1158" formatCode="0.00%">
                  <c:v>0.38227165093119236</c:v>
                </c:pt>
                <c:pt idx="1159" formatCode="0.00%">
                  <c:v>0.38227165093119236</c:v>
                </c:pt>
                <c:pt idx="1160" formatCode="0.00%">
                  <c:v>0.38227165093119236</c:v>
                </c:pt>
                <c:pt idx="1161" formatCode="0.00%">
                  <c:v>0.38227165093119236</c:v>
                </c:pt>
                <c:pt idx="1162" formatCode="0.00%">
                  <c:v>0.38227165093119236</c:v>
                </c:pt>
                <c:pt idx="1163" formatCode="0.00%">
                  <c:v>0.38227165093119236</c:v>
                </c:pt>
                <c:pt idx="1164" formatCode="0.00%">
                  <c:v>0.38227165093119236</c:v>
                </c:pt>
                <c:pt idx="1165" formatCode="0.00%">
                  <c:v>0.38227165093119236</c:v>
                </c:pt>
                <c:pt idx="1166" formatCode="0.00%">
                  <c:v>0.38227165093119236</c:v>
                </c:pt>
                <c:pt idx="1167" formatCode="0.00%">
                  <c:v>0.38227165093119236</c:v>
                </c:pt>
                <c:pt idx="1168" formatCode="0.00%">
                  <c:v>0.38227165093119236</c:v>
                </c:pt>
                <c:pt idx="1169" formatCode="0.00%">
                  <c:v>0.38227165093119236</c:v>
                </c:pt>
                <c:pt idx="1170" formatCode="0.00%">
                  <c:v>0.38227165093119236</c:v>
                </c:pt>
                <c:pt idx="1171" formatCode="0.00%">
                  <c:v>0.38227165093119236</c:v>
                </c:pt>
                <c:pt idx="1172" formatCode="0.00%">
                  <c:v>0.38227165093119236</c:v>
                </c:pt>
                <c:pt idx="1173" formatCode="0.00%">
                  <c:v>0.38227165093119236</c:v>
                </c:pt>
                <c:pt idx="1174" formatCode="0.00%">
                  <c:v>0.38227165093119236</c:v>
                </c:pt>
                <c:pt idx="1175" formatCode="0.00%">
                  <c:v>0.38227165093119236</c:v>
                </c:pt>
                <c:pt idx="1176" formatCode="0.00%">
                  <c:v>0.38227165093119236</c:v>
                </c:pt>
                <c:pt idx="1177" formatCode="0.00%">
                  <c:v>0.38227165093119236</c:v>
                </c:pt>
                <c:pt idx="1178" formatCode="0.00%">
                  <c:v>0.38227165093119236</c:v>
                </c:pt>
                <c:pt idx="1179" formatCode="0.00%">
                  <c:v>0.38227165093119236</c:v>
                </c:pt>
                <c:pt idx="1180" formatCode="0.00%">
                  <c:v>0.38227165093119236</c:v>
                </c:pt>
                <c:pt idx="1181" formatCode="0.00%">
                  <c:v>0.38227165093119236</c:v>
                </c:pt>
                <c:pt idx="1182" formatCode="0.00%">
                  <c:v>0.38227165093119236</c:v>
                </c:pt>
                <c:pt idx="1183" formatCode="0.00%">
                  <c:v>0.38227165093119236</c:v>
                </c:pt>
                <c:pt idx="1184" formatCode="0.00%">
                  <c:v>0.38227165093119236</c:v>
                </c:pt>
                <c:pt idx="1185" formatCode="0.00%">
                  <c:v>0.38227165093119236</c:v>
                </c:pt>
                <c:pt idx="1186" formatCode="0.00%">
                  <c:v>0.38227165093119236</c:v>
                </c:pt>
                <c:pt idx="1187" formatCode="0.00%">
                  <c:v>0.38227165093119236</c:v>
                </c:pt>
                <c:pt idx="1188" formatCode="0.00%">
                  <c:v>0.38227165093119236</c:v>
                </c:pt>
                <c:pt idx="1189" formatCode="0.00%">
                  <c:v>0.38227165093119236</c:v>
                </c:pt>
                <c:pt idx="1190" formatCode="0.00%">
                  <c:v>0.38227165093119236</c:v>
                </c:pt>
                <c:pt idx="1191" formatCode="0.00%">
                  <c:v>0.38227165093119236</c:v>
                </c:pt>
                <c:pt idx="1192" formatCode="0.00%">
                  <c:v>0.38227165093119236</c:v>
                </c:pt>
                <c:pt idx="1193" formatCode="0.00%">
                  <c:v>0.38227165093119236</c:v>
                </c:pt>
                <c:pt idx="1194" formatCode="0.00%">
                  <c:v>0.38227165093119236</c:v>
                </c:pt>
                <c:pt idx="1195" formatCode="0.00%">
                  <c:v>0.38227165093119236</c:v>
                </c:pt>
                <c:pt idx="1196" formatCode="0.00%">
                  <c:v>0.38227165093119236</c:v>
                </c:pt>
                <c:pt idx="1197" formatCode="0.00%">
                  <c:v>0.38227165093119236</c:v>
                </c:pt>
                <c:pt idx="1198" formatCode="0.00%">
                  <c:v>0.38227165093119236</c:v>
                </c:pt>
                <c:pt idx="1199" formatCode="0.00%">
                  <c:v>0.38227165093119236</c:v>
                </c:pt>
                <c:pt idx="1200" formatCode="0.00%">
                  <c:v>0.38227165093119236</c:v>
                </c:pt>
                <c:pt idx="1201" formatCode="0.00%">
                  <c:v>0.38227165093119236</c:v>
                </c:pt>
                <c:pt idx="1202" formatCode="0.00%">
                  <c:v>0.38227165093119236</c:v>
                </c:pt>
                <c:pt idx="1203" formatCode="0.00%">
                  <c:v>0.38227165093119236</c:v>
                </c:pt>
                <c:pt idx="1204" formatCode="0.00%">
                  <c:v>0.38227165093119236</c:v>
                </c:pt>
                <c:pt idx="1205" formatCode="0.00%">
                  <c:v>0.38227165093119236</c:v>
                </c:pt>
                <c:pt idx="1206" formatCode="0.00%">
                  <c:v>0.38227165093119236</c:v>
                </c:pt>
                <c:pt idx="1207" formatCode="0.00%">
                  <c:v>0.38227165093119236</c:v>
                </c:pt>
                <c:pt idx="1208" formatCode="0.00%">
                  <c:v>0.38227165093119236</c:v>
                </c:pt>
                <c:pt idx="1209" formatCode="0.00%">
                  <c:v>0.38227165093119236</c:v>
                </c:pt>
                <c:pt idx="1210" formatCode="0.00%">
                  <c:v>0.38227165093119236</c:v>
                </c:pt>
                <c:pt idx="1211" formatCode="0.00%">
                  <c:v>0.38227165093119236</c:v>
                </c:pt>
                <c:pt idx="1212" formatCode="0.00%">
                  <c:v>0.38227165093119236</c:v>
                </c:pt>
                <c:pt idx="1213" formatCode="0.00%">
                  <c:v>0.38227165093119236</c:v>
                </c:pt>
                <c:pt idx="1214" formatCode="0.00%">
                  <c:v>0.38227165093119236</c:v>
                </c:pt>
                <c:pt idx="1215" formatCode="0.00%">
                  <c:v>0.38227165093119236</c:v>
                </c:pt>
                <c:pt idx="1216" formatCode="0.00%">
                  <c:v>0.38227165093119236</c:v>
                </c:pt>
                <c:pt idx="1217" formatCode="0.00%">
                  <c:v>0.38227165093119236</c:v>
                </c:pt>
                <c:pt idx="1218" formatCode="0.00%">
                  <c:v>0.38227165093119236</c:v>
                </c:pt>
                <c:pt idx="1219" formatCode="0.00%">
                  <c:v>0.38227165093119236</c:v>
                </c:pt>
                <c:pt idx="1220" formatCode="0.00%">
                  <c:v>0.38227165093119236</c:v>
                </c:pt>
                <c:pt idx="1221" formatCode="0.00%">
                  <c:v>0.38227165093119236</c:v>
                </c:pt>
                <c:pt idx="1222" formatCode="0.00%">
                  <c:v>0.38227165093119236</c:v>
                </c:pt>
                <c:pt idx="1223" formatCode="0.00%">
                  <c:v>0.38227165093119236</c:v>
                </c:pt>
                <c:pt idx="1224" formatCode="0.00%">
                  <c:v>0.38227165093119236</c:v>
                </c:pt>
                <c:pt idx="1225" formatCode="0.00%">
                  <c:v>0.38227165093119236</c:v>
                </c:pt>
                <c:pt idx="1226" formatCode="0.00%">
                  <c:v>0.38227165093119236</c:v>
                </c:pt>
                <c:pt idx="1227" formatCode="0.00%">
                  <c:v>0.38227165093119236</c:v>
                </c:pt>
                <c:pt idx="1228" formatCode="0.00%">
                  <c:v>0.38227165093119236</c:v>
                </c:pt>
                <c:pt idx="1229" formatCode="0.00%">
                  <c:v>0.38227165093119236</c:v>
                </c:pt>
                <c:pt idx="1230" formatCode="0.00%">
                  <c:v>0.38227165093119236</c:v>
                </c:pt>
                <c:pt idx="1231" formatCode="0.00%">
                  <c:v>0.38227165093119236</c:v>
                </c:pt>
                <c:pt idx="1232" formatCode="0.00%">
                  <c:v>0.38227165093119236</c:v>
                </c:pt>
                <c:pt idx="1233" formatCode="0.00%">
                  <c:v>0.38227165093119236</c:v>
                </c:pt>
                <c:pt idx="1234" formatCode="0.00%">
                  <c:v>0.38227165093119236</c:v>
                </c:pt>
                <c:pt idx="1235" formatCode="0.00%">
                  <c:v>0.38227165093119236</c:v>
                </c:pt>
                <c:pt idx="1236" formatCode="0.00%">
                  <c:v>0.38227165093119236</c:v>
                </c:pt>
                <c:pt idx="1237" formatCode="0.00%">
                  <c:v>0.38227165093119236</c:v>
                </c:pt>
                <c:pt idx="1238" formatCode="0.00%">
                  <c:v>0.38227165093119236</c:v>
                </c:pt>
                <c:pt idx="1239" formatCode="0.00%">
                  <c:v>0.38227165093119236</c:v>
                </c:pt>
                <c:pt idx="1240" formatCode="0.00%">
                  <c:v>0.38227165093119236</c:v>
                </c:pt>
                <c:pt idx="1241" formatCode="0.00%">
                  <c:v>0.38227165093119236</c:v>
                </c:pt>
                <c:pt idx="1242" formatCode="0.00%">
                  <c:v>0.38227165093119236</c:v>
                </c:pt>
                <c:pt idx="1243" formatCode="0.00%">
                  <c:v>0.38227165093119236</c:v>
                </c:pt>
                <c:pt idx="1244" formatCode="0.00%">
                  <c:v>0.38227165093119236</c:v>
                </c:pt>
                <c:pt idx="1245" formatCode="0.00%">
                  <c:v>0.38227165093119236</c:v>
                </c:pt>
                <c:pt idx="1246" formatCode="0.00%">
                  <c:v>0.38227165093119236</c:v>
                </c:pt>
                <c:pt idx="1247" formatCode="0.00%">
                  <c:v>0.38227165093119236</c:v>
                </c:pt>
                <c:pt idx="1248" formatCode="0.00%">
                  <c:v>0.38227165093119236</c:v>
                </c:pt>
                <c:pt idx="1249" formatCode="0.00%">
                  <c:v>0.38227165093119236</c:v>
                </c:pt>
                <c:pt idx="1250" formatCode="0.00%">
                  <c:v>0.38227165093119236</c:v>
                </c:pt>
                <c:pt idx="1251" formatCode="0.00%">
                  <c:v>0.38227165093119236</c:v>
                </c:pt>
                <c:pt idx="1252" formatCode="0.00%">
                  <c:v>0.38227165093119236</c:v>
                </c:pt>
                <c:pt idx="1253" formatCode="0.00%">
                  <c:v>0.38227165093119236</c:v>
                </c:pt>
                <c:pt idx="1254" formatCode="0.00%">
                  <c:v>0.38227165093119236</c:v>
                </c:pt>
                <c:pt idx="1255" formatCode="0.00%">
                  <c:v>0.38227165093119236</c:v>
                </c:pt>
                <c:pt idx="1256" formatCode="0.00%">
                  <c:v>0.38227165093119236</c:v>
                </c:pt>
                <c:pt idx="1257" formatCode="0.00%">
                  <c:v>0.38227165093119236</c:v>
                </c:pt>
                <c:pt idx="1258" formatCode="0.00%">
                  <c:v>0.38227165093119236</c:v>
                </c:pt>
                <c:pt idx="1259" formatCode="0.00%">
                  <c:v>0.38227165093119236</c:v>
                </c:pt>
                <c:pt idx="1260" formatCode="0.00%">
                  <c:v>0.38227165093119236</c:v>
                </c:pt>
                <c:pt idx="1261" formatCode="0.00%">
                  <c:v>0.38227165093119236</c:v>
                </c:pt>
                <c:pt idx="1262" formatCode="0.00%">
                  <c:v>0.38227165093119236</c:v>
                </c:pt>
                <c:pt idx="1263" formatCode="0.00%">
                  <c:v>0.38227165093119236</c:v>
                </c:pt>
                <c:pt idx="1264" formatCode="0.00%">
                  <c:v>0.38227165093119236</c:v>
                </c:pt>
                <c:pt idx="1265" formatCode="0.00%">
                  <c:v>0.38227165093119236</c:v>
                </c:pt>
                <c:pt idx="1266" formatCode="0.00%">
                  <c:v>0.38227165093119236</c:v>
                </c:pt>
                <c:pt idx="1267" formatCode="0.00%">
                  <c:v>0.38227165093119236</c:v>
                </c:pt>
                <c:pt idx="1268" formatCode="0.00%">
                  <c:v>0.38227165093119236</c:v>
                </c:pt>
                <c:pt idx="1269" formatCode="0.00%">
                  <c:v>0.38227165093119236</c:v>
                </c:pt>
                <c:pt idx="1270" formatCode="0.00%">
                  <c:v>0.38227165093119236</c:v>
                </c:pt>
                <c:pt idx="1271" formatCode="0.00%">
                  <c:v>0.38227165093119236</c:v>
                </c:pt>
                <c:pt idx="1272" formatCode="0.00%">
                  <c:v>0.38227165093119236</c:v>
                </c:pt>
                <c:pt idx="1273" formatCode="0.00%">
                  <c:v>0.38227165093119236</c:v>
                </c:pt>
                <c:pt idx="1274" formatCode="0.00%">
                  <c:v>0.38227165093119236</c:v>
                </c:pt>
                <c:pt idx="1275" formatCode="0.00%">
                  <c:v>0.38227165093119236</c:v>
                </c:pt>
                <c:pt idx="1276" formatCode="0.00%">
                  <c:v>0.38227165093119236</c:v>
                </c:pt>
                <c:pt idx="1277" formatCode="0.00%">
                  <c:v>0.38227165093119236</c:v>
                </c:pt>
                <c:pt idx="1278" formatCode="0.00%">
                  <c:v>0.38227165093119236</c:v>
                </c:pt>
                <c:pt idx="1279" formatCode="0.00%">
                  <c:v>0.38227165093119236</c:v>
                </c:pt>
                <c:pt idx="1280" formatCode="0.00%">
                  <c:v>0.38227165093119236</c:v>
                </c:pt>
                <c:pt idx="1281" formatCode="0.00%">
                  <c:v>0.38227165093119236</c:v>
                </c:pt>
                <c:pt idx="1282" formatCode="0.00%">
                  <c:v>0.38227165093119236</c:v>
                </c:pt>
                <c:pt idx="1283" formatCode="0.00%">
                  <c:v>0.38227165093119236</c:v>
                </c:pt>
                <c:pt idx="1284" formatCode="0.00%">
                  <c:v>0.38227165093119236</c:v>
                </c:pt>
                <c:pt idx="1285" formatCode="0.00%">
                  <c:v>0.38227165093119236</c:v>
                </c:pt>
                <c:pt idx="1286" formatCode="0.00%">
                  <c:v>0.38227165093119236</c:v>
                </c:pt>
                <c:pt idx="1287" formatCode="0.00%">
                  <c:v>0.38227165093119236</c:v>
                </c:pt>
                <c:pt idx="1288" formatCode="0.00%">
                  <c:v>0.38227165093119236</c:v>
                </c:pt>
                <c:pt idx="1289" formatCode="0.00%">
                  <c:v>0.38227165093119236</c:v>
                </c:pt>
                <c:pt idx="1290" formatCode="0.00%">
                  <c:v>0.38227165093119236</c:v>
                </c:pt>
                <c:pt idx="1291" formatCode="0.00%">
                  <c:v>0.38227165093119236</c:v>
                </c:pt>
                <c:pt idx="1292" formatCode="0.00%">
                  <c:v>0.38227165093119236</c:v>
                </c:pt>
                <c:pt idx="1293" formatCode="0.00%">
                  <c:v>0.38227165093119236</c:v>
                </c:pt>
                <c:pt idx="1294" formatCode="0.00%">
                  <c:v>0.38227165093119236</c:v>
                </c:pt>
                <c:pt idx="1295" formatCode="0.00%">
                  <c:v>0.38227165093119236</c:v>
                </c:pt>
                <c:pt idx="1296" formatCode="0.00%">
                  <c:v>0.38227165093119236</c:v>
                </c:pt>
                <c:pt idx="1297" formatCode="0.00%">
                  <c:v>0.382271650931192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ABA-4F04-9DC2-19DCA0CE57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36138288"/>
        <c:axId val="590692447"/>
      </c:lineChart>
      <c:dateAx>
        <c:axId val="73613828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90692447"/>
        <c:crosses val="autoZero"/>
        <c:auto val="1"/>
        <c:lblOffset val="100"/>
        <c:baseTimeUnit val="days"/>
        <c:majorUnit val="80"/>
        <c:majorTimeUnit val="days"/>
      </c:dateAx>
      <c:valAx>
        <c:axId val="59069244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61382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5.833502919490928E-2"/>
          <c:y val="0.90498244307299436"/>
          <c:w val="0.8767030363749263"/>
          <c:h val="9.501755692700573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Estimated</a:t>
            </a:r>
            <a:r>
              <a:rPr lang="en-US" baseline="0"/>
              <a:t> Sigma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DELL.!$M$1316</c:f>
              <c:strCache>
                <c:ptCount val="1"/>
                <c:pt idx="0">
                  <c:v>Sigma 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ELL.!$M$1317:$M$1616</c:f>
              <c:numCache>
                <c:formatCode>0.0%</c:formatCode>
                <c:ptCount val="300"/>
                <c:pt idx="0">
                  <c:v>0.21543879923523085</c:v>
                </c:pt>
                <c:pt idx="1">
                  <c:v>0.24762103079180228</c:v>
                </c:pt>
                <c:pt idx="2">
                  <c:v>0.27201360692271248</c:v>
                </c:pt>
                <c:pt idx="3">
                  <c:v>0.29115697284352027</c:v>
                </c:pt>
                <c:pt idx="4">
                  <c:v>0.30649992124842251</c:v>
                </c:pt>
                <c:pt idx="5">
                  <c:v>0.31896965178722075</c:v>
                </c:pt>
                <c:pt idx="6">
                  <c:v>0.32920432925604681</c:v>
                </c:pt>
                <c:pt idx="7">
                  <c:v>0.33766543698447454</c:v>
                </c:pt>
                <c:pt idx="8">
                  <c:v>0.34469866311769864</c:v>
                </c:pt>
                <c:pt idx="9">
                  <c:v>0.35056978006711104</c:v>
                </c:pt>
                <c:pt idx="10">
                  <c:v>0.35548718537769763</c:v>
                </c:pt>
                <c:pt idx="11">
                  <c:v>0.35961679548645459</c:v>
                </c:pt>
                <c:pt idx="12">
                  <c:v>0.36309229495807521</c:v>
                </c:pt>
                <c:pt idx="13">
                  <c:v>0.36602242823310827</c:v>
                </c:pt>
                <c:pt idx="14">
                  <c:v>0.36849633226336936</c:v>
                </c:pt>
                <c:pt idx="15">
                  <c:v>0.37058752721126248</c:v>
                </c:pt>
                <c:pt idx="16">
                  <c:v>0.37235696122765799</c:v>
                </c:pt>
                <c:pt idx="17">
                  <c:v>0.37385537174619032</c:v>
                </c:pt>
                <c:pt idx="18">
                  <c:v>0.37512514219310517</c:v>
                </c:pt>
                <c:pt idx="19">
                  <c:v>0.37620177914511777</c:v>
                </c:pt>
                <c:pt idx="20">
                  <c:v>0.37711509928024911</c:v>
                </c:pt>
                <c:pt idx="21">
                  <c:v>0.37789019124342149</c:v>
                </c:pt>
                <c:pt idx="22">
                  <c:v>0.37854820074397083</c:v>
                </c:pt>
                <c:pt idx="23">
                  <c:v>0.37910697531088022</c:v>
                </c:pt>
                <c:pt idx="24">
                  <c:v>0.37958159656339052</c:v>
                </c:pt>
                <c:pt idx="25">
                  <c:v>0.37998482157785851</c:v>
                </c:pt>
                <c:pt idx="26">
                  <c:v>0.38032745026302689</c:v>
                </c:pt>
                <c:pt idx="27">
                  <c:v>0.38061863213432051</c:v>
                </c:pt>
                <c:pt idx="28">
                  <c:v>0.38086612318714275</c:v>
                </c:pt>
                <c:pt idx="29">
                  <c:v>0.38107650148895511</c:v>
                </c:pt>
                <c:pt idx="30">
                  <c:v>0.38125534848423115</c:v>
                </c:pt>
                <c:pt idx="31">
                  <c:v>0.38140740172331955</c:v>
                </c:pt>
                <c:pt idx="32">
                  <c:v>0.38153668370453386</c:v>
                </c:pt>
                <c:pt idx="33">
                  <c:v>0.38164661069859801</c:v>
                </c:pt>
                <c:pt idx="34">
                  <c:v>0.38174008476138011</c:v>
                </c:pt>
                <c:pt idx="35">
                  <c:v>0.38181957160111279</c:v>
                </c:pt>
                <c:pt idx="36">
                  <c:v>0.38188716652451044</c:v>
                </c:pt>
                <c:pt idx="37">
                  <c:v>0.38194465032272568</c:v>
                </c:pt>
                <c:pt idx="38">
                  <c:v>0.38199353665772062</c:v>
                </c:pt>
                <c:pt idx="39">
                  <c:v>0.38203511226041997</c:v>
                </c:pt>
                <c:pt idx="40">
                  <c:v>0.38207047104454112</c:v>
                </c:pt>
                <c:pt idx="41">
                  <c:v>0.38210054306675573</c:v>
                </c:pt>
                <c:pt idx="42">
                  <c:v>0.38212611911879785</c:v>
                </c:pt>
                <c:pt idx="43">
                  <c:v>0.38214787161543617</c:v>
                </c:pt>
                <c:pt idx="44">
                  <c:v>0.38216637233991169</c:v>
                </c:pt>
                <c:pt idx="45">
                  <c:v>0.38218210752228293</c:v>
                </c:pt>
                <c:pt idx="46">
                  <c:v>0.38219549065345509</c:v>
                </c:pt>
                <c:pt idx="47">
                  <c:v>0.3822068733763137</c:v>
                </c:pt>
                <c:pt idx="48">
                  <c:v>0.38221655474351973</c:v>
                </c:pt>
                <c:pt idx="49">
                  <c:v>0.3822247890876429</c:v>
                </c:pt>
                <c:pt idx="50">
                  <c:v>0.38223179271215557</c:v>
                </c:pt>
                <c:pt idx="51">
                  <c:v>0.38223774958033241</c:v>
                </c:pt>
                <c:pt idx="52">
                  <c:v>0.38224281615240985</c:v>
                </c:pt>
                <c:pt idx="53">
                  <c:v>0.38224712549872747</c:v>
                </c:pt>
                <c:pt idx="54">
                  <c:v>0.38225079079736374</c:v>
                </c:pt>
                <c:pt idx="55">
                  <c:v>0.38225390830847761</c:v>
                </c:pt>
                <c:pt idx="56">
                  <c:v>0.3822565599037217</c:v>
                </c:pt>
                <c:pt idx="57">
                  <c:v>0.3822588152173394</c:v>
                </c:pt>
                <c:pt idx="58">
                  <c:v>0.38226073347556705</c:v>
                </c:pt>
                <c:pt idx="59">
                  <c:v>0.38226236505247996</c:v>
                </c:pt>
                <c:pt idx="60">
                  <c:v>0.38226375279320846</c:v>
                </c:pt>
                <c:pt idx="61">
                  <c:v>0.38226493313932075</c:v>
                </c:pt>
                <c:pt idx="62">
                  <c:v>0.38226593708596263</c:v>
                </c:pt>
                <c:pt idx="63">
                  <c:v>0.38226679099591299</c:v>
                </c:pt>
                <c:pt idx="64">
                  <c:v>0.3822675172919508</c:v>
                </c:pt>
                <c:pt idx="65">
                  <c:v>0.38226813504572815</c:v>
                </c:pt>
                <c:pt idx="66">
                  <c:v>0.38226866047862323</c:v>
                </c:pt>
                <c:pt idx="67">
                  <c:v>0.38226910738773001</c:v>
                </c:pt>
                <c:pt idx="68">
                  <c:v>0.38226948750817846</c:v>
                </c:pt>
                <c:pt idx="69">
                  <c:v>0.38226981082130079</c:v>
                </c:pt>
                <c:pt idx="70">
                  <c:v>0.38227008581673927</c:v>
                </c:pt>
                <c:pt idx="71">
                  <c:v>0.38227031971538072</c:v>
                </c:pt>
                <c:pt idx="72">
                  <c:v>0.38227051865897121</c:v>
                </c:pt>
                <c:pt idx="73">
                  <c:v>0.38227068787139279</c:v>
                </c:pt>
                <c:pt idx="74">
                  <c:v>0.38227083179583704</c:v>
                </c:pt>
                <c:pt idx="75">
                  <c:v>0.38227095421147722</c:v>
                </c:pt>
                <c:pt idx="76">
                  <c:v>0.38227105833270431</c:v>
                </c:pt>
                <c:pt idx="77">
                  <c:v>0.38227114689353192</c:v>
                </c:pt>
                <c:pt idx="78">
                  <c:v>0.38227122221938725</c:v>
                </c:pt>
                <c:pt idx="79">
                  <c:v>0.38227128628817258</c:v>
                </c:pt>
                <c:pt idx="80">
                  <c:v>0.38227134078220198</c:v>
                </c:pt>
                <c:pt idx="81">
                  <c:v>0.38227138713237541</c:v>
                </c:pt>
                <c:pt idx="82">
                  <c:v>0.38227142655575136</c:v>
                </c:pt>
                <c:pt idx="83">
                  <c:v>0.38227146008750518</c:v>
                </c:pt>
                <c:pt idx="84">
                  <c:v>0.38227148860811005</c:v>
                </c:pt>
                <c:pt idx="85">
                  <c:v>0.38227151286645683</c:v>
                </c:pt>
                <c:pt idx="86">
                  <c:v>0.38227153349951831</c:v>
                </c:pt>
                <c:pt idx="87">
                  <c:v>0.38227155104907501</c:v>
                </c:pt>
                <c:pt idx="88">
                  <c:v>0.38227156597594092</c:v>
                </c:pt>
                <c:pt idx="89">
                  <c:v>0.38227157867206363</c:v>
                </c:pt>
                <c:pt idx="90">
                  <c:v>0.3822715894708163</c:v>
                </c:pt>
                <c:pt idx="91">
                  <c:v>0.38227159865575128</c:v>
                </c:pt>
                <c:pt idx="92">
                  <c:v>0.38227160646804514</c:v>
                </c:pt>
                <c:pt idx="93">
                  <c:v>0.38227161311283209</c:v>
                </c:pt>
                <c:pt idx="94">
                  <c:v>0.38227161876459009</c:v>
                </c:pt>
                <c:pt idx="95">
                  <c:v>0.38227162357172206</c:v>
                </c:pt>
                <c:pt idx="96">
                  <c:v>0.38227162766045303</c:v>
                </c:pt>
                <c:pt idx="97">
                  <c:v>0.38227163113814439</c:v>
                </c:pt>
                <c:pt idx="98">
                  <c:v>0.38227163409611276</c:v>
                </c:pt>
                <c:pt idx="99">
                  <c:v>0.38227163661202812</c:v>
                </c:pt>
                <c:pt idx="100">
                  <c:v>0.38227163875195297</c:v>
                </c:pt>
                <c:pt idx="101">
                  <c:v>0.38227164057207708</c:v>
                </c:pt>
                <c:pt idx="102">
                  <c:v>0.38227164212019316</c:v>
                </c:pt>
                <c:pt idx="103">
                  <c:v>0.38227164343695125</c:v>
                </c:pt>
                <c:pt idx="104">
                  <c:v>0.38227164455692675</c:v>
                </c:pt>
                <c:pt idx="105">
                  <c:v>0.38227164550952764</c:v>
                </c:pt>
                <c:pt idx="106">
                  <c:v>0.38227164631976734</c:v>
                </c:pt>
                <c:pt idx="107">
                  <c:v>0.38227164700892086</c:v>
                </c:pt>
                <c:pt idx="108">
                  <c:v>0.38227164759508397</c:v>
                </c:pt>
                <c:pt idx="109">
                  <c:v>0.38227164809364805</c:v>
                </c:pt>
                <c:pt idx="110">
                  <c:v>0.38227164851770434</c:v>
                </c:pt>
                <c:pt idx="111">
                  <c:v>0.3822716488783876</c:v>
                </c:pt>
                <c:pt idx="112">
                  <c:v>0.38227164918516865</c:v>
                </c:pt>
                <c:pt idx="113">
                  <c:v>0.38227164944610281</c:v>
                </c:pt>
                <c:pt idx="114">
                  <c:v>0.38227164966804178</c:v>
                </c:pt>
                <c:pt idx="115">
                  <c:v>0.382271649856813</c:v>
                </c:pt>
                <c:pt idx="116">
                  <c:v>0.38227165001737345</c:v>
                </c:pt>
                <c:pt idx="117">
                  <c:v>0.38227165015393894</c:v>
                </c:pt>
                <c:pt idx="118">
                  <c:v>0.38227165027009546</c:v>
                </c:pt>
                <c:pt idx="119">
                  <c:v>0.38227165036889299</c:v>
                </c:pt>
                <c:pt idx="120">
                  <c:v>0.38227165045292566</c:v>
                </c:pt>
                <c:pt idx="121">
                  <c:v>0.38227165052440015</c:v>
                </c:pt>
                <c:pt idx="122">
                  <c:v>0.38227165058519313</c:v>
                </c:pt>
                <c:pt idx="123">
                  <c:v>0.38227165063690094</c:v>
                </c:pt>
                <c:pt idx="124">
                  <c:v>0.38227165068088126</c:v>
                </c:pt>
                <c:pt idx="125">
                  <c:v>0.38227165071828895</c:v>
                </c:pt>
                <c:pt idx="126">
                  <c:v>0.38227165075010627</c:v>
                </c:pt>
                <c:pt idx="127">
                  <c:v>0.38227165077716863</c:v>
                </c:pt>
                <c:pt idx="128">
                  <c:v>0.38227165080018666</c:v>
                </c:pt>
                <c:pt idx="129">
                  <c:v>0.38227165081976483</c:v>
                </c:pt>
                <c:pt idx="130">
                  <c:v>0.38227165083641707</c:v>
                </c:pt>
                <c:pt idx="131">
                  <c:v>0.38227165085058079</c:v>
                </c:pt>
                <c:pt idx="132">
                  <c:v>0.38227165086262771</c:v>
                </c:pt>
                <c:pt idx="133">
                  <c:v>0.3822716508728744</c:v>
                </c:pt>
                <c:pt idx="134">
                  <c:v>0.38227165088158971</c:v>
                </c:pt>
                <c:pt idx="135">
                  <c:v>0.38227165088900256</c:v>
                </c:pt>
                <c:pt idx="136">
                  <c:v>0.38227165089530757</c:v>
                </c:pt>
                <c:pt idx="137">
                  <c:v>0.38227165090067039</c:v>
                </c:pt>
                <c:pt idx="138">
                  <c:v>0.38227165090523174</c:v>
                </c:pt>
                <c:pt idx="139">
                  <c:v>0.38227165090911142</c:v>
                </c:pt>
                <c:pt idx="140">
                  <c:v>0.38227165091241133</c:v>
                </c:pt>
                <c:pt idx="141">
                  <c:v>0.38227165091521803</c:v>
                </c:pt>
                <c:pt idx="142">
                  <c:v>0.38227165091760534</c:v>
                </c:pt>
                <c:pt idx="143">
                  <c:v>0.38227165091963583</c:v>
                </c:pt>
                <c:pt idx="144">
                  <c:v>0.38227165092136289</c:v>
                </c:pt>
                <c:pt idx="145">
                  <c:v>0.38227165092283183</c:v>
                </c:pt>
                <c:pt idx="146">
                  <c:v>0.38227165092408127</c:v>
                </c:pt>
                <c:pt idx="147">
                  <c:v>0.38227165092514404</c:v>
                </c:pt>
                <c:pt idx="148">
                  <c:v>0.38227165092604787</c:v>
                </c:pt>
                <c:pt idx="149">
                  <c:v>0.3822716509268167</c:v>
                </c:pt>
                <c:pt idx="150">
                  <c:v>0.38227165092747062</c:v>
                </c:pt>
                <c:pt idx="151">
                  <c:v>0.38227165092802684</c:v>
                </c:pt>
                <c:pt idx="152">
                  <c:v>0.38227165092849991</c:v>
                </c:pt>
                <c:pt idx="153">
                  <c:v>0.38227165092890225</c:v>
                </c:pt>
                <c:pt idx="154">
                  <c:v>0.38227165092924448</c:v>
                </c:pt>
                <c:pt idx="155">
                  <c:v>0.38227165092953563</c:v>
                </c:pt>
                <c:pt idx="156">
                  <c:v>0.38227165092978321</c:v>
                </c:pt>
                <c:pt idx="157">
                  <c:v>0.38227165092999377</c:v>
                </c:pt>
                <c:pt idx="158">
                  <c:v>0.3822716509301729</c:v>
                </c:pt>
                <c:pt idx="159">
                  <c:v>0.38227165093032522</c:v>
                </c:pt>
                <c:pt idx="160">
                  <c:v>0.38227165093045484</c:v>
                </c:pt>
                <c:pt idx="161">
                  <c:v>0.38227165093056509</c:v>
                </c:pt>
                <c:pt idx="162">
                  <c:v>0.38227165093065885</c:v>
                </c:pt>
                <c:pt idx="163">
                  <c:v>0.3822716509307385</c:v>
                </c:pt>
                <c:pt idx="164">
                  <c:v>0.38227165093080634</c:v>
                </c:pt>
                <c:pt idx="165">
                  <c:v>0.38227165093086407</c:v>
                </c:pt>
                <c:pt idx="166">
                  <c:v>0.38227165093091309</c:v>
                </c:pt>
                <c:pt idx="167">
                  <c:v>0.38227165093095489</c:v>
                </c:pt>
                <c:pt idx="168">
                  <c:v>0.38227165093099036</c:v>
                </c:pt>
                <c:pt idx="169">
                  <c:v>0.38227165093102056</c:v>
                </c:pt>
                <c:pt idx="170">
                  <c:v>0.3822716509310462</c:v>
                </c:pt>
                <c:pt idx="171">
                  <c:v>0.38227165093106807</c:v>
                </c:pt>
                <c:pt idx="172">
                  <c:v>0.38227165093108667</c:v>
                </c:pt>
                <c:pt idx="173">
                  <c:v>0.38227165093110238</c:v>
                </c:pt>
                <c:pt idx="174">
                  <c:v>0.38227165093111581</c:v>
                </c:pt>
                <c:pt idx="175">
                  <c:v>0.3822716509311273</c:v>
                </c:pt>
                <c:pt idx="176">
                  <c:v>0.38227165093113702</c:v>
                </c:pt>
                <c:pt idx="177">
                  <c:v>0.38227165093114529</c:v>
                </c:pt>
                <c:pt idx="178">
                  <c:v>0.38227165093115234</c:v>
                </c:pt>
                <c:pt idx="179">
                  <c:v>0.38227165093115834</c:v>
                </c:pt>
                <c:pt idx="180">
                  <c:v>0.38227165093116339</c:v>
                </c:pt>
                <c:pt idx="181">
                  <c:v>0.38227165093116772</c:v>
                </c:pt>
                <c:pt idx="182">
                  <c:v>0.38227165093117138</c:v>
                </c:pt>
                <c:pt idx="183">
                  <c:v>0.38227165093117454</c:v>
                </c:pt>
                <c:pt idx="184">
                  <c:v>0.38227165093117715</c:v>
                </c:pt>
                <c:pt idx="185">
                  <c:v>0.38227165093117949</c:v>
                </c:pt>
                <c:pt idx="186">
                  <c:v>0.38227165093118137</c:v>
                </c:pt>
                <c:pt idx="187">
                  <c:v>0.38227165093118304</c:v>
                </c:pt>
                <c:pt idx="188">
                  <c:v>0.38227165093118443</c:v>
                </c:pt>
                <c:pt idx="189">
                  <c:v>0.38227165093118559</c:v>
                </c:pt>
                <c:pt idx="190">
                  <c:v>0.38227165093118659</c:v>
                </c:pt>
                <c:pt idx="191">
                  <c:v>0.38227165093118748</c:v>
                </c:pt>
                <c:pt idx="192">
                  <c:v>0.3822716509311882</c:v>
                </c:pt>
                <c:pt idx="193">
                  <c:v>0.38227165093118881</c:v>
                </c:pt>
                <c:pt idx="194">
                  <c:v>0.38227165093118937</c:v>
                </c:pt>
                <c:pt idx="195">
                  <c:v>0.38227165093118975</c:v>
                </c:pt>
                <c:pt idx="196">
                  <c:v>0.3822716509311902</c:v>
                </c:pt>
                <c:pt idx="197">
                  <c:v>0.38227165093119048</c:v>
                </c:pt>
                <c:pt idx="198">
                  <c:v>0.38227165093119081</c:v>
                </c:pt>
                <c:pt idx="199">
                  <c:v>0.38227165093119098</c:v>
                </c:pt>
                <c:pt idx="200">
                  <c:v>0.3822716509311912</c:v>
                </c:pt>
                <c:pt idx="201">
                  <c:v>0.38227165093119142</c:v>
                </c:pt>
                <c:pt idx="202">
                  <c:v>0.38227165093119153</c:v>
                </c:pt>
                <c:pt idx="203">
                  <c:v>0.38227165093119164</c:v>
                </c:pt>
                <c:pt idx="204">
                  <c:v>0.38227165093119175</c:v>
                </c:pt>
                <c:pt idx="205">
                  <c:v>0.38227165093119186</c:v>
                </c:pt>
                <c:pt idx="206">
                  <c:v>0.38227165093119192</c:v>
                </c:pt>
                <c:pt idx="207">
                  <c:v>0.38227165093119203</c:v>
                </c:pt>
                <c:pt idx="208">
                  <c:v>0.38227165093119203</c:v>
                </c:pt>
                <c:pt idx="209">
                  <c:v>0.38227165093119214</c:v>
                </c:pt>
                <c:pt idx="210">
                  <c:v>0.38227165093119214</c:v>
                </c:pt>
                <c:pt idx="211">
                  <c:v>0.3822716509311922</c:v>
                </c:pt>
                <c:pt idx="212">
                  <c:v>0.3822716509311922</c:v>
                </c:pt>
                <c:pt idx="213">
                  <c:v>0.3822716509311922</c:v>
                </c:pt>
                <c:pt idx="214">
                  <c:v>0.38227165093119225</c:v>
                </c:pt>
                <c:pt idx="215">
                  <c:v>0.38227165093119225</c:v>
                </c:pt>
                <c:pt idx="216">
                  <c:v>0.38227165093119231</c:v>
                </c:pt>
                <c:pt idx="217">
                  <c:v>0.38227165093119231</c:v>
                </c:pt>
                <c:pt idx="218">
                  <c:v>0.38227165093119231</c:v>
                </c:pt>
                <c:pt idx="219">
                  <c:v>0.38227165093119231</c:v>
                </c:pt>
                <c:pt idx="220">
                  <c:v>0.38227165093119231</c:v>
                </c:pt>
                <c:pt idx="221">
                  <c:v>0.38227165093119231</c:v>
                </c:pt>
                <c:pt idx="222">
                  <c:v>0.38227165093119231</c:v>
                </c:pt>
                <c:pt idx="223">
                  <c:v>0.38227165093119231</c:v>
                </c:pt>
                <c:pt idx="224">
                  <c:v>0.38227165093119231</c:v>
                </c:pt>
                <c:pt idx="225">
                  <c:v>0.38227165093119231</c:v>
                </c:pt>
                <c:pt idx="226">
                  <c:v>0.38227165093119236</c:v>
                </c:pt>
                <c:pt idx="227">
                  <c:v>0.38227165093119236</c:v>
                </c:pt>
                <c:pt idx="228">
                  <c:v>0.38227165093119236</c:v>
                </c:pt>
                <c:pt idx="229">
                  <c:v>0.38227165093119236</c:v>
                </c:pt>
                <c:pt idx="230">
                  <c:v>0.38227165093119236</c:v>
                </c:pt>
                <c:pt idx="231">
                  <c:v>0.38227165093119236</c:v>
                </c:pt>
                <c:pt idx="232">
                  <c:v>0.38227165093119236</c:v>
                </c:pt>
                <c:pt idx="233">
                  <c:v>0.38227165093119236</c:v>
                </c:pt>
                <c:pt idx="234">
                  <c:v>0.38227165093119236</c:v>
                </c:pt>
                <c:pt idx="235">
                  <c:v>0.38227165093119236</c:v>
                </c:pt>
                <c:pt idx="236">
                  <c:v>0.38227165093119236</c:v>
                </c:pt>
                <c:pt idx="237">
                  <c:v>0.38227165093119236</c:v>
                </c:pt>
                <c:pt idx="238">
                  <c:v>0.38227165093119236</c:v>
                </c:pt>
                <c:pt idx="239">
                  <c:v>0.38227165093119236</c:v>
                </c:pt>
                <c:pt idx="240">
                  <c:v>0.38227165093119236</c:v>
                </c:pt>
                <c:pt idx="241">
                  <c:v>0.38227165093119236</c:v>
                </c:pt>
                <c:pt idx="242">
                  <c:v>0.38227165093119236</c:v>
                </c:pt>
                <c:pt idx="243">
                  <c:v>0.38227165093119236</c:v>
                </c:pt>
                <c:pt idx="244">
                  <c:v>0.38227165093119236</c:v>
                </c:pt>
                <c:pt idx="245">
                  <c:v>0.38227165093119236</c:v>
                </c:pt>
                <c:pt idx="246">
                  <c:v>0.38227165093119236</c:v>
                </c:pt>
                <c:pt idx="247">
                  <c:v>0.38227165093119236</c:v>
                </c:pt>
                <c:pt idx="248">
                  <c:v>0.38227165093119236</c:v>
                </c:pt>
                <c:pt idx="249">
                  <c:v>0.38227165093119236</c:v>
                </c:pt>
                <c:pt idx="250">
                  <c:v>0.38227165093119236</c:v>
                </c:pt>
                <c:pt idx="251">
                  <c:v>0.38227165093119236</c:v>
                </c:pt>
                <c:pt idx="252">
                  <c:v>0.38227165093119236</c:v>
                </c:pt>
                <c:pt idx="253">
                  <c:v>0.38227165093119236</c:v>
                </c:pt>
                <c:pt idx="254">
                  <c:v>0.38227165093119236</c:v>
                </c:pt>
                <c:pt idx="255">
                  <c:v>0.38227165093119236</c:v>
                </c:pt>
                <c:pt idx="256">
                  <c:v>0.38227165093119236</c:v>
                </c:pt>
                <c:pt idx="257">
                  <c:v>0.38227165093119236</c:v>
                </c:pt>
                <c:pt idx="258">
                  <c:v>0.38227165093119236</c:v>
                </c:pt>
                <c:pt idx="259">
                  <c:v>0.38227165093119236</c:v>
                </c:pt>
                <c:pt idx="260">
                  <c:v>0.38227165093119236</c:v>
                </c:pt>
                <c:pt idx="261">
                  <c:v>0.38227165093119236</c:v>
                </c:pt>
                <c:pt idx="262">
                  <c:v>0.38227165093119236</c:v>
                </c:pt>
                <c:pt idx="263">
                  <c:v>0.38227165093119236</c:v>
                </c:pt>
                <c:pt idx="264">
                  <c:v>0.38227165093119236</c:v>
                </c:pt>
                <c:pt idx="265">
                  <c:v>0.38227165093119236</c:v>
                </c:pt>
                <c:pt idx="266">
                  <c:v>0.38227165093119236</c:v>
                </c:pt>
                <c:pt idx="267">
                  <c:v>0.38227165093119236</c:v>
                </c:pt>
                <c:pt idx="268">
                  <c:v>0.38227165093119236</c:v>
                </c:pt>
                <c:pt idx="269">
                  <c:v>0.38227165093119236</c:v>
                </c:pt>
                <c:pt idx="270">
                  <c:v>0.38227165093119236</c:v>
                </c:pt>
                <c:pt idx="271">
                  <c:v>0.38227165093119236</c:v>
                </c:pt>
                <c:pt idx="272">
                  <c:v>0.38227165093119236</c:v>
                </c:pt>
                <c:pt idx="273">
                  <c:v>0.38227165093119236</c:v>
                </c:pt>
                <c:pt idx="274">
                  <c:v>0.38227165093119236</c:v>
                </c:pt>
                <c:pt idx="275">
                  <c:v>0.38227165093119236</c:v>
                </c:pt>
                <c:pt idx="276">
                  <c:v>0.38227165093119236</c:v>
                </c:pt>
                <c:pt idx="277">
                  <c:v>0.38227165093119236</c:v>
                </c:pt>
                <c:pt idx="278">
                  <c:v>0.38227165093119236</c:v>
                </c:pt>
                <c:pt idx="279">
                  <c:v>0.38227165093119236</c:v>
                </c:pt>
                <c:pt idx="280">
                  <c:v>0.38227165093119236</c:v>
                </c:pt>
                <c:pt idx="281">
                  <c:v>0.38227165093119236</c:v>
                </c:pt>
                <c:pt idx="282">
                  <c:v>0.38227165093119236</c:v>
                </c:pt>
                <c:pt idx="283">
                  <c:v>0.38227165093119236</c:v>
                </c:pt>
                <c:pt idx="284">
                  <c:v>0.38227165093119236</c:v>
                </c:pt>
                <c:pt idx="285">
                  <c:v>0.38227165093119236</c:v>
                </c:pt>
                <c:pt idx="286">
                  <c:v>0.38227165093119236</c:v>
                </c:pt>
                <c:pt idx="287">
                  <c:v>0.38227165093119236</c:v>
                </c:pt>
                <c:pt idx="288">
                  <c:v>0.38227165093119236</c:v>
                </c:pt>
                <c:pt idx="289">
                  <c:v>0.38227165093119236</c:v>
                </c:pt>
                <c:pt idx="290">
                  <c:v>0.38227165093119236</c:v>
                </c:pt>
                <c:pt idx="291">
                  <c:v>0.38227165093119236</c:v>
                </c:pt>
                <c:pt idx="292">
                  <c:v>0.38227165093119236</c:v>
                </c:pt>
                <c:pt idx="293">
                  <c:v>0.38227165093119236</c:v>
                </c:pt>
                <c:pt idx="294">
                  <c:v>0.38227165093119236</c:v>
                </c:pt>
                <c:pt idx="295">
                  <c:v>0.38227165093119236</c:v>
                </c:pt>
                <c:pt idx="296">
                  <c:v>0.38227165093119236</c:v>
                </c:pt>
                <c:pt idx="297">
                  <c:v>0.38227165093119236</c:v>
                </c:pt>
                <c:pt idx="298">
                  <c:v>0.38227165093119236</c:v>
                </c:pt>
                <c:pt idx="299">
                  <c:v>0.382271650931192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399-4B91-8887-972CCA81000E}"/>
            </c:ext>
          </c:extLst>
        </c:ser>
        <c:ser>
          <c:idx val="1"/>
          <c:order val="1"/>
          <c:tx>
            <c:strRef>
              <c:f>DELL.!$N$1316</c:f>
              <c:strCache>
                <c:ptCount val="1"/>
                <c:pt idx="0">
                  <c:v>Sigma L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DELL.!$N$1317:$N$1616</c:f>
              <c:numCache>
                <c:formatCode>0.00%</c:formatCode>
                <c:ptCount val="300"/>
                <c:pt idx="0">
                  <c:v>0.38227165093119236</c:v>
                </c:pt>
                <c:pt idx="1">
                  <c:v>0.38227165093119236</c:v>
                </c:pt>
                <c:pt idx="2">
                  <c:v>0.38227165093119236</c:v>
                </c:pt>
                <c:pt idx="3">
                  <c:v>0.38227165093119236</c:v>
                </c:pt>
                <c:pt idx="4">
                  <c:v>0.38227165093119236</c:v>
                </c:pt>
                <c:pt idx="5">
                  <c:v>0.38227165093119236</c:v>
                </c:pt>
                <c:pt idx="6">
                  <c:v>0.38227165093119236</c:v>
                </c:pt>
                <c:pt idx="7">
                  <c:v>0.38227165093119236</c:v>
                </c:pt>
                <c:pt idx="8">
                  <c:v>0.38227165093119236</c:v>
                </c:pt>
                <c:pt idx="9">
                  <c:v>0.38227165093119236</c:v>
                </c:pt>
                <c:pt idx="10">
                  <c:v>0.38227165093119236</c:v>
                </c:pt>
                <c:pt idx="11">
                  <c:v>0.38227165093119236</c:v>
                </c:pt>
                <c:pt idx="12">
                  <c:v>0.38227165093119236</c:v>
                </c:pt>
                <c:pt idx="13">
                  <c:v>0.38227165093119236</c:v>
                </c:pt>
                <c:pt idx="14">
                  <c:v>0.38227165093119236</c:v>
                </c:pt>
                <c:pt idx="15">
                  <c:v>0.38227165093119236</c:v>
                </c:pt>
                <c:pt idx="16">
                  <c:v>0.38227165093119236</c:v>
                </c:pt>
                <c:pt idx="17">
                  <c:v>0.38227165093119236</c:v>
                </c:pt>
                <c:pt idx="18">
                  <c:v>0.38227165093119236</c:v>
                </c:pt>
                <c:pt idx="19">
                  <c:v>0.38227165093119236</c:v>
                </c:pt>
                <c:pt idx="20">
                  <c:v>0.38227165093119236</c:v>
                </c:pt>
                <c:pt idx="21">
                  <c:v>0.38227165093119236</c:v>
                </c:pt>
                <c:pt idx="22">
                  <c:v>0.38227165093119236</c:v>
                </c:pt>
                <c:pt idx="23">
                  <c:v>0.38227165093119236</c:v>
                </c:pt>
                <c:pt idx="24">
                  <c:v>0.38227165093119236</c:v>
                </c:pt>
                <c:pt idx="25">
                  <c:v>0.38227165093119236</c:v>
                </c:pt>
                <c:pt idx="26">
                  <c:v>0.38227165093119236</c:v>
                </c:pt>
                <c:pt idx="27">
                  <c:v>0.38227165093119236</c:v>
                </c:pt>
                <c:pt idx="28">
                  <c:v>0.38227165093119236</c:v>
                </c:pt>
                <c:pt idx="29">
                  <c:v>0.38227165093119236</c:v>
                </c:pt>
                <c:pt idx="30">
                  <c:v>0.38227165093119236</c:v>
                </c:pt>
                <c:pt idx="31">
                  <c:v>0.38227165093119236</c:v>
                </c:pt>
                <c:pt idx="32">
                  <c:v>0.38227165093119236</c:v>
                </c:pt>
                <c:pt idx="33">
                  <c:v>0.38227165093119236</c:v>
                </c:pt>
                <c:pt idx="34">
                  <c:v>0.38227165093119236</c:v>
                </c:pt>
                <c:pt idx="35">
                  <c:v>0.38227165093119236</c:v>
                </c:pt>
                <c:pt idx="36">
                  <c:v>0.38227165093119236</c:v>
                </c:pt>
                <c:pt idx="37">
                  <c:v>0.38227165093119236</c:v>
                </c:pt>
                <c:pt idx="38">
                  <c:v>0.38227165093119236</c:v>
                </c:pt>
                <c:pt idx="39">
                  <c:v>0.38227165093119236</c:v>
                </c:pt>
                <c:pt idx="40">
                  <c:v>0.38227165093119236</c:v>
                </c:pt>
                <c:pt idx="41">
                  <c:v>0.38227165093119236</c:v>
                </c:pt>
                <c:pt idx="42">
                  <c:v>0.38227165093119236</c:v>
                </c:pt>
                <c:pt idx="43">
                  <c:v>0.38227165093119236</c:v>
                </c:pt>
                <c:pt idx="44">
                  <c:v>0.38227165093119236</c:v>
                </c:pt>
                <c:pt idx="45">
                  <c:v>0.38227165093119236</c:v>
                </c:pt>
                <c:pt idx="46">
                  <c:v>0.38227165093119236</c:v>
                </c:pt>
                <c:pt idx="47">
                  <c:v>0.38227165093119236</c:v>
                </c:pt>
                <c:pt idx="48">
                  <c:v>0.38227165093119236</c:v>
                </c:pt>
                <c:pt idx="49">
                  <c:v>0.38227165093119236</c:v>
                </c:pt>
                <c:pt idx="50">
                  <c:v>0.38227165093119236</c:v>
                </c:pt>
                <c:pt idx="51">
                  <c:v>0.38227165093119236</c:v>
                </c:pt>
                <c:pt idx="52">
                  <c:v>0.38227165093119236</c:v>
                </c:pt>
                <c:pt idx="53">
                  <c:v>0.38227165093119236</c:v>
                </c:pt>
                <c:pt idx="54">
                  <c:v>0.38227165093119236</c:v>
                </c:pt>
                <c:pt idx="55">
                  <c:v>0.38227165093119236</c:v>
                </c:pt>
                <c:pt idx="56">
                  <c:v>0.38227165093119236</c:v>
                </c:pt>
                <c:pt idx="57">
                  <c:v>0.38227165093119236</c:v>
                </c:pt>
                <c:pt idx="58">
                  <c:v>0.38227165093119236</c:v>
                </c:pt>
                <c:pt idx="59">
                  <c:v>0.38227165093119236</c:v>
                </c:pt>
                <c:pt idx="60">
                  <c:v>0.38227165093119236</c:v>
                </c:pt>
                <c:pt idx="61">
                  <c:v>0.38227165093119236</c:v>
                </c:pt>
                <c:pt idx="62">
                  <c:v>0.38227165093119236</c:v>
                </c:pt>
                <c:pt idx="63">
                  <c:v>0.38227165093119236</c:v>
                </c:pt>
                <c:pt idx="64">
                  <c:v>0.38227165093119236</c:v>
                </c:pt>
                <c:pt idx="65">
                  <c:v>0.38227165093119236</c:v>
                </c:pt>
                <c:pt idx="66">
                  <c:v>0.38227165093119236</c:v>
                </c:pt>
                <c:pt idx="67">
                  <c:v>0.38227165093119236</c:v>
                </c:pt>
                <c:pt idx="68">
                  <c:v>0.38227165093119236</c:v>
                </c:pt>
                <c:pt idx="69">
                  <c:v>0.38227165093119236</c:v>
                </c:pt>
                <c:pt idx="70">
                  <c:v>0.38227165093119236</c:v>
                </c:pt>
                <c:pt idx="71">
                  <c:v>0.38227165093119236</c:v>
                </c:pt>
                <c:pt idx="72">
                  <c:v>0.38227165093119236</c:v>
                </c:pt>
                <c:pt idx="73">
                  <c:v>0.38227165093119236</c:v>
                </c:pt>
                <c:pt idx="74">
                  <c:v>0.38227165093119236</c:v>
                </c:pt>
                <c:pt idx="75">
                  <c:v>0.38227165093119236</c:v>
                </c:pt>
                <c:pt idx="76">
                  <c:v>0.38227165093119236</c:v>
                </c:pt>
                <c:pt idx="77">
                  <c:v>0.38227165093119236</c:v>
                </c:pt>
                <c:pt idx="78">
                  <c:v>0.38227165093119236</c:v>
                </c:pt>
                <c:pt idx="79">
                  <c:v>0.38227165093119236</c:v>
                </c:pt>
                <c:pt idx="80">
                  <c:v>0.38227165093119236</c:v>
                </c:pt>
                <c:pt idx="81">
                  <c:v>0.38227165093119236</c:v>
                </c:pt>
                <c:pt idx="82">
                  <c:v>0.38227165093119236</c:v>
                </c:pt>
                <c:pt idx="83">
                  <c:v>0.38227165093119236</c:v>
                </c:pt>
                <c:pt idx="84">
                  <c:v>0.38227165093119236</c:v>
                </c:pt>
                <c:pt idx="85">
                  <c:v>0.38227165093119236</c:v>
                </c:pt>
                <c:pt idx="86">
                  <c:v>0.38227165093119236</c:v>
                </c:pt>
                <c:pt idx="87">
                  <c:v>0.38227165093119236</c:v>
                </c:pt>
                <c:pt idx="88">
                  <c:v>0.38227165093119236</c:v>
                </c:pt>
                <c:pt idx="89">
                  <c:v>0.38227165093119236</c:v>
                </c:pt>
                <c:pt idx="90">
                  <c:v>0.38227165093119236</c:v>
                </c:pt>
                <c:pt idx="91">
                  <c:v>0.38227165093119236</c:v>
                </c:pt>
                <c:pt idx="92">
                  <c:v>0.38227165093119236</c:v>
                </c:pt>
                <c:pt idx="93">
                  <c:v>0.38227165093119236</c:v>
                </c:pt>
                <c:pt idx="94">
                  <c:v>0.38227165093119236</c:v>
                </c:pt>
                <c:pt idx="95">
                  <c:v>0.38227165093119236</c:v>
                </c:pt>
                <c:pt idx="96">
                  <c:v>0.38227165093119236</c:v>
                </c:pt>
                <c:pt idx="97">
                  <c:v>0.38227165093119236</c:v>
                </c:pt>
                <c:pt idx="98">
                  <c:v>0.38227165093119236</c:v>
                </c:pt>
                <c:pt idx="99">
                  <c:v>0.38227165093119236</c:v>
                </c:pt>
                <c:pt idx="100">
                  <c:v>0.38227165093119236</c:v>
                </c:pt>
                <c:pt idx="101">
                  <c:v>0.38227165093119236</c:v>
                </c:pt>
                <c:pt idx="102">
                  <c:v>0.38227165093119236</c:v>
                </c:pt>
                <c:pt idx="103">
                  <c:v>0.38227165093119236</c:v>
                </c:pt>
                <c:pt idx="104">
                  <c:v>0.38227165093119236</c:v>
                </c:pt>
                <c:pt idx="105">
                  <c:v>0.38227165093119236</c:v>
                </c:pt>
                <c:pt idx="106">
                  <c:v>0.38227165093119236</c:v>
                </c:pt>
                <c:pt idx="107">
                  <c:v>0.38227165093119236</c:v>
                </c:pt>
                <c:pt idx="108">
                  <c:v>0.38227165093119236</c:v>
                </c:pt>
                <c:pt idx="109">
                  <c:v>0.38227165093119236</c:v>
                </c:pt>
                <c:pt idx="110">
                  <c:v>0.38227165093119236</c:v>
                </c:pt>
                <c:pt idx="111">
                  <c:v>0.38227165093119236</c:v>
                </c:pt>
                <c:pt idx="112">
                  <c:v>0.38227165093119236</c:v>
                </c:pt>
                <c:pt idx="113">
                  <c:v>0.38227165093119236</c:v>
                </c:pt>
                <c:pt idx="114">
                  <c:v>0.38227165093119236</c:v>
                </c:pt>
                <c:pt idx="115">
                  <c:v>0.38227165093119236</c:v>
                </c:pt>
                <c:pt idx="116">
                  <c:v>0.38227165093119236</c:v>
                </c:pt>
                <c:pt idx="117">
                  <c:v>0.38227165093119236</c:v>
                </c:pt>
                <c:pt idx="118">
                  <c:v>0.38227165093119236</c:v>
                </c:pt>
                <c:pt idx="119">
                  <c:v>0.38227165093119236</c:v>
                </c:pt>
                <c:pt idx="120">
                  <c:v>0.38227165093119236</c:v>
                </c:pt>
                <c:pt idx="121">
                  <c:v>0.38227165093119236</c:v>
                </c:pt>
                <c:pt idx="122">
                  <c:v>0.38227165093119236</c:v>
                </c:pt>
                <c:pt idx="123">
                  <c:v>0.38227165093119236</c:v>
                </c:pt>
                <c:pt idx="124">
                  <c:v>0.38227165093119236</c:v>
                </c:pt>
                <c:pt idx="125">
                  <c:v>0.38227165093119236</c:v>
                </c:pt>
                <c:pt idx="126">
                  <c:v>0.38227165093119236</c:v>
                </c:pt>
                <c:pt idx="127">
                  <c:v>0.38227165093119236</c:v>
                </c:pt>
                <c:pt idx="128">
                  <c:v>0.38227165093119236</c:v>
                </c:pt>
                <c:pt idx="129">
                  <c:v>0.38227165093119236</c:v>
                </c:pt>
                <c:pt idx="130">
                  <c:v>0.38227165093119236</c:v>
                </c:pt>
                <c:pt idx="131">
                  <c:v>0.38227165093119236</c:v>
                </c:pt>
                <c:pt idx="132">
                  <c:v>0.38227165093119236</c:v>
                </c:pt>
                <c:pt idx="133">
                  <c:v>0.38227165093119236</c:v>
                </c:pt>
                <c:pt idx="134">
                  <c:v>0.38227165093119236</c:v>
                </c:pt>
                <c:pt idx="135">
                  <c:v>0.38227165093119236</c:v>
                </c:pt>
                <c:pt idx="136">
                  <c:v>0.38227165093119236</c:v>
                </c:pt>
                <c:pt idx="137">
                  <c:v>0.38227165093119236</c:v>
                </c:pt>
                <c:pt idx="138">
                  <c:v>0.38227165093119236</c:v>
                </c:pt>
                <c:pt idx="139">
                  <c:v>0.38227165093119236</c:v>
                </c:pt>
                <c:pt idx="140">
                  <c:v>0.38227165093119236</c:v>
                </c:pt>
                <c:pt idx="141">
                  <c:v>0.38227165093119236</c:v>
                </c:pt>
                <c:pt idx="142">
                  <c:v>0.38227165093119236</c:v>
                </c:pt>
                <c:pt idx="143">
                  <c:v>0.38227165093119236</c:v>
                </c:pt>
                <c:pt idx="144">
                  <c:v>0.38227165093119236</c:v>
                </c:pt>
                <c:pt idx="145">
                  <c:v>0.38227165093119236</c:v>
                </c:pt>
                <c:pt idx="146">
                  <c:v>0.38227165093119236</c:v>
                </c:pt>
                <c:pt idx="147">
                  <c:v>0.38227165093119236</c:v>
                </c:pt>
                <c:pt idx="148">
                  <c:v>0.38227165093119236</c:v>
                </c:pt>
                <c:pt idx="149">
                  <c:v>0.38227165093119236</c:v>
                </c:pt>
                <c:pt idx="150">
                  <c:v>0.38227165093119236</c:v>
                </c:pt>
                <c:pt idx="151">
                  <c:v>0.38227165093119236</c:v>
                </c:pt>
                <c:pt idx="152">
                  <c:v>0.38227165093119236</c:v>
                </c:pt>
                <c:pt idx="153">
                  <c:v>0.38227165093119236</c:v>
                </c:pt>
                <c:pt idx="154">
                  <c:v>0.38227165093119236</c:v>
                </c:pt>
                <c:pt idx="155">
                  <c:v>0.38227165093119236</c:v>
                </c:pt>
                <c:pt idx="156">
                  <c:v>0.38227165093119236</c:v>
                </c:pt>
                <c:pt idx="157">
                  <c:v>0.38227165093119236</c:v>
                </c:pt>
                <c:pt idx="158">
                  <c:v>0.38227165093119236</c:v>
                </c:pt>
                <c:pt idx="159">
                  <c:v>0.38227165093119236</c:v>
                </c:pt>
                <c:pt idx="160">
                  <c:v>0.38227165093119236</c:v>
                </c:pt>
                <c:pt idx="161">
                  <c:v>0.38227165093119236</c:v>
                </c:pt>
                <c:pt idx="162">
                  <c:v>0.38227165093119236</c:v>
                </c:pt>
                <c:pt idx="163">
                  <c:v>0.38227165093119236</c:v>
                </c:pt>
                <c:pt idx="164">
                  <c:v>0.38227165093119236</c:v>
                </c:pt>
                <c:pt idx="165">
                  <c:v>0.38227165093119236</c:v>
                </c:pt>
                <c:pt idx="166">
                  <c:v>0.38227165093119236</c:v>
                </c:pt>
                <c:pt idx="167">
                  <c:v>0.38227165093119236</c:v>
                </c:pt>
                <c:pt idx="168">
                  <c:v>0.38227165093119236</c:v>
                </c:pt>
                <c:pt idx="169">
                  <c:v>0.38227165093119236</c:v>
                </c:pt>
                <c:pt idx="170">
                  <c:v>0.38227165093119236</c:v>
                </c:pt>
                <c:pt idx="171">
                  <c:v>0.38227165093119236</c:v>
                </c:pt>
                <c:pt idx="172">
                  <c:v>0.38227165093119236</c:v>
                </c:pt>
                <c:pt idx="173">
                  <c:v>0.38227165093119236</c:v>
                </c:pt>
                <c:pt idx="174">
                  <c:v>0.38227165093119236</c:v>
                </c:pt>
                <c:pt idx="175">
                  <c:v>0.38227165093119236</c:v>
                </c:pt>
                <c:pt idx="176">
                  <c:v>0.38227165093119236</c:v>
                </c:pt>
                <c:pt idx="177">
                  <c:v>0.38227165093119236</c:v>
                </c:pt>
                <c:pt idx="178">
                  <c:v>0.38227165093119236</c:v>
                </c:pt>
                <c:pt idx="179">
                  <c:v>0.38227165093119236</c:v>
                </c:pt>
                <c:pt idx="180">
                  <c:v>0.38227165093119236</c:v>
                </c:pt>
                <c:pt idx="181">
                  <c:v>0.38227165093119236</c:v>
                </c:pt>
                <c:pt idx="182">
                  <c:v>0.38227165093119236</c:v>
                </c:pt>
                <c:pt idx="183">
                  <c:v>0.38227165093119236</c:v>
                </c:pt>
                <c:pt idx="184">
                  <c:v>0.38227165093119236</c:v>
                </c:pt>
                <c:pt idx="185">
                  <c:v>0.38227165093119236</c:v>
                </c:pt>
                <c:pt idx="186">
                  <c:v>0.38227165093119236</c:v>
                </c:pt>
                <c:pt idx="187">
                  <c:v>0.38227165093119236</c:v>
                </c:pt>
                <c:pt idx="188">
                  <c:v>0.38227165093119236</c:v>
                </c:pt>
                <c:pt idx="189">
                  <c:v>0.38227165093119236</c:v>
                </c:pt>
                <c:pt idx="190">
                  <c:v>0.38227165093119236</c:v>
                </c:pt>
                <c:pt idx="191">
                  <c:v>0.38227165093119236</c:v>
                </c:pt>
                <c:pt idx="192">
                  <c:v>0.38227165093119236</c:v>
                </c:pt>
                <c:pt idx="193">
                  <c:v>0.38227165093119236</c:v>
                </c:pt>
                <c:pt idx="194">
                  <c:v>0.38227165093119236</c:v>
                </c:pt>
                <c:pt idx="195">
                  <c:v>0.38227165093119236</c:v>
                </c:pt>
                <c:pt idx="196">
                  <c:v>0.38227165093119236</c:v>
                </c:pt>
                <c:pt idx="197">
                  <c:v>0.38227165093119236</c:v>
                </c:pt>
                <c:pt idx="198">
                  <c:v>0.38227165093119236</c:v>
                </c:pt>
                <c:pt idx="199">
                  <c:v>0.38227165093119236</c:v>
                </c:pt>
                <c:pt idx="200">
                  <c:v>0.38227165093119236</c:v>
                </c:pt>
                <c:pt idx="201">
                  <c:v>0.38227165093119236</c:v>
                </c:pt>
                <c:pt idx="202">
                  <c:v>0.38227165093119236</c:v>
                </c:pt>
                <c:pt idx="203">
                  <c:v>0.38227165093119236</c:v>
                </c:pt>
                <c:pt idx="204">
                  <c:v>0.38227165093119236</c:v>
                </c:pt>
                <c:pt idx="205">
                  <c:v>0.38227165093119236</c:v>
                </c:pt>
                <c:pt idx="206">
                  <c:v>0.38227165093119236</c:v>
                </c:pt>
                <c:pt idx="207">
                  <c:v>0.38227165093119236</c:v>
                </c:pt>
                <c:pt idx="208">
                  <c:v>0.38227165093119236</c:v>
                </c:pt>
                <c:pt idx="209">
                  <c:v>0.38227165093119236</c:v>
                </c:pt>
                <c:pt idx="210">
                  <c:v>0.38227165093119236</c:v>
                </c:pt>
                <c:pt idx="211">
                  <c:v>0.38227165093119236</c:v>
                </c:pt>
                <c:pt idx="212">
                  <c:v>0.38227165093119236</c:v>
                </c:pt>
                <c:pt idx="213">
                  <c:v>0.38227165093119236</c:v>
                </c:pt>
                <c:pt idx="214">
                  <c:v>0.38227165093119236</c:v>
                </c:pt>
                <c:pt idx="215">
                  <c:v>0.38227165093119236</c:v>
                </c:pt>
                <c:pt idx="216">
                  <c:v>0.38227165093119236</c:v>
                </c:pt>
                <c:pt idx="217">
                  <c:v>0.38227165093119236</c:v>
                </c:pt>
                <c:pt idx="218">
                  <c:v>0.38227165093119236</c:v>
                </c:pt>
                <c:pt idx="219">
                  <c:v>0.38227165093119236</c:v>
                </c:pt>
                <c:pt idx="220">
                  <c:v>0.38227165093119236</c:v>
                </c:pt>
                <c:pt idx="221">
                  <c:v>0.38227165093119236</c:v>
                </c:pt>
                <c:pt idx="222">
                  <c:v>0.38227165093119236</c:v>
                </c:pt>
                <c:pt idx="223">
                  <c:v>0.38227165093119236</c:v>
                </c:pt>
                <c:pt idx="224">
                  <c:v>0.38227165093119236</c:v>
                </c:pt>
                <c:pt idx="225">
                  <c:v>0.38227165093119236</c:v>
                </c:pt>
                <c:pt idx="226">
                  <c:v>0.38227165093119236</c:v>
                </c:pt>
                <c:pt idx="227">
                  <c:v>0.38227165093119236</c:v>
                </c:pt>
                <c:pt idx="228">
                  <c:v>0.38227165093119236</c:v>
                </c:pt>
                <c:pt idx="229">
                  <c:v>0.38227165093119236</c:v>
                </c:pt>
                <c:pt idx="230">
                  <c:v>0.38227165093119236</c:v>
                </c:pt>
                <c:pt idx="231">
                  <c:v>0.38227165093119236</c:v>
                </c:pt>
                <c:pt idx="232">
                  <c:v>0.38227165093119236</c:v>
                </c:pt>
                <c:pt idx="233">
                  <c:v>0.38227165093119236</c:v>
                </c:pt>
                <c:pt idx="234">
                  <c:v>0.38227165093119236</c:v>
                </c:pt>
                <c:pt idx="235">
                  <c:v>0.38227165093119236</c:v>
                </c:pt>
                <c:pt idx="236">
                  <c:v>0.38227165093119236</c:v>
                </c:pt>
                <c:pt idx="237">
                  <c:v>0.38227165093119236</c:v>
                </c:pt>
                <c:pt idx="238">
                  <c:v>0.38227165093119236</c:v>
                </c:pt>
                <c:pt idx="239">
                  <c:v>0.38227165093119236</c:v>
                </c:pt>
                <c:pt idx="240">
                  <c:v>0.38227165093119236</c:v>
                </c:pt>
                <c:pt idx="241">
                  <c:v>0.38227165093119236</c:v>
                </c:pt>
                <c:pt idx="242">
                  <c:v>0.38227165093119236</c:v>
                </c:pt>
                <c:pt idx="243">
                  <c:v>0.38227165093119236</c:v>
                </c:pt>
                <c:pt idx="244">
                  <c:v>0.38227165093119236</c:v>
                </c:pt>
                <c:pt idx="245">
                  <c:v>0.38227165093119236</c:v>
                </c:pt>
                <c:pt idx="246">
                  <c:v>0.38227165093119236</c:v>
                </c:pt>
                <c:pt idx="247">
                  <c:v>0.38227165093119236</c:v>
                </c:pt>
                <c:pt idx="248">
                  <c:v>0.38227165093119236</c:v>
                </c:pt>
                <c:pt idx="249">
                  <c:v>0.38227165093119236</c:v>
                </c:pt>
                <c:pt idx="250">
                  <c:v>0.38227165093119236</c:v>
                </c:pt>
                <c:pt idx="251">
                  <c:v>0.38227165093119236</c:v>
                </c:pt>
                <c:pt idx="252">
                  <c:v>0.38227165093119236</c:v>
                </c:pt>
                <c:pt idx="253">
                  <c:v>0.38227165093119236</c:v>
                </c:pt>
                <c:pt idx="254">
                  <c:v>0.38227165093119236</c:v>
                </c:pt>
                <c:pt idx="255">
                  <c:v>0.38227165093119236</c:v>
                </c:pt>
                <c:pt idx="256">
                  <c:v>0.38227165093119236</c:v>
                </c:pt>
                <c:pt idx="257">
                  <c:v>0.38227165093119236</c:v>
                </c:pt>
                <c:pt idx="258">
                  <c:v>0.38227165093119236</c:v>
                </c:pt>
                <c:pt idx="259">
                  <c:v>0.38227165093119236</c:v>
                </c:pt>
                <c:pt idx="260">
                  <c:v>0.38227165093119236</c:v>
                </c:pt>
                <c:pt idx="261">
                  <c:v>0.38227165093119236</c:v>
                </c:pt>
                <c:pt idx="262">
                  <c:v>0.38227165093119236</c:v>
                </c:pt>
                <c:pt idx="263">
                  <c:v>0.38227165093119236</c:v>
                </c:pt>
                <c:pt idx="264">
                  <c:v>0.38227165093119236</c:v>
                </c:pt>
                <c:pt idx="265">
                  <c:v>0.38227165093119236</c:v>
                </c:pt>
                <c:pt idx="266">
                  <c:v>0.38227165093119236</c:v>
                </c:pt>
                <c:pt idx="267">
                  <c:v>0.38227165093119236</c:v>
                </c:pt>
                <c:pt idx="268">
                  <c:v>0.38227165093119236</c:v>
                </c:pt>
                <c:pt idx="269">
                  <c:v>0.38227165093119236</c:v>
                </c:pt>
                <c:pt idx="270">
                  <c:v>0.38227165093119236</c:v>
                </c:pt>
                <c:pt idx="271">
                  <c:v>0.38227165093119236</c:v>
                </c:pt>
                <c:pt idx="272">
                  <c:v>0.38227165093119236</c:v>
                </c:pt>
                <c:pt idx="273">
                  <c:v>0.38227165093119236</c:v>
                </c:pt>
                <c:pt idx="274">
                  <c:v>0.38227165093119236</c:v>
                </c:pt>
                <c:pt idx="275">
                  <c:v>0.38227165093119236</c:v>
                </c:pt>
                <c:pt idx="276">
                  <c:v>0.38227165093119236</c:v>
                </c:pt>
                <c:pt idx="277">
                  <c:v>0.38227165093119236</c:v>
                </c:pt>
                <c:pt idx="278">
                  <c:v>0.38227165093119236</c:v>
                </c:pt>
                <c:pt idx="279">
                  <c:v>0.38227165093119236</c:v>
                </c:pt>
                <c:pt idx="280">
                  <c:v>0.38227165093119236</c:v>
                </c:pt>
                <c:pt idx="281">
                  <c:v>0.38227165093119236</c:v>
                </c:pt>
                <c:pt idx="282">
                  <c:v>0.38227165093119236</c:v>
                </c:pt>
                <c:pt idx="283">
                  <c:v>0.38227165093119236</c:v>
                </c:pt>
                <c:pt idx="284">
                  <c:v>0.38227165093119236</c:v>
                </c:pt>
                <c:pt idx="285">
                  <c:v>0.38227165093119236</c:v>
                </c:pt>
                <c:pt idx="286">
                  <c:v>0.38227165093119236</c:v>
                </c:pt>
                <c:pt idx="287">
                  <c:v>0.38227165093119236</c:v>
                </c:pt>
                <c:pt idx="288">
                  <c:v>0.38227165093119236</c:v>
                </c:pt>
                <c:pt idx="289">
                  <c:v>0.38227165093119236</c:v>
                </c:pt>
                <c:pt idx="290">
                  <c:v>0.38227165093119236</c:v>
                </c:pt>
                <c:pt idx="291">
                  <c:v>0.38227165093119236</c:v>
                </c:pt>
                <c:pt idx="292">
                  <c:v>0.38227165093119236</c:v>
                </c:pt>
                <c:pt idx="293">
                  <c:v>0.38227165093119236</c:v>
                </c:pt>
                <c:pt idx="294">
                  <c:v>0.38227165093119236</c:v>
                </c:pt>
                <c:pt idx="295">
                  <c:v>0.38227165093119236</c:v>
                </c:pt>
                <c:pt idx="296">
                  <c:v>0.38227165093119236</c:v>
                </c:pt>
                <c:pt idx="297">
                  <c:v>0.38227165093119236</c:v>
                </c:pt>
                <c:pt idx="298">
                  <c:v>0.38227165093119236</c:v>
                </c:pt>
                <c:pt idx="299">
                  <c:v>0.382271650931192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399-4B91-8887-972CCA8100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4280287"/>
        <c:axId val="594299007"/>
      </c:lineChart>
      <c:catAx>
        <c:axId val="594280287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94299007"/>
        <c:crosses val="autoZero"/>
        <c:auto val="1"/>
        <c:lblAlgn val="ctr"/>
        <c:lblOffset val="100"/>
        <c:noMultiLvlLbl val="0"/>
      </c:catAx>
      <c:valAx>
        <c:axId val="59429900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942802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td</a:t>
            </a:r>
            <a:r>
              <a:rPr lang="en-US" baseline="0"/>
              <a:t> before GARCH model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ELL.!$F$20:$F$1315</c:f>
              <c:numCache>
                <c:formatCode>m/d/yyyy</c:formatCode>
                <c:ptCount val="1296"/>
                <c:pt idx="0">
                  <c:v>43104</c:v>
                </c:pt>
                <c:pt idx="1">
                  <c:v>43105</c:v>
                </c:pt>
                <c:pt idx="2">
                  <c:v>43108</c:v>
                </c:pt>
                <c:pt idx="3">
                  <c:v>43109</c:v>
                </c:pt>
                <c:pt idx="4">
                  <c:v>43110</c:v>
                </c:pt>
                <c:pt idx="5">
                  <c:v>43111</c:v>
                </c:pt>
                <c:pt idx="6">
                  <c:v>43112</c:v>
                </c:pt>
                <c:pt idx="7">
                  <c:v>43116</c:v>
                </c:pt>
                <c:pt idx="8">
                  <c:v>43117</c:v>
                </c:pt>
                <c:pt idx="9">
                  <c:v>43118</c:v>
                </c:pt>
                <c:pt idx="10">
                  <c:v>43119</c:v>
                </c:pt>
                <c:pt idx="11">
                  <c:v>43122</c:v>
                </c:pt>
                <c:pt idx="12">
                  <c:v>43123</c:v>
                </c:pt>
                <c:pt idx="13">
                  <c:v>43124</c:v>
                </c:pt>
                <c:pt idx="14">
                  <c:v>43125</c:v>
                </c:pt>
                <c:pt idx="15">
                  <c:v>43126</c:v>
                </c:pt>
                <c:pt idx="16">
                  <c:v>43129</c:v>
                </c:pt>
                <c:pt idx="17">
                  <c:v>43130</c:v>
                </c:pt>
                <c:pt idx="18">
                  <c:v>43131</c:v>
                </c:pt>
                <c:pt idx="19">
                  <c:v>43132</c:v>
                </c:pt>
                <c:pt idx="20">
                  <c:v>43133</c:v>
                </c:pt>
                <c:pt idx="21">
                  <c:v>43136</c:v>
                </c:pt>
                <c:pt idx="22">
                  <c:v>43137</c:v>
                </c:pt>
                <c:pt idx="23">
                  <c:v>43138</c:v>
                </c:pt>
                <c:pt idx="24">
                  <c:v>43139</c:v>
                </c:pt>
                <c:pt idx="25">
                  <c:v>43140</c:v>
                </c:pt>
                <c:pt idx="26">
                  <c:v>43143</c:v>
                </c:pt>
                <c:pt idx="27">
                  <c:v>43144</c:v>
                </c:pt>
                <c:pt idx="28">
                  <c:v>43145</c:v>
                </c:pt>
                <c:pt idx="29">
                  <c:v>43146</c:v>
                </c:pt>
                <c:pt idx="30">
                  <c:v>43147</c:v>
                </c:pt>
                <c:pt idx="31">
                  <c:v>43151</c:v>
                </c:pt>
                <c:pt idx="32">
                  <c:v>43152</c:v>
                </c:pt>
                <c:pt idx="33">
                  <c:v>43153</c:v>
                </c:pt>
                <c:pt idx="34">
                  <c:v>43154</c:v>
                </c:pt>
                <c:pt idx="35">
                  <c:v>43157</c:v>
                </c:pt>
                <c:pt idx="36">
                  <c:v>43158</c:v>
                </c:pt>
                <c:pt idx="37">
                  <c:v>43159</c:v>
                </c:pt>
                <c:pt idx="38">
                  <c:v>43160</c:v>
                </c:pt>
                <c:pt idx="39">
                  <c:v>43161</c:v>
                </c:pt>
                <c:pt idx="40">
                  <c:v>43164</c:v>
                </c:pt>
                <c:pt idx="41">
                  <c:v>43165</c:v>
                </c:pt>
                <c:pt idx="42">
                  <c:v>43166</c:v>
                </c:pt>
                <c:pt idx="43">
                  <c:v>43167</c:v>
                </c:pt>
                <c:pt idx="44">
                  <c:v>43168</c:v>
                </c:pt>
                <c:pt idx="45">
                  <c:v>43171</c:v>
                </c:pt>
                <c:pt idx="46">
                  <c:v>43172</c:v>
                </c:pt>
                <c:pt idx="47">
                  <c:v>43173</c:v>
                </c:pt>
                <c:pt idx="48">
                  <c:v>43174</c:v>
                </c:pt>
                <c:pt idx="49">
                  <c:v>43175</c:v>
                </c:pt>
                <c:pt idx="50">
                  <c:v>43178</c:v>
                </c:pt>
                <c:pt idx="51">
                  <c:v>43179</c:v>
                </c:pt>
                <c:pt idx="52">
                  <c:v>43180</c:v>
                </c:pt>
                <c:pt idx="53">
                  <c:v>43181</c:v>
                </c:pt>
                <c:pt idx="54">
                  <c:v>43182</c:v>
                </c:pt>
                <c:pt idx="55">
                  <c:v>43185</c:v>
                </c:pt>
                <c:pt idx="56">
                  <c:v>43186</c:v>
                </c:pt>
                <c:pt idx="57">
                  <c:v>43187</c:v>
                </c:pt>
                <c:pt idx="58">
                  <c:v>43188</c:v>
                </c:pt>
                <c:pt idx="59">
                  <c:v>43192</c:v>
                </c:pt>
                <c:pt idx="60">
                  <c:v>43193</c:v>
                </c:pt>
                <c:pt idx="61">
                  <c:v>43194</c:v>
                </c:pt>
                <c:pt idx="62">
                  <c:v>43195</c:v>
                </c:pt>
                <c:pt idx="63">
                  <c:v>43196</c:v>
                </c:pt>
                <c:pt idx="64">
                  <c:v>43199</c:v>
                </c:pt>
                <c:pt idx="65">
                  <c:v>43200</c:v>
                </c:pt>
                <c:pt idx="66">
                  <c:v>43201</c:v>
                </c:pt>
                <c:pt idx="67">
                  <c:v>43202</c:v>
                </c:pt>
                <c:pt idx="68">
                  <c:v>43203</c:v>
                </c:pt>
                <c:pt idx="69">
                  <c:v>43206</c:v>
                </c:pt>
                <c:pt idx="70">
                  <c:v>43207</c:v>
                </c:pt>
                <c:pt idx="71">
                  <c:v>43208</c:v>
                </c:pt>
                <c:pt idx="72">
                  <c:v>43209</c:v>
                </c:pt>
                <c:pt idx="73">
                  <c:v>43210</c:v>
                </c:pt>
                <c:pt idx="74">
                  <c:v>43213</c:v>
                </c:pt>
                <c:pt idx="75">
                  <c:v>43214</c:v>
                </c:pt>
                <c:pt idx="76">
                  <c:v>43215</c:v>
                </c:pt>
                <c:pt idx="77">
                  <c:v>43216</c:v>
                </c:pt>
                <c:pt idx="78">
                  <c:v>43217</c:v>
                </c:pt>
                <c:pt idx="79">
                  <c:v>43220</c:v>
                </c:pt>
                <c:pt idx="80">
                  <c:v>43221</c:v>
                </c:pt>
                <c:pt idx="81">
                  <c:v>43222</c:v>
                </c:pt>
                <c:pt idx="82">
                  <c:v>43223</c:v>
                </c:pt>
                <c:pt idx="83">
                  <c:v>43224</c:v>
                </c:pt>
                <c:pt idx="84">
                  <c:v>43227</c:v>
                </c:pt>
                <c:pt idx="85">
                  <c:v>43228</c:v>
                </c:pt>
                <c:pt idx="86">
                  <c:v>43229</c:v>
                </c:pt>
                <c:pt idx="87">
                  <c:v>43230</c:v>
                </c:pt>
                <c:pt idx="88">
                  <c:v>43231</c:v>
                </c:pt>
                <c:pt idx="89">
                  <c:v>43234</c:v>
                </c:pt>
                <c:pt idx="90">
                  <c:v>43235</c:v>
                </c:pt>
                <c:pt idx="91">
                  <c:v>43236</c:v>
                </c:pt>
                <c:pt idx="92">
                  <c:v>43237</c:v>
                </c:pt>
                <c:pt idx="93">
                  <c:v>43238</c:v>
                </c:pt>
                <c:pt idx="94">
                  <c:v>43241</c:v>
                </c:pt>
                <c:pt idx="95">
                  <c:v>43242</c:v>
                </c:pt>
                <c:pt idx="96">
                  <c:v>43243</c:v>
                </c:pt>
                <c:pt idx="97">
                  <c:v>43244</c:v>
                </c:pt>
                <c:pt idx="98">
                  <c:v>43245</c:v>
                </c:pt>
                <c:pt idx="99">
                  <c:v>43249</c:v>
                </c:pt>
                <c:pt idx="100">
                  <c:v>43250</c:v>
                </c:pt>
                <c:pt idx="101">
                  <c:v>43251</c:v>
                </c:pt>
                <c:pt idx="102">
                  <c:v>43252</c:v>
                </c:pt>
                <c:pt idx="103">
                  <c:v>43255</c:v>
                </c:pt>
                <c:pt idx="104">
                  <c:v>43256</c:v>
                </c:pt>
                <c:pt idx="105">
                  <c:v>43257</c:v>
                </c:pt>
                <c:pt idx="106">
                  <c:v>43258</c:v>
                </c:pt>
                <c:pt idx="107">
                  <c:v>43259</c:v>
                </c:pt>
                <c:pt idx="108">
                  <c:v>43262</c:v>
                </c:pt>
                <c:pt idx="109">
                  <c:v>43263</c:v>
                </c:pt>
                <c:pt idx="110">
                  <c:v>43264</c:v>
                </c:pt>
                <c:pt idx="111">
                  <c:v>43265</c:v>
                </c:pt>
                <c:pt idx="112">
                  <c:v>43266</c:v>
                </c:pt>
                <c:pt idx="113">
                  <c:v>43269</c:v>
                </c:pt>
                <c:pt idx="114">
                  <c:v>43270</c:v>
                </c:pt>
                <c:pt idx="115">
                  <c:v>43271</c:v>
                </c:pt>
                <c:pt idx="116">
                  <c:v>43272</c:v>
                </c:pt>
                <c:pt idx="117">
                  <c:v>43273</c:v>
                </c:pt>
                <c:pt idx="118">
                  <c:v>43276</c:v>
                </c:pt>
                <c:pt idx="119">
                  <c:v>43277</c:v>
                </c:pt>
                <c:pt idx="120">
                  <c:v>43278</c:v>
                </c:pt>
                <c:pt idx="121">
                  <c:v>43279</c:v>
                </c:pt>
                <c:pt idx="122">
                  <c:v>43280</c:v>
                </c:pt>
                <c:pt idx="123">
                  <c:v>43283</c:v>
                </c:pt>
                <c:pt idx="124">
                  <c:v>43284</c:v>
                </c:pt>
                <c:pt idx="125">
                  <c:v>43286</c:v>
                </c:pt>
                <c:pt idx="126">
                  <c:v>43287</c:v>
                </c:pt>
                <c:pt idx="127">
                  <c:v>43290</c:v>
                </c:pt>
                <c:pt idx="128">
                  <c:v>43291</c:v>
                </c:pt>
                <c:pt idx="129">
                  <c:v>43292</c:v>
                </c:pt>
                <c:pt idx="130">
                  <c:v>43293</c:v>
                </c:pt>
                <c:pt idx="131">
                  <c:v>43294</c:v>
                </c:pt>
                <c:pt idx="132">
                  <c:v>43297</c:v>
                </c:pt>
                <c:pt idx="133">
                  <c:v>43298</c:v>
                </c:pt>
                <c:pt idx="134">
                  <c:v>43299</c:v>
                </c:pt>
                <c:pt idx="135">
                  <c:v>43300</c:v>
                </c:pt>
                <c:pt idx="136">
                  <c:v>43301</c:v>
                </c:pt>
                <c:pt idx="137">
                  <c:v>43304</c:v>
                </c:pt>
                <c:pt idx="138">
                  <c:v>43305</c:v>
                </c:pt>
                <c:pt idx="139">
                  <c:v>43306</c:v>
                </c:pt>
                <c:pt idx="140">
                  <c:v>43307</c:v>
                </c:pt>
                <c:pt idx="141">
                  <c:v>43308</c:v>
                </c:pt>
                <c:pt idx="142">
                  <c:v>43311</c:v>
                </c:pt>
                <c:pt idx="143">
                  <c:v>43312</c:v>
                </c:pt>
                <c:pt idx="144">
                  <c:v>43313</c:v>
                </c:pt>
                <c:pt idx="145">
                  <c:v>43314</c:v>
                </c:pt>
                <c:pt idx="146">
                  <c:v>43315</c:v>
                </c:pt>
                <c:pt idx="147">
                  <c:v>43318</c:v>
                </c:pt>
                <c:pt idx="148">
                  <c:v>43319</c:v>
                </c:pt>
                <c:pt idx="149">
                  <c:v>43320</c:v>
                </c:pt>
                <c:pt idx="150">
                  <c:v>43321</c:v>
                </c:pt>
                <c:pt idx="151">
                  <c:v>43322</c:v>
                </c:pt>
                <c:pt idx="152">
                  <c:v>43325</c:v>
                </c:pt>
                <c:pt idx="153">
                  <c:v>43326</c:v>
                </c:pt>
                <c:pt idx="154">
                  <c:v>43327</c:v>
                </c:pt>
                <c:pt idx="155">
                  <c:v>43328</c:v>
                </c:pt>
                <c:pt idx="156">
                  <c:v>43329</c:v>
                </c:pt>
                <c:pt idx="157">
                  <c:v>43332</c:v>
                </c:pt>
                <c:pt idx="158">
                  <c:v>43333</c:v>
                </c:pt>
                <c:pt idx="159">
                  <c:v>43334</c:v>
                </c:pt>
                <c:pt idx="160">
                  <c:v>43335</c:v>
                </c:pt>
                <c:pt idx="161">
                  <c:v>43336</c:v>
                </c:pt>
                <c:pt idx="162">
                  <c:v>43339</c:v>
                </c:pt>
                <c:pt idx="163">
                  <c:v>43340</c:v>
                </c:pt>
                <c:pt idx="164">
                  <c:v>43341</c:v>
                </c:pt>
                <c:pt idx="165">
                  <c:v>43342</c:v>
                </c:pt>
                <c:pt idx="166">
                  <c:v>43343</c:v>
                </c:pt>
                <c:pt idx="167">
                  <c:v>43347</c:v>
                </c:pt>
                <c:pt idx="168">
                  <c:v>43348</c:v>
                </c:pt>
                <c:pt idx="169">
                  <c:v>43349</c:v>
                </c:pt>
                <c:pt idx="170">
                  <c:v>43350</c:v>
                </c:pt>
                <c:pt idx="171">
                  <c:v>43353</c:v>
                </c:pt>
                <c:pt idx="172">
                  <c:v>43354</c:v>
                </c:pt>
                <c:pt idx="173">
                  <c:v>43355</c:v>
                </c:pt>
                <c:pt idx="174">
                  <c:v>43356</c:v>
                </c:pt>
                <c:pt idx="175">
                  <c:v>43357</c:v>
                </c:pt>
                <c:pt idx="176">
                  <c:v>43360</c:v>
                </c:pt>
                <c:pt idx="177">
                  <c:v>43361</c:v>
                </c:pt>
                <c:pt idx="178">
                  <c:v>43362</c:v>
                </c:pt>
                <c:pt idx="179">
                  <c:v>43363</c:v>
                </c:pt>
                <c:pt idx="180">
                  <c:v>43364</c:v>
                </c:pt>
                <c:pt idx="181">
                  <c:v>43367</c:v>
                </c:pt>
                <c:pt idx="182">
                  <c:v>43368</c:v>
                </c:pt>
                <c:pt idx="183">
                  <c:v>43369</c:v>
                </c:pt>
                <c:pt idx="184">
                  <c:v>43370</c:v>
                </c:pt>
                <c:pt idx="185">
                  <c:v>43371</c:v>
                </c:pt>
                <c:pt idx="186">
                  <c:v>43374</c:v>
                </c:pt>
                <c:pt idx="187">
                  <c:v>43375</c:v>
                </c:pt>
                <c:pt idx="188">
                  <c:v>43376</c:v>
                </c:pt>
                <c:pt idx="189">
                  <c:v>43377</c:v>
                </c:pt>
                <c:pt idx="190">
                  <c:v>43378</c:v>
                </c:pt>
                <c:pt idx="191">
                  <c:v>43381</c:v>
                </c:pt>
                <c:pt idx="192">
                  <c:v>43382</c:v>
                </c:pt>
                <c:pt idx="193">
                  <c:v>43383</c:v>
                </c:pt>
                <c:pt idx="194">
                  <c:v>43384</c:v>
                </c:pt>
                <c:pt idx="195">
                  <c:v>43385</c:v>
                </c:pt>
                <c:pt idx="196">
                  <c:v>43388</c:v>
                </c:pt>
                <c:pt idx="197">
                  <c:v>43389</c:v>
                </c:pt>
                <c:pt idx="198">
                  <c:v>43390</c:v>
                </c:pt>
                <c:pt idx="199">
                  <c:v>43391</c:v>
                </c:pt>
                <c:pt idx="200">
                  <c:v>43392</c:v>
                </c:pt>
                <c:pt idx="201">
                  <c:v>43395</c:v>
                </c:pt>
                <c:pt idx="202">
                  <c:v>43396</c:v>
                </c:pt>
                <c:pt idx="203">
                  <c:v>43397</c:v>
                </c:pt>
                <c:pt idx="204">
                  <c:v>43398</c:v>
                </c:pt>
                <c:pt idx="205">
                  <c:v>43399</c:v>
                </c:pt>
                <c:pt idx="206">
                  <c:v>43402</c:v>
                </c:pt>
                <c:pt idx="207">
                  <c:v>43403</c:v>
                </c:pt>
                <c:pt idx="208">
                  <c:v>43404</c:v>
                </c:pt>
                <c:pt idx="209">
                  <c:v>43405</c:v>
                </c:pt>
                <c:pt idx="210">
                  <c:v>43406</c:v>
                </c:pt>
                <c:pt idx="211">
                  <c:v>43409</c:v>
                </c:pt>
                <c:pt idx="212">
                  <c:v>43410</c:v>
                </c:pt>
                <c:pt idx="213">
                  <c:v>43411</c:v>
                </c:pt>
                <c:pt idx="214">
                  <c:v>43412</c:v>
                </c:pt>
                <c:pt idx="215">
                  <c:v>43413</c:v>
                </c:pt>
                <c:pt idx="216">
                  <c:v>43416</c:v>
                </c:pt>
                <c:pt idx="217">
                  <c:v>43417</c:v>
                </c:pt>
                <c:pt idx="218">
                  <c:v>43418</c:v>
                </c:pt>
                <c:pt idx="219">
                  <c:v>43419</c:v>
                </c:pt>
                <c:pt idx="220">
                  <c:v>43420</c:v>
                </c:pt>
                <c:pt idx="221">
                  <c:v>43423</c:v>
                </c:pt>
                <c:pt idx="222">
                  <c:v>43424</c:v>
                </c:pt>
                <c:pt idx="223">
                  <c:v>43425</c:v>
                </c:pt>
                <c:pt idx="224">
                  <c:v>43427</c:v>
                </c:pt>
                <c:pt idx="225">
                  <c:v>43430</c:v>
                </c:pt>
                <c:pt idx="226">
                  <c:v>43431</c:v>
                </c:pt>
                <c:pt idx="227">
                  <c:v>43432</c:v>
                </c:pt>
                <c:pt idx="228">
                  <c:v>43433</c:v>
                </c:pt>
                <c:pt idx="229">
                  <c:v>43434</c:v>
                </c:pt>
                <c:pt idx="230">
                  <c:v>43437</c:v>
                </c:pt>
                <c:pt idx="231">
                  <c:v>43438</c:v>
                </c:pt>
                <c:pt idx="232">
                  <c:v>43440</c:v>
                </c:pt>
                <c:pt idx="233">
                  <c:v>43441</c:v>
                </c:pt>
                <c:pt idx="234">
                  <c:v>43444</c:v>
                </c:pt>
                <c:pt idx="235">
                  <c:v>43445</c:v>
                </c:pt>
                <c:pt idx="236">
                  <c:v>43446</c:v>
                </c:pt>
                <c:pt idx="237">
                  <c:v>43447</c:v>
                </c:pt>
                <c:pt idx="238">
                  <c:v>43448</c:v>
                </c:pt>
                <c:pt idx="239">
                  <c:v>43451</c:v>
                </c:pt>
                <c:pt idx="240">
                  <c:v>43452</c:v>
                </c:pt>
                <c:pt idx="241">
                  <c:v>43453</c:v>
                </c:pt>
                <c:pt idx="242">
                  <c:v>43454</c:v>
                </c:pt>
                <c:pt idx="243">
                  <c:v>43455</c:v>
                </c:pt>
                <c:pt idx="244">
                  <c:v>43458</c:v>
                </c:pt>
                <c:pt idx="245">
                  <c:v>43460</c:v>
                </c:pt>
                <c:pt idx="246">
                  <c:v>43461</c:v>
                </c:pt>
                <c:pt idx="247">
                  <c:v>43462</c:v>
                </c:pt>
                <c:pt idx="248">
                  <c:v>43465</c:v>
                </c:pt>
                <c:pt idx="249">
                  <c:v>43467</c:v>
                </c:pt>
                <c:pt idx="250">
                  <c:v>43468</c:v>
                </c:pt>
                <c:pt idx="251">
                  <c:v>43469</c:v>
                </c:pt>
                <c:pt idx="252">
                  <c:v>43472</c:v>
                </c:pt>
                <c:pt idx="253">
                  <c:v>43473</c:v>
                </c:pt>
                <c:pt idx="254">
                  <c:v>43474</c:v>
                </c:pt>
                <c:pt idx="255">
                  <c:v>43475</c:v>
                </c:pt>
                <c:pt idx="256">
                  <c:v>43476</c:v>
                </c:pt>
                <c:pt idx="257">
                  <c:v>43479</c:v>
                </c:pt>
                <c:pt idx="258">
                  <c:v>43480</c:v>
                </c:pt>
                <c:pt idx="259">
                  <c:v>43481</c:v>
                </c:pt>
                <c:pt idx="260">
                  <c:v>43482</c:v>
                </c:pt>
                <c:pt idx="261">
                  <c:v>43483</c:v>
                </c:pt>
                <c:pt idx="262">
                  <c:v>43487</c:v>
                </c:pt>
                <c:pt idx="263">
                  <c:v>43488</c:v>
                </c:pt>
                <c:pt idx="264">
                  <c:v>43489</c:v>
                </c:pt>
                <c:pt idx="265">
                  <c:v>43490</c:v>
                </c:pt>
                <c:pt idx="266">
                  <c:v>43493</c:v>
                </c:pt>
                <c:pt idx="267">
                  <c:v>43494</c:v>
                </c:pt>
                <c:pt idx="268">
                  <c:v>43495</c:v>
                </c:pt>
                <c:pt idx="269">
                  <c:v>43496</c:v>
                </c:pt>
                <c:pt idx="270">
                  <c:v>43497</c:v>
                </c:pt>
                <c:pt idx="271">
                  <c:v>43500</c:v>
                </c:pt>
                <c:pt idx="272">
                  <c:v>43501</c:v>
                </c:pt>
                <c:pt idx="273">
                  <c:v>43502</c:v>
                </c:pt>
                <c:pt idx="274">
                  <c:v>43503</c:v>
                </c:pt>
                <c:pt idx="275">
                  <c:v>43504</c:v>
                </c:pt>
                <c:pt idx="276">
                  <c:v>43507</c:v>
                </c:pt>
                <c:pt idx="277">
                  <c:v>43508</c:v>
                </c:pt>
                <c:pt idx="278">
                  <c:v>43509</c:v>
                </c:pt>
                <c:pt idx="279">
                  <c:v>43510</c:v>
                </c:pt>
                <c:pt idx="280">
                  <c:v>43511</c:v>
                </c:pt>
                <c:pt idx="281">
                  <c:v>43515</c:v>
                </c:pt>
                <c:pt idx="282">
                  <c:v>43516</c:v>
                </c:pt>
                <c:pt idx="283">
                  <c:v>43517</c:v>
                </c:pt>
                <c:pt idx="284">
                  <c:v>43518</c:v>
                </c:pt>
                <c:pt idx="285">
                  <c:v>43521</c:v>
                </c:pt>
                <c:pt idx="286">
                  <c:v>43522</c:v>
                </c:pt>
                <c:pt idx="287">
                  <c:v>43523</c:v>
                </c:pt>
                <c:pt idx="288">
                  <c:v>43524</c:v>
                </c:pt>
                <c:pt idx="289">
                  <c:v>43525</c:v>
                </c:pt>
                <c:pt idx="290">
                  <c:v>43528</c:v>
                </c:pt>
                <c:pt idx="291">
                  <c:v>43529</c:v>
                </c:pt>
                <c:pt idx="292">
                  <c:v>43530</c:v>
                </c:pt>
                <c:pt idx="293">
                  <c:v>43531</c:v>
                </c:pt>
                <c:pt idx="294">
                  <c:v>43532</c:v>
                </c:pt>
                <c:pt idx="295">
                  <c:v>43535</c:v>
                </c:pt>
                <c:pt idx="296">
                  <c:v>43536</c:v>
                </c:pt>
                <c:pt idx="297">
                  <c:v>43537</c:v>
                </c:pt>
                <c:pt idx="298">
                  <c:v>43538</c:v>
                </c:pt>
                <c:pt idx="299">
                  <c:v>43539</c:v>
                </c:pt>
                <c:pt idx="300">
                  <c:v>43542</c:v>
                </c:pt>
                <c:pt idx="301">
                  <c:v>43543</c:v>
                </c:pt>
                <c:pt idx="302">
                  <c:v>43544</c:v>
                </c:pt>
                <c:pt idx="303">
                  <c:v>43545</c:v>
                </c:pt>
                <c:pt idx="304">
                  <c:v>43546</c:v>
                </c:pt>
                <c:pt idx="305">
                  <c:v>43549</c:v>
                </c:pt>
                <c:pt idx="306">
                  <c:v>43550</c:v>
                </c:pt>
                <c:pt idx="307">
                  <c:v>43551</c:v>
                </c:pt>
                <c:pt idx="308">
                  <c:v>43552</c:v>
                </c:pt>
                <c:pt idx="309">
                  <c:v>43553</c:v>
                </c:pt>
                <c:pt idx="310">
                  <c:v>43556</c:v>
                </c:pt>
                <c:pt idx="311">
                  <c:v>43557</c:v>
                </c:pt>
                <c:pt idx="312">
                  <c:v>43558</c:v>
                </c:pt>
                <c:pt idx="313">
                  <c:v>43559</c:v>
                </c:pt>
                <c:pt idx="314">
                  <c:v>43560</c:v>
                </c:pt>
                <c:pt idx="315">
                  <c:v>43563</c:v>
                </c:pt>
                <c:pt idx="316">
                  <c:v>43564</c:v>
                </c:pt>
                <c:pt idx="317">
                  <c:v>43565</c:v>
                </c:pt>
                <c:pt idx="318">
                  <c:v>43566</c:v>
                </c:pt>
                <c:pt idx="319">
                  <c:v>43567</c:v>
                </c:pt>
                <c:pt idx="320">
                  <c:v>43570</c:v>
                </c:pt>
                <c:pt idx="321">
                  <c:v>43571</c:v>
                </c:pt>
                <c:pt idx="322">
                  <c:v>43572</c:v>
                </c:pt>
                <c:pt idx="323">
                  <c:v>43573</c:v>
                </c:pt>
                <c:pt idx="324">
                  <c:v>43577</c:v>
                </c:pt>
                <c:pt idx="325">
                  <c:v>43578</c:v>
                </c:pt>
                <c:pt idx="326">
                  <c:v>43579</c:v>
                </c:pt>
                <c:pt idx="327">
                  <c:v>43580</c:v>
                </c:pt>
                <c:pt idx="328">
                  <c:v>43581</c:v>
                </c:pt>
                <c:pt idx="329">
                  <c:v>43584</c:v>
                </c:pt>
                <c:pt idx="330">
                  <c:v>43585</c:v>
                </c:pt>
                <c:pt idx="331">
                  <c:v>43586</c:v>
                </c:pt>
                <c:pt idx="332">
                  <c:v>43587</c:v>
                </c:pt>
                <c:pt idx="333">
                  <c:v>43588</c:v>
                </c:pt>
                <c:pt idx="334">
                  <c:v>43591</c:v>
                </c:pt>
                <c:pt idx="335">
                  <c:v>43592</c:v>
                </c:pt>
                <c:pt idx="336">
                  <c:v>43593</c:v>
                </c:pt>
                <c:pt idx="337">
                  <c:v>43594</c:v>
                </c:pt>
                <c:pt idx="338">
                  <c:v>43595</c:v>
                </c:pt>
                <c:pt idx="339">
                  <c:v>43598</c:v>
                </c:pt>
                <c:pt idx="340">
                  <c:v>43599</c:v>
                </c:pt>
                <c:pt idx="341">
                  <c:v>43600</c:v>
                </c:pt>
                <c:pt idx="342">
                  <c:v>43601</c:v>
                </c:pt>
                <c:pt idx="343">
                  <c:v>43602</c:v>
                </c:pt>
                <c:pt idx="344">
                  <c:v>43605</c:v>
                </c:pt>
                <c:pt idx="345">
                  <c:v>43606</c:v>
                </c:pt>
                <c:pt idx="346">
                  <c:v>43607</c:v>
                </c:pt>
                <c:pt idx="347">
                  <c:v>43608</c:v>
                </c:pt>
                <c:pt idx="348">
                  <c:v>43609</c:v>
                </c:pt>
                <c:pt idx="349">
                  <c:v>43613</c:v>
                </c:pt>
                <c:pt idx="350">
                  <c:v>43614</c:v>
                </c:pt>
                <c:pt idx="351">
                  <c:v>43615</c:v>
                </c:pt>
                <c:pt idx="352">
                  <c:v>43616</c:v>
                </c:pt>
                <c:pt idx="353">
                  <c:v>43619</c:v>
                </c:pt>
                <c:pt idx="354">
                  <c:v>43620</c:v>
                </c:pt>
                <c:pt idx="355">
                  <c:v>43621</c:v>
                </c:pt>
                <c:pt idx="356">
                  <c:v>43622</c:v>
                </c:pt>
                <c:pt idx="357">
                  <c:v>43623</c:v>
                </c:pt>
                <c:pt idx="358">
                  <c:v>43626</c:v>
                </c:pt>
                <c:pt idx="359">
                  <c:v>43627</c:v>
                </c:pt>
                <c:pt idx="360">
                  <c:v>43628</c:v>
                </c:pt>
                <c:pt idx="361">
                  <c:v>43629</c:v>
                </c:pt>
                <c:pt idx="362">
                  <c:v>43630</c:v>
                </c:pt>
                <c:pt idx="363">
                  <c:v>43633</c:v>
                </c:pt>
                <c:pt idx="364">
                  <c:v>43634</c:v>
                </c:pt>
                <c:pt idx="365">
                  <c:v>43635</c:v>
                </c:pt>
                <c:pt idx="366">
                  <c:v>43636</c:v>
                </c:pt>
                <c:pt idx="367">
                  <c:v>43637</c:v>
                </c:pt>
                <c:pt idx="368">
                  <c:v>43640</c:v>
                </c:pt>
                <c:pt idx="369">
                  <c:v>43641</c:v>
                </c:pt>
                <c:pt idx="370">
                  <c:v>43642</c:v>
                </c:pt>
                <c:pt idx="371">
                  <c:v>43643</c:v>
                </c:pt>
                <c:pt idx="372">
                  <c:v>43644</c:v>
                </c:pt>
                <c:pt idx="373">
                  <c:v>43647</c:v>
                </c:pt>
                <c:pt idx="374">
                  <c:v>43648</c:v>
                </c:pt>
                <c:pt idx="375">
                  <c:v>43649</c:v>
                </c:pt>
                <c:pt idx="376">
                  <c:v>43651</c:v>
                </c:pt>
                <c:pt idx="377">
                  <c:v>43654</c:v>
                </c:pt>
                <c:pt idx="378">
                  <c:v>43655</c:v>
                </c:pt>
                <c:pt idx="379">
                  <c:v>43656</c:v>
                </c:pt>
                <c:pt idx="380">
                  <c:v>43657</c:v>
                </c:pt>
                <c:pt idx="381">
                  <c:v>43658</c:v>
                </c:pt>
                <c:pt idx="382">
                  <c:v>43661</c:v>
                </c:pt>
                <c:pt idx="383">
                  <c:v>43662</c:v>
                </c:pt>
                <c:pt idx="384">
                  <c:v>43663</c:v>
                </c:pt>
                <c:pt idx="385">
                  <c:v>43664</c:v>
                </c:pt>
                <c:pt idx="386">
                  <c:v>43665</c:v>
                </c:pt>
                <c:pt idx="387">
                  <c:v>43668</c:v>
                </c:pt>
                <c:pt idx="388">
                  <c:v>43669</c:v>
                </c:pt>
                <c:pt idx="389">
                  <c:v>43670</c:v>
                </c:pt>
                <c:pt idx="390">
                  <c:v>43671</c:v>
                </c:pt>
                <c:pt idx="391">
                  <c:v>43672</c:v>
                </c:pt>
                <c:pt idx="392">
                  <c:v>43675</c:v>
                </c:pt>
                <c:pt idx="393">
                  <c:v>43676</c:v>
                </c:pt>
                <c:pt idx="394">
                  <c:v>43677</c:v>
                </c:pt>
                <c:pt idx="395">
                  <c:v>43678</c:v>
                </c:pt>
                <c:pt idx="396">
                  <c:v>43679</c:v>
                </c:pt>
                <c:pt idx="397">
                  <c:v>43682</c:v>
                </c:pt>
                <c:pt idx="398">
                  <c:v>43683</c:v>
                </c:pt>
                <c:pt idx="399">
                  <c:v>43684</c:v>
                </c:pt>
                <c:pt idx="400">
                  <c:v>43685</c:v>
                </c:pt>
                <c:pt idx="401">
                  <c:v>43686</c:v>
                </c:pt>
                <c:pt idx="402">
                  <c:v>43689</c:v>
                </c:pt>
                <c:pt idx="403">
                  <c:v>43690</c:v>
                </c:pt>
                <c:pt idx="404">
                  <c:v>43691</c:v>
                </c:pt>
                <c:pt idx="405">
                  <c:v>43692</c:v>
                </c:pt>
                <c:pt idx="406">
                  <c:v>43693</c:v>
                </c:pt>
                <c:pt idx="407">
                  <c:v>43696</c:v>
                </c:pt>
                <c:pt idx="408">
                  <c:v>43697</c:v>
                </c:pt>
                <c:pt idx="409">
                  <c:v>43698</c:v>
                </c:pt>
                <c:pt idx="410">
                  <c:v>43699</c:v>
                </c:pt>
                <c:pt idx="411">
                  <c:v>43700</c:v>
                </c:pt>
                <c:pt idx="412">
                  <c:v>43703</c:v>
                </c:pt>
                <c:pt idx="413">
                  <c:v>43704</c:v>
                </c:pt>
                <c:pt idx="414">
                  <c:v>43705</c:v>
                </c:pt>
                <c:pt idx="415">
                  <c:v>43706</c:v>
                </c:pt>
                <c:pt idx="416">
                  <c:v>43707</c:v>
                </c:pt>
                <c:pt idx="417">
                  <c:v>43711</c:v>
                </c:pt>
                <c:pt idx="418">
                  <c:v>43712</c:v>
                </c:pt>
                <c:pt idx="419">
                  <c:v>43713</c:v>
                </c:pt>
                <c:pt idx="420">
                  <c:v>43714</c:v>
                </c:pt>
                <c:pt idx="421">
                  <c:v>43717</c:v>
                </c:pt>
                <c:pt idx="422">
                  <c:v>43718</c:v>
                </c:pt>
                <c:pt idx="423">
                  <c:v>43719</c:v>
                </c:pt>
                <c:pt idx="424">
                  <c:v>43720</c:v>
                </c:pt>
                <c:pt idx="425">
                  <c:v>43721</c:v>
                </c:pt>
                <c:pt idx="426">
                  <c:v>43724</c:v>
                </c:pt>
                <c:pt idx="427">
                  <c:v>43725</c:v>
                </c:pt>
                <c:pt idx="428">
                  <c:v>43726</c:v>
                </c:pt>
                <c:pt idx="429">
                  <c:v>43727</c:v>
                </c:pt>
                <c:pt idx="430">
                  <c:v>43728</c:v>
                </c:pt>
                <c:pt idx="431">
                  <c:v>43731</c:v>
                </c:pt>
                <c:pt idx="432">
                  <c:v>43732</c:v>
                </c:pt>
                <c:pt idx="433">
                  <c:v>43733</c:v>
                </c:pt>
                <c:pt idx="434">
                  <c:v>43734</c:v>
                </c:pt>
                <c:pt idx="435">
                  <c:v>43735</c:v>
                </c:pt>
                <c:pt idx="436">
                  <c:v>43738</c:v>
                </c:pt>
                <c:pt idx="437">
                  <c:v>43739</c:v>
                </c:pt>
                <c:pt idx="438">
                  <c:v>43740</c:v>
                </c:pt>
                <c:pt idx="439">
                  <c:v>43741</c:v>
                </c:pt>
                <c:pt idx="440">
                  <c:v>43742</c:v>
                </c:pt>
                <c:pt idx="441">
                  <c:v>43745</c:v>
                </c:pt>
                <c:pt idx="442">
                  <c:v>43746</c:v>
                </c:pt>
                <c:pt idx="443">
                  <c:v>43747</c:v>
                </c:pt>
                <c:pt idx="444">
                  <c:v>43748</c:v>
                </c:pt>
                <c:pt idx="445">
                  <c:v>43749</c:v>
                </c:pt>
                <c:pt idx="446">
                  <c:v>43752</c:v>
                </c:pt>
                <c:pt idx="447">
                  <c:v>43753</c:v>
                </c:pt>
                <c:pt idx="448">
                  <c:v>43754</c:v>
                </c:pt>
                <c:pt idx="449">
                  <c:v>43755</c:v>
                </c:pt>
                <c:pt idx="450">
                  <c:v>43756</c:v>
                </c:pt>
                <c:pt idx="451">
                  <c:v>43759</c:v>
                </c:pt>
                <c:pt idx="452">
                  <c:v>43760</c:v>
                </c:pt>
                <c:pt idx="453">
                  <c:v>43761</c:v>
                </c:pt>
                <c:pt idx="454">
                  <c:v>43762</c:v>
                </c:pt>
                <c:pt idx="455">
                  <c:v>43763</c:v>
                </c:pt>
                <c:pt idx="456">
                  <c:v>43766</c:v>
                </c:pt>
                <c:pt idx="457">
                  <c:v>43767</c:v>
                </c:pt>
                <c:pt idx="458">
                  <c:v>43768</c:v>
                </c:pt>
                <c:pt idx="459">
                  <c:v>43769</c:v>
                </c:pt>
                <c:pt idx="460">
                  <c:v>43770</c:v>
                </c:pt>
                <c:pt idx="461">
                  <c:v>43773</c:v>
                </c:pt>
                <c:pt idx="462">
                  <c:v>43774</c:v>
                </c:pt>
                <c:pt idx="463">
                  <c:v>43775</c:v>
                </c:pt>
                <c:pt idx="464">
                  <c:v>43776</c:v>
                </c:pt>
                <c:pt idx="465">
                  <c:v>43777</c:v>
                </c:pt>
                <c:pt idx="466">
                  <c:v>43780</c:v>
                </c:pt>
                <c:pt idx="467">
                  <c:v>43781</c:v>
                </c:pt>
                <c:pt idx="468">
                  <c:v>43782</c:v>
                </c:pt>
                <c:pt idx="469">
                  <c:v>43783</c:v>
                </c:pt>
                <c:pt idx="470">
                  <c:v>43784</c:v>
                </c:pt>
                <c:pt idx="471">
                  <c:v>43787</c:v>
                </c:pt>
                <c:pt idx="472">
                  <c:v>43788</c:v>
                </c:pt>
                <c:pt idx="473">
                  <c:v>43789</c:v>
                </c:pt>
                <c:pt idx="474">
                  <c:v>43790</c:v>
                </c:pt>
                <c:pt idx="475">
                  <c:v>43791</c:v>
                </c:pt>
                <c:pt idx="476">
                  <c:v>43794</c:v>
                </c:pt>
                <c:pt idx="477">
                  <c:v>43795</c:v>
                </c:pt>
                <c:pt idx="478">
                  <c:v>43796</c:v>
                </c:pt>
                <c:pt idx="479">
                  <c:v>43798</c:v>
                </c:pt>
                <c:pt idx="480">
                  <c:v>43801</c:v>
                </c:pt>
                <c:pt idx="481">
                  <c:v>43802</c:v>
                </c:pt>
                <c:pt idx="482">
                  <c:v>43803</c:v>
                </c:pt>
                <c:pt idx="483">
                  <c:v>43804</c:v>
                </c:pt>
                <c:pt idx="484">
                  <c:v>43805</c:v>
                </c:pt>
                <c:pt idx="485">
                  <c:v>43808</c:v>
                </c:pt>
                <c:pt idx="486">
                  <c:v>43809</c:v>
                </c:pt>
                <c:pt idx="487">
                  <c:v>43810</c:v>
                </c:pt>
                <c:pt idx="488">
                  <c:v>43811</c:v>
                </c:pt>
                <c:pt idx="489">
                  <c:v>43812</c:v>
                </c:pt>
                <c:pt idx="490">
                  <c:v>43815</c:v>
                </c:pt>
                <c:pt idx="491">
                  <c:v>43816</c:v>
                </c:pt>
                <c:pt idx="492">
                  <c:v>43817</c:v>
                </c:pt>
                <c:pt idx="493">
                  <c:v>43818</c:v>
                </c:pt>
                <c:pt idx="494">
                  <c:v>43819</c:v>
                </c:pt>
                <c:pt idx="495">
                  <c:v>43822</c:v>
                </c:pt>
                <c:pt idx="496">
                  <c:v>43823</c:v>
                </c:pt>
                <c:pt idx="497">
                  <c:v>43825</c:v>
                </c:pt>
                <c:pt idx="498">
                  <c:v>43826</c:v>
                </c:pt>
                <c:pt idx="499">
                  <c:v>43829</c:v>
                </c:pt>
                <c:pt idx="500">
                  <c:v>43830</c:v>
                </c:pt>
                <c:pt idx="501">
                  <c:v>43832</c:v>
                </c:pt>
                <c:pt idx="502">
                  <c:v>43833</c:v>
                </c:pt>
                <c:pt idx="503">
                  <c:v>43836</c:v>
                </c:pt>
                <c:pt idx="504">
                  <c:v>43837</c:v>
                </c:pt>
                <c:pt idx="505">
                  <c:v>43838</c:v>
                </c:pt>
                <c:pt idx="506">
                  <c:v>43839</c:v>
                </c:pt>
                <c:pt idx="507">
                  <c:v>43840</c:v>
                </c:pt>
                <c:pt idx="508">
                  <c:v>43843</c:v>
                </c:pt>
                <c:pt idx="509">
                  <c:v>43844</c:v>
                </c:pt>
                <c:pt idx="510">
                  <c:v>43845</c:v>
                </c:pt>
                <c:pt idx="511">
                  <c:v>43846</c:v>
                </c:pt>
                <c:pt idx="512">
                  <c:v>43847</c:v>
                </c:pt>
                <c:pt idx="513">
                  <c:v>43851</c:v>
                </c:pt>
                <c:pt idx="514">
                  <c:v>43852</c:v>
                </c:pt>
                <c:pt idx="515">
                  <c:v>43853</c:v>
                </c:pt>
                <c:pt idx="516">
                  <c:v>43854</c:v>
                </c:pt>
                <c:pt idx="517">
                  <c:v>43857</c:v>
                </c:pt>
                <c:pt idx="518">
                  <c:v>43858</c:v>
                </c:pt>
                <c:pt idx="519">
                  <c:v>43859</c:v>
                </c:pt>
                <c:pt idx="520">
                  <c:v>43860</c:v>
                </c:pt>
                <c:pt idx="521">
                  <c:v>43861</c:v>
                </c:pt>
                <c:pt idx="522">
                  <c:v>43864</c:v>
                </c:pt>
                <c:pt idx="523">
                  <c:v>43865</c:v>
                </c:pt>
                <c:pt idx="524">
                  <c:v>43866</c:v>
                </c:pt>
                <c:pt idx="525">
                  <c:v>43867</c:v>
                </c:pt>
                <c:pt idx="526">
                  <c:v>43868</c:v>
                </c:pt>
                <c:pt idx="527">
                  <c:v>43871</c:v>
                </c:pt>
                <c:pt idx="528">
                  <c:v>43872</c:v>
                </c:pt>
                <c:pt idx="529">
                  <c:v>43873</c:v>
                </c:pt>
                <c:pt idx="530">
                  <c:v>43874</c:v>
                </c:pt>
                <c:pt idx="531">
                  <c:v>43875</c:v>
                </c:pt>
                <c:pt idx="532">
                  <c:v>43879</c:v>
                </c:pt>
                <c:pt idx="533">
                  <c:v>43880</c:v>
                </c:pt>
                <c:pt idx="534">
                  <c:v>43881</c:v>
                </c:pt>
                <c:pt idx="535">
                  <c:v>43882</c:v>
                </c:pt>
                <c:pt idx="536">
                  <c:v>43885</c:v>
                </c:pt>
                <c:pt idx="537">
                  <c:v>43886</c:v>
                </c:pt>
                <c:pt idx="538">
                  <c:v>43887</c:v>
                </c:pt>
                <c:pt idx="539">
                  <c:v>43888</c:v>
                </c:pt>
                <c:pt idx="540">
                  <c:v>43889</c:v>
                </c:pt>
                <c:pt idx="541">
                  <c:v>43892</c:v>
                </c:pt>
                <c:pt idx="542">
                  <c:v>43893</c:v>
                </c:pt>
                <c:pt idx="543">
                  <c:v>43894</c:v>
                </c:pt>
                <c:pt idx="544">
                  <c:v>43895</c:v>
                </c:pt>
                <c:pt idx="545">
                  <c:v>43896</c:v>
                </c:pt>
                <c:pt idx="546">
                  <c:v>43899</c:v>
                </c:pt>
                <c:pt idx="547">
                  <c:v>43900</c:v>
                </c:pt>
                <c:pt idx="548">
                  <c:v>43901</c:v>
                </c:pt>
                <c:pt idx="549">
                  <c:v>43902</c:v>
                </c:pt>
                <c:pt idx="550">
                  <c:v>43903</c:v>
                </c:pt>
                <c:pt idx="551">
                  <c:v>43906</c:v>
                </c:pt>
                <c:pt idx="552">
                  <c:v>43907</c:v>
                </c:pt>
                <c:pt idx="553">
                  <c:v>43908</c:v>
                </c:pt>
                <c:pt idx="554">
                  <c:v>43909</c:v>
                </c:pt>
                <c:pt idx="555">
                  <c:v>43910</c:v>
                </c:pt>
                <c:pt idx="556">
                  <c:v>43913</c:v>
                </c:pt>
                <c:pt idx="557">
                  <c:v>43914</c:v>
                </c:pt>
                <c:pt idx="558">
                  <c:v>43915</c:v>
                </c:pt>
                <c:pt idx="559">
                  <c:v>43916</c:v>
                </c:pt>
                <c:pt idx="560">
                  <c:v>43917</c:v>
                </c:pt>
                <c:pt idx="561">
                  <c:v>43920</c:v>
                </c:pt>
                <c:pt idx="562">
                  <c:v>43921</c:v>
                </c:pt>
                <c:pt idx="563">
                  <c:v>43922</c:v>
                </c:pt>
                <c:pt idx="564">
                  <c:v>43923</c:v>
                </c:pt>
                <c:pt idx="565">
                  <c:v>43924</c:v>
                </c:pt>
                <c:pt idx="566">
                  <c:v>43927</c:v>
                </c:pt>
                <c:pt idx="567">
                  <c:v>43928</c:v>
                </c:pt>
                <c:pt idx="568">
                  <c:v>43929</c:v>
                </c:pt>
                <c:pt idx="569">
                  <c:v>43930</c:v>
                </c:pt>
                <c:pt idx="570">
                  <c:v>43934</c:v>
                </c:pt>
                <c:pt idx="571">
                  <c:v>43935</c:v>
                </c:pt>
                <c:pt idx="572">
                  <c:v>43936</c:v>
                </c:pt>
                <c:pt idx="573">
                  <c:v>43937</c:v>
                </c:pt>
                <c:pt idx="574">
                  <c:v>43938</c:v>
                </c:pt>
                <c:pt idx="575">
                  <c:v>43941</c:v>
                </c:pt>
                <c:pt idx="576">
                  <c:v>43942</c:v>
                </c:pt>
                <c:pt idx="577">
                  <c:v>43943</c:v>
                </c:pt>
                <c:pt idx="578">
                  <c:v>43944</c:v>
                </c:pt>
                <c:pt idx="579">
                  <c:v>43945</c:v>
                </c:pt>
                <c:pt idx="580">
                  <c:v>43948</c:v>
                </c:pt>
                <c:pt idx="581">
                  <c:v>43949</c:v>
                </c:pt>
                <c:pt idx="582">
                  <c:v>43950</c:v>
                </c:pt>
                <c:pt idx="583">
                  <c:v>43951</c:v>
                </c:pt>
                <c:pt idx="584">
                  <c:v>43952</c:v>
                </c:pt>
                <c:pt idx="585">
                  <c:v>43955</c:v>
                </c:pt>
                <c:pt idx="586">
                  <c:v>43956</c:v>
                </c:pt>
                <c:pt idx="587">
                  <c:v>43957</c:v>
                </c:pt>
                <c:pt idx="588">
                  <c:v>43958</c:v>
                </c:pt>
                <c:pt idx="589">
                  <c:v>43959</c:v>
                </c:pt>
                <c:pt idx="590">
                  <c:v>43962</c:v>
                </c:pt>
                <c:pt idx="591">
                  <c:v>43963</c:v>
                </c:pt>
                <c:pt idx="592">
                  <c:v>43964</c:v>
                </c:pt>
                <c:pt idx="593">
                  <c:v>43965</c:v>
                </c:pt>
                <c:pt idx="594">
                  <c:v>43966</c:v>
                </c:pt>
                <c:pt idx="595">
                  <c:v>43969</c:v>
                </c:pt>
                <c:pt idx="596">
                  <c:v>43970</c:v>
                </c:pt>
                <c:pt idx="597">
                  <c:v>43971</c:v>
                </c:pt>
                <c:pt idx="598">
                  <c:v>43972</c:v>
                </c:pt>
                <c:pt idx="599">
                  <c:v>43973</c:v>
                </c:pt>
                <c:pt idx="600">
                  <c:v>43977</c:v>
                </c:pt>
                <c:pt idx="601">
                  <c:v>43978</c:v>
                </c:pt>
                <c:pt idx="602">
                  <c:v>43979</c:v>
                </c:pt>
                <c:pt idx="603">
                  <c:v>43980</c:v>
                </c:pt>
                <c:pt idx="604">
                  <c:v>43983</c:v>
                </c:pt>
                <c:pt idx="605">
                  <c:v>43984</c:v>
                </c:pt>
                <c:pt idx="606">
                  <c:v>43985</c:v>
                </c:pt>
                <c:pt idx="607">
                  <c:v>43986</c:v>
                </c:pt>
                <c:pt idx="608">
                  <c:v>43987</c:v>
                </c:pt>
                <c:pt idx="609">
                  <c:v>43990</c:v>
                </c:pt>
                <c:pt idx="610">
                  <c:v>43991</c:v>
                </c:pt>
                <c:pt idx="611">
                  <c:v>43992</c:v>
                </c:pt>
                <c:pt idx="612">
                  <c:v>43993</c:v>
                </c:pt>
                <c:pt idx="613">
                  <c:v>43994</c:v>
                </c:pt>
                <c:pt idx="614">
                  <c:v>43997</c:v>
                </c:pt>
                <c:pt idx="615">
                  <c:v>43998</c:v>
                </c:pt>
                <c:pt idx="616">
                  <c:v>43999</c:v>
                </c:pt>
                <c:pt idx="617">
                  <c:v>44000</c:v>
                </c:pt>
                <c:pt idx="618">
                  <c:v>44001</c:v>
                </c:pt>
                <c:pt idx="619">
                  <c:v>44004</c:v>
                </c:pt>
                <c:pt idx="620">
                  <c:v>44005</c:v>
                </c:pt>
                <c:pt idx="621">
                  <c:v>44006</c:v>
                </c:pt>
                <c:pt idx="622">
                  <c:v>44007</c:v>
                </c:pt>
                <c:pt idx="623">
                  <c:v>44008</c:v>
                </c:pt>
                <c:pt idx="624">
                  <c:v>44011</c:v>
                </c:pt>
                <c:pt idx="625">
                  <c:v>44012</c:v>
                </c:pt>
                <c:pt idx="626">
                  <c:v>44013</c:v>
                </c:pt>
                <c:pt idx="627">
                  <c:v>44014</c:v>
                </c:pt>
                <c:pt idx="628">
                  <c:v>44018</c:v>
                </c:pt>
                <c:pt idx="629">
                  <c:v>44019</c:v>
                </c:pt>
                <c:pt idx="630">
                  <c:v>44020</c:v>
                </c:pt>
                <c:pt idx="631">
                  <c:v>44021</c:v>
                </c:pt>
                <c:pt idx="632">
                  <c:v>44022</c:v>
                </c:pt>
                <c:pt idx="633">
                  <c:v>44025</c:v>
                </c:pt>
                <c:pt idx="634">
                  <c:v>44026</c:v>
                </c:pt>
                <c:pt idx="635">
                  <c:v>44027</c:v>
                </c:pt>
                <c:pt idx="636">
                  <c:v>44028</c:v>
                </c:pt>
                <c:pt idx="637">
                  <c:v>44029</c:v>
                </c:pt>
                <c:pt idx="638">
                  <c:v>44032</c:v>
                </c:pt>
                <c:pt idx="639">
                  <c:v>44033</c:v>
                </c:pt>
                <c:pt idx="640">
                  <c:v>44034</c:v>
                </c:pt>
                <c:pt idx="641">
                  <c:v>44035</c:v>
                </c:pt>
                <c:pt idx="642">
                  <c:v>44036</c:v>
                </c:pt>
                <c:pt idx="643">
                  <c:v>44039</c:v>
                </c:pt>
                <c:pt idx="644">
                  <c:v>44040</c:v>
                </c:pt>
                <c:pt idx="645">
                  <c:v>44041</c:v>
                </c:pt>
                <c:pt idx="646">
                  <c:v>44042</c:v>
                </c:pt>
                <c:pt idx="647">
                  <c:v>44043</c:v>
                </c:pt>
                <c:pt idx="648">
                  <c:v>44046</c:v>
                </c:pt>
                <c:pt idx="649">
                  <c:v>44047</c:v>
                </c:pt>
                <c:pt idx="650">
                  <c:v>44048</c:v>
                </c:pt>
                <c:pt idx="651">
                  <c:v>44049</c:v>
                </c:pt>
                <c:pt idx="652">
                  <c:v>44050</c:v>
                </c:pt>
                <c:pt idx="653">
                  <c:v>44053</c:v>
                </c:pt>
                <c:pt idx="654">
                  <c:v>44054</c:v>
                </c:pt>
                <c:pt idx="655">
                  <c:v>44055</c:v>
                </c:pt>
                <c:pt idx="656">
                  <c:v>44056</c:v>
                </c:pt>
                <c:pt idx="657">
                  <c:v>44057</c:v>
                </c:pt>
                <c:pt idx="658">
                  <c:v>44060</c:v>
                </c:pt>
                <c:pt idx="659">
                  <c:v>44061</c:v>
                </c:pt>
                <c:pt idx="660">
                  <c:v>44062</c:v>
                </c:pt>
                <c:pt idx="661">
                  <c:v>44063</c:v>
                </c:pt>
                <c:pt idx="662">
                  <c:v>44064</c:v>
                </c:pt>
                <c:pt idx="663">
                  <c:v>44067</c:v>
                </c:pt>
                <c:pt idx="664">
                  <c:v>44068</c:v>
                </c:pt>
                <c:pt idx="665">
                  <c:v>44069</c:v>
                </c:pt>
                <c:pt idx="666">
                  <c:v>44070</c:v>
                </c:pt>
                <c:pt idx="667">
                  <c:v>44071</c:v>
                </c:pt>
                <c:pt idx="668">
                  <c:v>44074</c:v>
                </c:pt>
                <c:pt idx="669">
                  <c:v>44075</c:v>
                </c:pt>
                <c:pt idx="670">
                  <c:v>44076</c:v>
                </c:pt>
                <c:pt idx="671">
                  <c:v>44077</c:v>
                </c:pt>
                <c:pt idx="672">
                  <c:v>44078</c:v>
                </c:pt>
                <c:pt idx="673">
                  <c:v>44082</c:v>
                </c:pt>
                <c:pt idx="674">
                  <c:v>44083</c:v>
                </c:pt>
                <c:pt idx="675">
                  <c:v>44084</c:v>
                </c:pt>
                <c:pt idx="676">
                  <c:v>44085</c:v>
                </c:pt>
                <c:pt idx="677">
                  <c:v>44088</c:v>
                </c:pt>
                <c:pt idx="678">
                  <c:v>44089</c:v>
                </c:pt>
                <c:pt idx="679">
                  <c:v>44090</c:v>
                </c:pt>
                <c:pt idx="680">
                  <c:v>44091</c:v>
                </c:pt>
                <c:pt idx="681">
                  <c:v>44092</c:v>
                </c:pt>
                <c:pt idx="682">
                  <c:v>44095</c:v>
                </c:pt>
                <c:pt idx="683">
                  <c:v>44096</c:v>
                </c:pt>
                <c:pt idx="684">
                  <c:v>44097</c:v>
                </c:pt>
                <c:pt idx="685">
                  <c:v>44098</c:v>
                </c:pt>
                <c:pt idx="686">
                  <c:v>44099</c:v>
                </c:pt>
                <c:pt idx="687">
                  <c:v>44102</c:v>
                </c:pt>
                <c:pt idx="688">
                  <c:v>44103</c:v>
                </c:pt>
                <c:pt idx="689">
                  <c:v>44104</c:v>
                </c:pt>
                <c:pt idx="690">
                  <c:v>44105</c:v>
                </c:pt>
                <c:pt idx="691">
                  <c:v>44106</c:v>
                </c:pt>
                <c:pt idx="692">
                  <c:v>44109</c:v>
                </c:pt>
                <c:pt idx="693">
                  <c:v>44110</c:v>
                </c:pt>
                <c:pt idx="694">
                  <c:v>44111</c:v>
                </c:pt>
                <c:pt idx="695">
                  <c:v>44112</c:v>
                </c:pt>
                <c:pt idx="696">
                  <c:v>44113</c:v>
                </c:pt>
                <c:pt idx="697">
                  <c:v>44116</c:v>
                </c:pt>
                <c:pt idx="698">
                  <c:v>44117</c:v>
                </c:pt>
                <c:pt idx="699">
                  <c:v>44118</c:v>
                </c:pt>
                <c:pt idx="700">
                  <c:v>44119</c:v>
                </c:pt>
                <c:pt idx="701">
                  <c:v>44120</c:v>
                </c:pt>
                <c:pt idx="702">
                  <c:v>44123</c:v>
                </c:pt>
                <c:pt idx="703">
                  <c:v>44124</c:v>
                </c:pt>
                <c:pt idx="704">
                  <c:v>44125</c:v>
                </c:pt>
                <c:pt idx="705">
                  <c:v>44126</c:v>
                </c:pt>
                <c:pt idx="706">
                  <c:v>44127</c:v>
                </c:pt>
                <c:pt idx="707">
                  <c:v>44130</c:v>
                </c:pt>
                <c:pt idx="708">
                  <c:v>44131</c:v>
                </c:pt>
                <c:pt idx="709">
                  <c:v>44132</c:v>
                </c:pt>
                <c:pt idx="710">
                  <c:v>44133</c:v>
                </c:pt>
                <c:pt idx="711">
                  <c:v>44134</c:v>
                </c:pt>
                <c:pt idx="712">
                  <c:v>44137</c:v>
                </c:pt>
                <c:pt idx="713">
                  <c:v>44138</c:v>
                </c:pt>
                <c:pt idx="714">
                  <c:v>44139</c:v>
                </c:pt>
                <c:pt idx="715">
                  <c:v>44140</c:v>
                </c:pt>
                <c:pt idx="716">
                  <c:v>44141</c:v>
                </c:pt>
                <c:pt idx="717">
                  <c:v>44144</c:v>
                </c:pt>
                <c:pt idx="718">
                  <c:v>44145</c:v>
                </c:pt>
                <c:pt idx="719">
                  <c:v>44146</c:v>
                </c:pt>
                <c:pt idx="720">
                  <c:v>44147</c:v>
                </c:pt>
                <c:pt idx="721">
                  <c:v>44148</c:v>
                </c:pt>
                <c:pt idx="722">
                  <c:v>44151</c:v>
                </c:pt>
                <c:pt idx="723">
                  <c:v>44152</c:v>
                </c:pt>
                <c:pt idx="724">
                  <c:v>44153</c:v>
                </c:pt>
                <c:pt idx="725">
                  <c:v>44154</c:v>
                </c:pt>
                <c:pt idx="726">
                  <c:v>44155</c:v>
                </c:pt>
                <c:pt idx="727">
                  <c:v>44158</c:v>
                </c:pt>
                <c:pt idx="728">
                  <c:v>44159</c:v>
                </c:pt>
                <c:pt idx="729">
                  <c:v>44160</c:v>
                </c:pt>
                <c:pt idx="730">
                  <c:v>44162</c:v>
                </c:pt>
                <c:pt idx="731">
                  <c:v>44165</c:v>
                </c:pt>
                <c:pt idx="732">
                  <c:v>44166</c:v>
                </c:pt>
                <c:pt idx="733">
                  <c:v>44167</c:v>
                </c:pt>
                <c:pt idx="734">
                  <c:v>44168</c:v>
                </c:pt>
                <c:pt idx="735">
                  <c:v>44169</c:v>
                </c:pt>
                <c:pt idx="736">
                  <c:v>44172</c:v>
                </c:pt>
                <c:pt idx="737">
                  <c:v>44173</c:v>
                </c:pt>
                <c:pt idx="738">
                  <c:v>44174</c:v>
                </c:pt>
                <c:pt idx="739">
                  <c:v>44175</c:v>
                </c:pt>
                <c:pt idx="740">
                  <c:v>44176</c:v>
                </c:pt>
                <c:pt idx="741">
                  <c:v>44179</c:v>
                </c:pt>
                <c:pt idx="742">
                  <c:v>44180</c:v>
                </c:pt>
                <c:pt idx="743">
                  <c:v>44181</c:v>
                </c:pt>
                <c:pt idx="744">
                  <c:v>44182</c:v>
                </c:pt>
                <c:pt idx="745">
                  <c:v>44183</c:v>
                </c:pt>
                <c:pt idx="746">
                  <c:v>44186</c:v>
                </c:pt>
                <c:pt idx="747">
                  <c:v>44187</c:v>
                </c:pt>
                <c:pt idx="748">
                  <c:v>44188</c:v>
                </c:pt>
                <c:pt idx="749">
                  <c:v>44189</c:v>
                </c:pt>
                <c:pt idx="750">
                  <c:v>44193</c:v>
                </c:pt>
                <c:pt idx="751">
                  <c:v>44194</c:v>
                </c:pt>
                <c:pt idx="752">
                  <c:v>44195</c:v>
                </c:pt>
                <c:pt idx="753">
                  <c:v>44196</c:v>
                </c:pt>
                <c:pt idx="754">
                  <c:v>44200</c:v>
                </c:pt>
                <c:pt idx="755">
                  <c:v>44201</c:v>
                </c:pt>
                <c:pt idx="756">
                  <c:v>44202</c:v>
                </c:pt>
                <c:pt idx="757">
                  <c:v>44203</c:v>
                </c:pt>
                <c:pt idx="758">
                  <c:v>44204</c:v>
                </c:pt>
                <c:pt idx="759">
                  <c:v>44207</c:v>
                </c:pt>
                <c:pt idx="760">
                  <c:v>44208</c:v>
                </c:pt>
                <c:pt idx="761">
                  <c:v>44209</c:v>
                </c:pt>
                <c:pt idx="762">
                  <c:v>44210</c:v>
                </c:pt>
                <c:pt idx="763">
                  <c:v>44211</c:v>
                </c:pt>
                <c:pt idx="764">
                  <c:v>44215</c:v>
                </c:pt>
                <c:pt idx="765">
                  <c:v>44216</c:v>
                </c:pt>
                <c:pt idx="766">
                  <c:v>44217</c:v>
                </c:pt>
                <c:pt idx="767">
                  <c:v>44218</c:v>
                </c:pt>
                <c:pt idx="768">
                  <c:v>44221</c:v>
                </c:pt>
                <c:pt idx="769">
                  <c:v>44222</c:v>
                </c:pt>
                <c:pt idx="770">
                  <c:v>44223</c:v>
                </c:pt>
                <c:pt idx="771">
                  <c:v>44224</c:v>
                </c:pt>
                <c:pt idx="772">
                  <c:v>44225</c:v>
                </c:pt>
                <c:pt idx="773">
                  <c:v>44228</c:v>
                </c:pt>
                <c:pt idx="774">
                  <c:v>44229</c:v>
                </c:pt>
                <c:pt idx="775">
                  <c:v>44230</c:v>
                </c:pt>
                <c:pt idx="776">
                  <c:v>44231</c:v>
                </c:pt>
                <c:pt idx="777">
                  <c:v>44232</c:v>
                </c:pt>
                <c:pt idx="778">
                  <c:v>44235</c:v>
                </c:pt>
                <c:pt idx="779">
                  <c:v>44236</c:v>
                </c:pt>
                <c:pt idx="780">
                  <c:v>44237</c:v>
                </c:pt>
                <c:pt idx="781">
                  <c:v>44238</c:v>
                </c:pt>
                <c:pt idx="782">
                  <c:v>44239</c:v>
                </c:pt>
                <c:pt idx="783">
                  <c:v>44243</c:v>
                </c:pt>
                <c:pt idx="784">
                  <c:v>44244</c:v>
                </c:pt>
                <c:pt idx="785">
                  <c:v>44245</c:v>
                </c:pt>
                <c:pt idx="786">
                  <c:v>44246</c:v>
                </c:pt>
                <c:pt idx="787">
                  <c:v>44249</c:v>
                </c:pt>
                <c:pt idx="788">
                  <c:v>44250</c:v>
                </c:pt>
                <c:pt idx="789">
                  <c:v>44251</c:v>
                </c:pt>
                <c:pt idx="790">
                  <c:v>44252</c:v>
                </c:pt>
                <c:pt idx="791">
                  <c:v>44253</c:v>
                </c:pt>
                <c:pt idx="792">
                  <c:v>44256</c:v>
                </c:pt>
                <c:pt idx="793">
                  <c:v>44257</c:v>
                </c:pt>
                <c:pt idx="794">
                  <c:v>44258</c:v>
                </c:pt>
                <c:pt idx="795">
                  <c:v>44259</c:v>
                </c:pt>
                <c:pt idx="796">
                  <c:v>44260</c:v>
                </c:pt>
                <c:pt idx="797">
                  <c:v>44263</c:v>
                </c:pt>
                <c:pt idx="798">
                  <c:v>44264</c:v>
                </c:pt>
                <c:pt idx="799">
                  <c:v>44265</c:v>
                </c:pt>
                <c:pt idx="800">
                  <c:v>44266</c:v>
                </c:pt>
                <c:pt idx="801">
                  <c:v>44267</c:v>
                </c:pt>
                <c:pt idx="802">
                  <c:v>44270</c:v>
                </c:pt>
                <c:pt idx="803">
                  <c:v>44271</c:v>
                </c:pt>
                <c:pt idx="804">
                  <c:v>44272</c:v>
                </c:pt>
                <c:pt idx="805">
                  <c:v>44273</c:v>
                </c:pt>
                <c:pt idx="806">
                  <c:v>44274</c:v>
                </c:pt>
                <c:pt idx="807">
                  <c:v>44277</c:v>
                </c:pt>
                <c:pt idx="808">
                  <c:v>44278</c:v>
                </c:pt>
                <c:pt idx="809">
                  <c:v>44279</c:v>
                </c:pt>
                <c:pt idx="810">
                  <c:v>44280</c:v>
                </c:pt>
                <c:pt idx="811">
                  <c:v>44281</c:v>
                </c:pt>
                <c:pt idx="812">
                  <c:v>44284</c:v>
                </c:pt>
                <c:pt idx="813">
                  <c:v>44285</c:v>
                </c:pt>
                <c:pt idx="814">
                  <c:v>44286</c:v>
                </c:pt>
                <c:pt idx="815">
                  <c:v>44287</c:v>
                </c:pt>
                <c:pt idx="816">
                  <c:v>44291</c:v>
                </c:pt>
                <c:pt idx="817">
                  <c:v>44292</c:v>
                </c:pt>
                <c:pt idx="818">
                  <c:v>44293</c:v>
                </c:pt>
                <c:pt idx="819">
                  <c:v>44294</c:v>
                </c:pt>
                <c:pt idx="820">
                  <c:v>44295</c:v>
                </c:pt>
                <c:pt idx="821">
                  <c:v>44298</c:v>
                </c:pt>
                <c:pt idx="822">
                  <c:v>44299</c:v>
                </c:pt>
                <c:pt idx="823">
                  <c:v>44300</c:v>
                </c:pt>
                <c:pt idx="824">
                  <c:v>44301</c:v>
                </c:pt>
                <c:pt idx="825">
                  <c:v>44302</c:v>
                </c:pt>
                <c:pt idx="826">
                  <c:v>44305</c:v>
                </c:pt>
                <c:pt idx="827">
                  <c:v>44306</c:v>
                </c:pt>
                <c:pt idx="828">
                  <c:v>44307</c:v>
                </c:pt>
                <c:pt idx="829">
                  <c:v>44308</c:v>
                </c:pt>
                <c:pt idx="830">
                  <c:v>44309</c:v>
                </c:pt>
                <c:pt idx="831">
                  <c:v>44312</c:v>
                </c:pt>
                <c:pt idx="832">
                  <c:v>44313</c:v>
                </c:pt>
                <c:pt idx="833">
                  <c:v>44314</c:v>
                </c:pt>
                <c:pt idx="834">
                  <c:v>44315</c:v>
                </c:pt>
                <c:pt idx="835">
                  <c:v>44316</c:v>
                </c:pt>
                <c:pt idx="836">
                  <c:v>44319</c:v>
                </c:pt>
                <c:pt idx="837">
                  <c:v>44320</c:v>
                </c:pt>
                <c:pt idx="838">
                  <c:v>44321</c:v>
                </c:pt>
                <c:pt idx="839">
                  <c:v>44322</c:v>
                </c:pt>
                <c:pt idx="840">
                  <c:v>44323</c:v>
                </c:pt>
                <c:pt idx="841">
                  <c:v>44326</c:v>
                </c:pt>
                <c:pt idx="842">
                  <c:v>44327</c:v>
                </c:pt>
                <c:pt idx="843">
                  <c:v>44328</c:v>
                </c:pt>
                <c:pt idx="844">
                  <c:v>44329</c:v>
                </c:pt>
                <c:pt idx="845">
                  <c:v>44330</c:v>
                </c:pt>
                <c:pt idx="846">
                  <c:v>44333</c:v>
                </c:pt>
                <c:pt idx="847">
                  <c:v>44334</c:v>
                </c:pt>
                <c:pt idx="848">
                  <c:v>44335</c:v>
                </c:pt>
                <c:pt idx="849">
                  <c:v>44336</c:v>
                </c:pt>
                <c:pt idx="850">
                  <c:v>44337</c:v>
                </c:pt>
                <c:pt idx="851">
                  <c:v>44340</c:v>
                </c:pt>
                <c:pt idx="852">
                  <c:v>44341</c:v>
                </c:pt>
                <c:pt idx="853">
                  <c:v>44342</c:v>
                </c:pt>
                <c:pt idx="854">
                  <c:v>44343</c:v>
                </c:pt>
                <c:pt idx="855">
                  <c:v>44344</c:v>
                </c:pt>
                <c:pt idx="856">
                  <c:v>44348</c:v>
                </c:pt>
                <c:pt idx="857">
                  <c:v>44349</c:v>
                </c:pt>
                <c:pt idx="858">
                  <c:v>44350</c:v>
                </c:pt>
                <c:pt idx="859">
                  <c:v>44351</c:v>
                </c:pt>
                <c:pt idx="860">
                  <c:v>44354</c:v>
                </c:pt>
                <c:pt idx="861">
                  <c:v>44355</c:v>
                </c:pt>
                <c:pt idx="862">
                  <c:v>44356</c:v>
                </c:pt>
                <c:pt idx="863">
                  <c:v>44357</c:v>
                </c:pt>
                <c:pt idx="864">
                  <c:v>44358</c:v>
                </c:pt>
                <c:pt idx="865">
                  <c:v>44361</c:v>
                </c:pt>
                <c:pt idx="866">
                  <c:v>44362</c:v>
                </c:pt>
                <c:pt idx="867">
                  <c:v>44363</c:v>
                </c:pt>
                <c:pt idx="868">
                  <c:v>44364</c:v>
                </c:pt>
                <c:pt idx="869">
                  <c:v>44365</c:v>
                </c:pt>
                <c:pt idx="870">
                  <c:v>44368</c:v>
                </c:pt>
                <c:pt idx="871">
                  <c:v>44369</c:v>
                </c:pt>
                <c:pt idx="872">
                  <c:v>44370</c:v>
                </c:pt>
                <c:pt idx="873">
                  <c:v>44371</c:v>
                </c:pt>
                <c:pt idx="874">
                  <c:v>44372</c:v>
                </c:pt>
                <c:pt idx="875">
                  <c:v>44375</c:v>
                </c:pt>
                <c:pt idx="876">
                  <c:v>44376</c:v>
                </c:pt>
                <c:pt idx="877">
                  <c:v>44377</c:v>
                </c:pt>
                <c:pt idx="878">
                  <c:v>44378</c:v>
                </c:pt>
                <c:pt idx="879">
                  <c:v>44379</c:v>
                </c:pt>
                <c:pt idx="880">
                  <c:v>44383</c:v>
                </c:pt>
                <c:pt idx="881">
                  <c:v>44384</c:v>
                </c:pt>
                <c:pt idx="882">
                  <c:v>44385</c:v>
                </c:pt>
                <c:pt idx="883">
                  <c:v>44386</c:v>
                </c:pt>
                <c:pt idx="884">
                  <c:v>44389</c:v>
                </c:pt>
                <c:pt idx="885">
                  <c:v>44390</c:v>
                </c:pt>
                <c:pt idx="886">
                  <c:v>44391</c:v>
                </c:pt>
                <c:pt idx="887">
                  <c:v>44392</c:v>
                </c:pt>
                <c:pt idx="888">
                  <c:v>44393</c:v>
                </c:pt>
                <c:pt idx="889">
                  <c:v>44396</c:v>
                </c:pt>
                <c:pt idx="890">
                  <c:v>44397</c:v>
                </c:pt>
                <c:pt idx="891">
                  <c:v>44398</c:v>
                </c:pt>
                <c:pt idx="892">
                  <c:v>44399</c:v>
                </c:pt>
                <c:pt idx="893">
                  <c:v>44400</c:v>
                </c:pt>
                <c:pt idx="894">
                  <c:v>44403</c:v>
                </c:pt>
                <c:pt idx="895">
                  <c:v>44404</c:v>
                </c:pt>
                <c:pt idx="896">
                  <c:v>44405</c:v>
                </c:pt>
                <c:pt idx="897">
                  <c:v>44406</c:v>
                </c:pt>
                <c:pt idx="898">
                  <c:v>44407</c:v>
                </c:pt>
                <c:pt idx="899">
                  <c:v>44410</c:v>
                </c:pt>
                <c:pt idx="900">
                  <c:v>44411</c:v>
                </c:pt>
                <c:pt idx="901">
                  <c:v>44412</c:v>
                </c:pt>
                <c:pt idx="902">
                  <c:v>44413</c:v>
                </c:pt>
                <c:pt idx="903">
                  <c:v>44414</c:v>
                </c:pt>
                <c:pt idx="904">
                  <c:v>44417</c:v>
                </c:pt>
                <c:pt idx="905">
                  <c:v>44418</c:v>
                </c:pt>
                <c:pt idx="906">
                  <c:v>44419</c:v>
                </c:pt>
                <c:pt idx="907">
                  <c:v>44420</c:v>
                </c:pt>
                <c:pt idx="908">
                  <c:v>44421</c:v>
                </c:pt>
                <c:pt idx="909">
                  <c:v>44424</c:v>
                </c:pt>
                <c:pt idx="910">
                  <c:v>44425</c:v>
                </c:pt>
                <c:pt idx="911">
                  <c:v>44426</c:v>
                </c:pt>
                <c:pt idx="912">
                  <c:v>44427</c:v>
                </c:pt>
                <c:pt idx="913">
                  <c:v>44428</c:v>
                </c:pt>
                <c:pt idx="914">
                  <c:v>44431</c:v>
                </c:pt>
                <c:pt idx="915">
                  <c:v>44432</c:v>
                </c:pt>
                <c:pt idx="916">
                  <c:v>44433</c:v>
                </c:pt>
                <c:pt idx="917">
                  <c:v>44434</c:v>
                </c:pt>
                <c:pt idx="918">
                  <c:v>44435</c:v>
                </c:pt>
                <c:pt idx="919">
                  <c:v>44438</c:v>
                </c:pt>
                <c:pt idx="920">
                  <c:v>44439</c:v>
                </c:pt>
                <c:pt idx="921">
                  <c:v>44440</c:v>
                </c:pt>
                <c:pt idx="922">
                  <c:v>44441</c:v>
                </c:pt>
                <c:pt idx="923">
                  <c:v>44442</c:v>
                </c:pt>
                <c:pt idx="924">
                  <c:v>44446</c:v>
                </c:pt>
                <c:pt idx="925">
                  <c:v>44447</c:v>
                </c:pt>
                <c:pt idx="926">
                  <c:v>44448</c:v>
                </c:pt>
                <c:pt idx="927">
                  <c:v>44449</c:v>
                </c:pt>
                <c:pt idx="928">
                  <c:v>44452</c:v>
                </c:pt>
                <c:pt idx="929">
                  <c:v>44453</c:v>
                </c:pt>
                <c:pt idx="930">
                  <c:v>44454</c:v>
                </c:pt>
                <c:pt idx="931">
                  <c:v>44455</c:v>
                </c:pt>
                <c:pt idx="932">
                  <c:v>44456</c:v>
                </c:pt>
                <c:pt idx="933">
                  <c:v>44459</c:v>
                </c:pt>
                <c:pt idx="934">
                  <c:v>44460</c:v>
                </c:pt>
                <c:pt idx="935">
                  <c:v>44461</c:v>
                </c:pt>
                <c:pt idx="936">
                  <c:v>44462</c:v>
                </c:pt>
                <c:pt idx="937">
                  <c:v>44463</c:v>
                </c:pt>
                <c:pt idx="938">
                  <c:v>44466</c:v>
                </c:pt>
                <c:pt idx="939">
                  <c:v>44467</c:v>
                </c:pt>
                <c:pt idx="940">
                  <c:v>44468</c:v>
                </c:pt>
                <c:pt idx="941">
                  <c:v>44469</c:v>
                </c:pt>
                <c:pt idx="942">
                  <c:v>44470</c:v>
                </c:pt>
                <c:pt idx="943">
                  <c:v>44473</c:v>
                </c:pt>
                <c:pt idx="944">
                  <c:v>44474</c:v>
                </c:pt>
                <c:pt idx="945">
                  <c:v>44475</c:v>
                </c:pt>
                <c:pt idx="946">
                  <c:v>44476</c:v>
                </c:pt>
                <c:pt idx="947">
                  <c:v>44477</c:v>
                </c:pt>
                <c:pt idx="948">
                  <c:v>44480</c:v>
                </c:pt>
                <c:pt idx="949">
                  <c:v>44481</c:v>
                </c:pt>
                <c:pt idx="950">
                  <c:v>44482</c:v>
                </c:pt>
                <c:pt idx="951">
                  <c:v>44483</c:v>
                </c:pt>
                <c:pt idx="952">
                  <c:v>44484</c:v>
                </c:pt>
                <c:pt idx="953">
                  <c:v>44487</c:v>
                </c:pt>
                <c:pt idx="954">
                  <c:v>44488</c:v>
                </c:pt>
                <c:pt idx="955">
                  <c:v>44489</c:v>
                </c:pt>
                <c:pt idx="956">
                  <c:v>44490</c:v>
                </c:pt>
                <c:pt idx="957">
                  <c:v>44491</c:v>
                </c:pt>
                <c:pt idx="958">
                  <c:v>44494</c:v>
                </c:pt>
                <c:pt idx="959">
                  <c:v>44495</c:v>
                </c:pt>
                <c:pt idx="960">
                  <c:v>44496</c:v>
                </c:pt>
                <c:pt idx="961">
                  <c:v>44497</c:v>
                </c:pt>
                <c:pt idx="962">
                  <c:v>44498</c:v>
                </c:pt>
                <c:pt idx="963">
                  <c:v>44501</c:v>
                </c:pt>
                <c:pt idx="964">
                  <c:v>44502</c:v>
                </c:pt>
                <c:pt idx="965">
                  <c:v>44503</c:v>
                </c:pt>
                <c:pt idx="966">
                  <c:v>44504</c:v>
                </c:pt>
                <c:pt idx="967">
                  <c:v>44505</c:v>
                </c:pt>
                <c:pt idx="968">
                  <c:v>44508</c:v>
                </c:pt>
                <c:pt idx="969">
                  <c:v>44509</c:v>
                </c:pt>
                <c:pt idx="970">
                  <c:v>44510</c:v>
                </c:pt>
                <c:pt idx="971">
                  <c:v>44511</c:v>
                </c:pt>
                <c:pt idx="972">
                  <c:v>44512</c:v>
                </c:pt>
                <c:pt idx="973">
                  <c:v>44515</c:v>
                </c:pt>
                <c:pt idx="974">
                  <c:v>44516</c:v>
                </c:pt>
                <c:pt idx="975">
                  <c:v>44517</c:v>
                </c:pt>
                <c:pt idx="976">
                  <c:v>44518</c:v>
                </c:pt>
                <c:pt idx="977">
                  <c:v>44519</c:v>
                </c:pt>
                <c:pt idx="978">
                  <c:v>44522</c:v>
                </c:pt>
                <c:pt idx="979">
                  <c:v>44523</c:v>
                </c:pt>
                <c:pt idx="980">
                  <c:v>44524</c:v>
                </c:pt>
                <c:pt idx="981">
                  <c:v>44526</c:v>
                </c:pt>
                <c:pt idx="982">
                  <c:v>44529</c:v>
                </c:pt>
                <c:pt idx="983">
                  <c:v>44530</c:v>
                </c:pt>
                <c:pt idx="984">
                  <c:v>44531</c:v>
                </c:pt>
                <c:pt idx="985">
                  <c:v>44532</c:v>
                </c:pt>
                <c:pt idx="986">
                  <c:v>44533</c:v>
                </c:pt>
                <c:pt idx="987">
                  <c:v>44536</c:v>
                </c:pt>
                <c:pt idx="988">
                  <c:v>44537</c:v>
                </c:pt>
                <c:pt idx="989">
                  <c:v>44538</c:v>
                </c:pt>
                <c:pt idx="990">
                  <c:v>44539</c:v>
                </c:pt>
                <c:pt idx="991">
                  <c:v>44540</c:v>
                </c:pt>
                <c:pt idx="992">
                  <c:v>44543</c:v>
                </c:pt>
                <c:pt idx="993">
                  <c:v>44544</c:v>
                </c:pt>
                <c:pt idx="994">
                  <c:v>44545</c:v>
                </c:pt>
                <c:pt idx="995">
                  <c:v>44546</c:v>
                </c:pt>
                <c:pt idx="996">
                  <c:v>44547</c:v>
                </c:pt>
                <c:pt idx="997">
                  <c:v>44550</c:v>
                </c:pt>
                <c:pt idx="998">
                  <c:v>44551</c:v>
                </c:pt>
                <c:pt idx="999">
                  <c:v>44552</c:v>
                </c:pt>
                <c:pt idx="1000">
                  <c:v>44553</c:v>
                </c:pt>
                <c:pt idx="1001">
                  <c:v>44557</c:v>
                </c:pt>
                <c:pt idx="1002">
                  <c:v>44558</c:v>
                </c:pt>
                <c:pt idx="1003">
                  <c:v>44559</c:v>
                </c:pt>
                <c:pt idx="1004">
                  <c:v>44560</c:v>
                </c:pt>
                <c:pt idx="1005">
                  <c:v>44561</c:v>
                </c:pt>
                <c:pt idx="1006">
                  <c:v>44564</c:v>
                </c:pt>
                <c:pt idx="1007">
                  <c:v>44565</c:v>
                </c:pt>
                <c:pt idx="1008">
                  <c:v>44566</c:v>
                </c:pt>
                <c:pt idx="1009">
                  <c:v>44567</c:v>
                </c:pt>
                <c:pt idx="1010">
                  <c:v>44568</c:v>
                </c:pt>
                <c:pt idx="1011">
                  <c:v>44571</c:v>
                </c:pt>
                <c:pt idx="1012">
                  <c:v>44572</c:v>
                </c:pt>
                <c:pt idx="1013">
                  <c:v>44573</c:v>
                </c:pt>
                <c:pt idx="1014">
                  <c:v>44574</c:v>
                </c:pt>
                <c:pt idx="1015">
                  <c:v>44575</c:v>
                </c:pt>
                <c:pt idx="1016">
                  <c:v>44579</c:v>
                </c:pt>
                <c:pt idx="1017">
                  <c:v>44580</c:v>
                </c:pt>
                <c:pt idx="1018">
                  <c:v>44581</c:v>
                </c:pt>
                <c:pt idx="1019">
                  <c:v>44582</c:v>
                </c:pt>
                <c:pt idx="1020">
                  <c:v>44585</c:v>
                </c:pt>
                <c:pt idx="1021">
                  <c:v>44586</c:v>
                </c:pt>
                <c:pt idx="1022">
                  <c:v>44587</c:v>
                </c:pt>
                <c:pt idx="1023">
                  <c:v>44588</c:v>
                </c:pt>
                <c:pt idx="1024">
                  <c:v>44589</c:v>
                </c:pt>
                <c:pt idx="1025">
                  <c:v>44592</c:v>
                </c:pt>
                <c:pt idx="1026">
                  <c:v>44593</c:v>
                </c:pt>
                <c:pt idx="1027">
                  <c:v>44594</c:v>
                </c:pt>
                <c:pt idx="1028">
                  <c:v>44595</c:v>
                </c:pt>
                <c:pt idx="1029">
                  <c:v>44596</c:v>
                </c:pt>
                <c:pt idx="1030">
                  <c:v>44599</c:v>
                </c:pt>
                <c:pt idx="1031">
                  <c:v>44600</c:v>
                </c:pt>
                <c:pt idx="1032">
                  <c:v>44601</c:v>
                </c:pt>
                <c:pt idx="1033">
                  <c:v>44602</c:v>
                </c:pt>
                <c:pt idx="1034">
                  <c:v>44603</c:v>
                </c:pt>
                <c:pt idx="1035">
                  <c:v>44606</c:v>
                </c:pt>
                <c:pt idx="1036">
                  <c:v>44607</c:v>
                </c:pt>
                <c:pt idx="1037">
                  <c:v>44608</c:v>
                </c:pt>
                <c:pt idx="1038">
                  <c:v>44609</c:v>
                </c:pt>
                <c:pt idx="1039">
                  <c:v>44610</c:v>
                </c:pt>
                <c:pt idx="1040">
                  <c:v>44614</c:v>
                </c:pt>
                <c:pt idx="1041">
                  <c:v>44615</c:v>
                </c:pt>
                <c:pt idx="1042">
                  <c:v>44616</c:v>
                </c:pt>
                <c:pt idx="1043">
                  <c:v>44617</c:v>
                </c:pt>
                <c:pt idx="1044">
                  <c:v>44620</c:v>
                </c:pt>
                <c:pt idx="1045">
                  <c:v>44621</c:v>
                </c:pt>
                <c:pt idx="1046">
                  <c:v>44622</c:v>
                </c:pt>
                <c:pt idx="1047">
                  <c:v>44623</c:v>
                </c:pt>
                <c:pt idx="1048">
                  <c:v>44624</c:v>
                </c:pt>
                <c:pt idx="1049">
                  <c:v>44627</c:v>
                </c:pt>
                <c:pt idx="1050">
                  <c:v>44628</c:v>
                </c:pt>
                <c:pt idx="1051">
                  <c:v>44629</c:v>
                </c:pt>
                <c:pt idx="1052">
                  <c:v>44630</c:v>
                </c:pt>
                <c:pt idx="1053">
                  <c:v>44631</c:v>
                </c:pt>
                <c:pt idx="1054">
                  <c:v>44634</c:v>
                </c:pt>
                <c:pt idx="1055">
                  <c:v>44635</c:v>
                </c:pt>
                <c:pt idx="1056">
                  <c:v>44636</c:v>
                </c:pt>
                <c:pt idx="1057">
                  <c:v>44637</c:v>
                </c:pt>
                <c:pt idx="1058">
                  <c:v>44638</c:v>
                </c:pt>
                <c:pt idx="1059">
                  <c:v>44641</c:v>
                </c:pt>
                <c:pt idx="1060">
                  <c:v>44642</c:v>
                </c:pt>
                <c:pt idx="1061">
                  <c:v>44643</c:v>
                </c:pt>
                <c:pt idx="1062">
                  <c:v>44644</c:v>
                </c:pt>
                <c:pt idx="1063">
                  <c:v>44645</c:v>
                </c:pt>
                <c:pt idx="1064">
                  <c:v>44648</c:v>
                </c:pt>
                <c:pt idx="1065">
                  <c:v>44649</c:v>
                </c:pt>
                <c:pt idx="1066">
                  <c:v>44650</c:v>
                </c:pt>
                <c:pt idx="1067">
                  <c:v>44651</c:v>
                </c:pt>
                <c:pt idx="1068">
                  <c:v>44652</c:v>
                </c:pt>
                <c:pt idx="1069">
                  <c:v>44655</c:v>
                </c:pt>
                <c:pt idx="1070">
                  <c:v>44656</c:v>
                </c:pt>
                <c:pt idx="1071">
                  <c:v>44657</c:v>
                </c:pt>
                <c:pt idx="1072">
                  <c:v>44658</c:v>
                </c:pt>
                <c:pt idx="1073">
                  <c:v>44659</c:v>
                </c:pt>
                <c:pt idx="1074">
                  <c:v>44662</c:v>
                </c:pt>
                <c:pt idx="1075">
                  <c:v>44663</c:v>
                </c:pt>
                <c:pt idx="1076">
                  <c:v>44664</c:v>
                </c:pt>
                <c:pt idx="1077">
                  <c:v>44665</c:v>
                </c:pt>
                <c:pt idx="1078">
                  <c:v>44669</c:v>
                </c:pt>
                <c:pt idx="1079">
                  <c:v>44670</c:v>
                </c:pt>
                <c:pt idx="1080">
                  <c:v>44671</c:v>
                </c:pt>
                <c:pt idx="1081">
                  <c:v>44672</c:v>
                </c:pt>
                <c:pt idx="1082">
                  <c:v>44673</c:v>
                </c:pt>
                <c:pt idx="1083">
                  <c:v>44676</c:v>
                </c:pt>
                <c:pt idx="1084">
                  <c:v>44677</c:v>
                </c:pt>
                <c:pt idx="1085">
                  <c:v>44678</c:v>
                </c:pt>
                <c:pt idx="1086">
                  <c:v>44679</c:v>
                </c:pt>
                <c:pt idx="1087">
                  <c:v>44680</c:v>
                </c:pt>
                <c:pt idx="1088">
                  <c:v>44683</c:v>
                </c:pt>
                <c:pt idx="1089">
                  <c:v>44684</c:v>
                </c:pt>
                <c:pt idx="1090">
                  <c:v>44685</c:v>
                </c:pt>
                <c:pt idx="1091">
                  <c:v>44686</c:v>
                </c:pt>
                <c:pt idx="1092">
                  <c:v>44687</c:v>
                </c:pt>
                <c:pt idx="1093">
                  <c:v>44690</c:v>
                </c:pt>
                <c:pt idx="1094">
                  <c:v>44691</c:v>
                </c:pt>
                <c:pt idx="1095">
                  <c:v>44692</c:v>
                </c:pt>
                <c:pt idx="1096">
                  <c:v>44693</c:v>
                </c:pt>
                <c:pt idx="1097">
                  <c:v>44694</c:v>
                </c:pt>
                <c:pt idx="1098">
                  <c:v>44697</c:v>
                </c:pt>
                <c:pt idx="1099">
                  <c:v>44698</c:v>
                </c:pt>
                <c:pt idx="1100">
                  <c:v>44699</c:v>
                </c:pt>
                <c:pt idx="1101">
                  <c:v>44700</c:v>
                </c:pt>
                <c:pt idx="1102">
                  <c:v>44701</c:v>
                </c:pt>
                <c:pt idx="1103">
                  <c:v>44704</c:v>
                </c:pt>
                <c:pt idx="1104">
                  <c:v>44705</c:v>
                </c:pt>
                <c:pt idx="1105">
                  <c:v>44706</c:v>
                </c:pt>
                <c:pt idx="1106">
                  <c:v>44707</c:v>
                </c:pt>
                <c:pt idx="1107">
                  <c:v>44708</c:v>
                </c:pt>
                <c:pt idx="1108">
                  <c:v>44712</c:v>
                </c:pt>
                <c:pt idx="1109">
                  <c:v>44713</c:v>
                </c:pt>
                <c:pt idx="1110">
                  <c:v>44714</c:v>
                </c:pt>
                <c:pt idx="1111">
                  <c:v>44715</c:v>
                </c:pt>
                <c:pt idx="1112">
                  <c:v>44718</c:v>
                </c:pt>
                <c:pt idx="1113">
                  <c:v>44719</c:v>
                </c:pt>
                <c:pt idx="1114">
                  <c:v>44720</c:v>
                </c:pt>
                <c:pt idx="1115">
                  <c:v>44721</c:v>
                </c:pt>
                <c:pt idx="1116">
                  <c:v>44722</c:v>
                </c:pt>
                <c:pt idx="1117">
                  <c:v>44725</c:v>
                </c:pt>
                <c:pt idx="1118">
                  <c:v>44726</c:v>
                </c:pt>
                <c:pt idx="1119">
                  <c:v>44727</c:v>
                </c:pt>
                <c:pt idx="1120">
                  <c:v>44728</c:v>
                </c:pt>
                <c:pt idx="1121">
                  <c:v>44729</c:v>
                </c:pt>
                <c:pt idx="1122">
                  <c:v>44733</c:v>
                </c:pt>
                <c:pt idx="1123">
                  <c:v>44734</c:v>
                </c:pt>
                <c:pt idx="1124">
                  <c:v>44735</c:v>
                </c:pt>
                <c:pt idx="1125">
                  <c:v>44736</c:v>
                </c:pt>
                <c:pt idx="1126">
                  <c:v>44739</c:v>
                </c:pt>
                <c:pt idx="1127">
                  <c:v>44740</c:v>
                </c:pt>
                <c:pt idx="1128">
                  <c:v>44741</c:v>
                </c:pt>
                <c:pt idx="1129">
                  <c:v>44742</c:v>
                </c:pt>
                <c:pt idx="1130">
                  <c:v>44743</c:v>
                </c:pt>
                <c:pt idx="1131">
                  <c:v>44747</c:v>
                </c:pt>
                <c:pt idx="1132">
                  <c:v>44748</c:v>
                </c:pt>
                <c:pt idx="1133">
                  <c:v>44749</c:v>
                </c:pt>
                <c:pt idx="1134">
                  <c:v>44750</c:v>
                </c:pt>
                <c:pt idx="1135">
                  <c:v>44753</c:v>
                </c:pt>
                <c:pt idx="1136">
                  <c:v>44754</c:v>
                </c:pt>
                <c:pt idx="1137">
                  <c:v>44755</c:v>
                </c:pt>
                <c:pt idx="1138">
                  <c:v>44756</c:v>
                </c:pt>
                <c:pt idx="1139">
                  <c:v>44757</c:v>
                </c:pt>
                <c:pt idx="1140">
                  <c:v>44760</c:v>
                </c:pt>
                <c:pt idx="1141">
                  <c:v>44761</c:v>
                </c:pt>
                <c:pt idx="1142">
                  <c:v>44762</c:v>
                </c:pt>
                <c:pt idx="1143">
                  <c:v>44763</c:v>
                </c:pt>
                <c:pt idx="1144">
                  <c:v>44764</c:v>
                </c:pt>
                <c:pt idx="1145">
                  <c:v>44767</c:v>
                </c:pt>
                <c:pt idx="1146">
                  <c:v>44768</c:v>
                </c:pt>
                <c:pt idx="1147">
                  <c:v>44769</c:v>
                </c:pt>
                <c:pt idx="1148">
                  <c:v>44770</c:v>
                </c:pt>
                <c:pt idx="1149">
                  <c:v>44771</c:v>
                </c:pt>
                <c:pt idx="1150">
                  <c:v>44774</c:v>
                </c:pt>
                <c:pt idx="1151">
                  <c:v>44775</c:v>
                </c:pt>
                <c:pt idx="1152">
                  <c:v>44776</c:v>
                </c:pt>
                <c:pt idx="1153">
                  <c:v>44777</c:v>
                </c:pt>
                <c:pt idx="1154">
                  <c:v>44778</c:v>
                </c:pt>
                <c:pt idx="1155">
                  <c:v>44781</c:v>
                </c:pt>
                <c:pt idx="1156">
                  <c:v>44782</c:v>
                </c:pt>
                <c:pt idx="1157">
                  <c:v>44783</c:v>
                </c:pt>
                <c:pt idx="1158">
                  <c:v>44784</c:v>
                </c:pt>
                <c:pt idx="1159">
                  <c:v>44785</c:v>
                </c:pt>
                <c:pt idx="1160">
                  <c:v>44788</c:v>
                </c:pt>
                <c:pt idx="1161">
                  <c:v>44789</c:v>
                </c:pt>
                <c:pt idx="1162">
                  <c:v>44790</c:v>
                </c:pt>
                <c:pt idx="1163">
                  <c:v>44791</c:v>
                </c:pt>
                <c:pt idx="1164">
                  <c:v>44792</c:v>
                </c:pt>
                <c:pt idx="1165">
                  <c:v>44795</c:v>
                </c:pt>
                <c:pt idx="1166">
                  <c:v>44796</c:v>
                </c:pt>
                <c:pt idx="1167">
                  <c:v>44797</c:v>
                </c:pt>
                <c:pt idx="1168">
                  <c:v>44798</c:v>
                </c:pt>
                <c:pt idx="1169">
                  <c:v>44799</c:v>
                </c:pt>
                <c:pt idx="1170">
                  <c:v>44802</c:v>
                </c:pt>
                <c:pt idx="1171">
                  <c:v>44803</c:v>
                </c:pt>
                <c:pt idx="1172">
                  <c:v>44804</c:v>
                </c:pt>
                <c:pt idx="1173">
                  <c:v>44805</c:v>
                </c:pt>
                <c:pt idx="1174">
                  <c:v>44806</c:v>
                </c:pt>
                <c:pt idx="1175">
                  <c:v>44810</c:v>
                </c:pt>
                <c:pt idx="1176">
                  <c:v>44811</c:v>
                </c:pt>
                <c:pt idx="1177">
                  <c:v>44812</c:v>
                </c:pt>
                <c:pt idx="1178">
                  <c:v>44813</c:v>
                </c:pt>
                <c:pt idx="1179">
                  <c:v>44816</c:v>
                </c:pt>
                <c:pt idx="1180">
                  <c:v>44817</c:v>
                </c:pt>
                <c:pt idx="1181">
                  <c:v>44818</c:v>
                </c:pt>
                <c:pt idx="1182">
                  <c:v>44819</c:v>
                </c:pt>
                <c:pt idx="1183">
                  <c:v>44820</c:v>
                </c:pt>
                <c:pt idx="1184">
                  <c:v>44823</c:v>
                </c:pt>
                <c:pt idx="1185">
                  <c:v>44824</c:v>
                </c:pt>
                <c:pt idx="1186">
                  <c:v>44825</c:v>
                </c:pt>
                <c:pt idx="1187">
                  <c:v>44826</c:v>
                </c:pt>
                <c:pt idx="1188">
                  <c:v>44827</c:v>
                </c:pt>
                <c:pt idx="1189">
                  <c:v>44830</c:v>
                </c:pt>
                <c:pt idx="1190">
                  <c:v>44831</c:v>
                </c:pt>
                <c:pt idx="1191">
                  <c:v>44832</c:v>
                </c:pt>
                <c:pt idx="1192">
                  <c:v>44833</c:v>
                </c:pt>
                <c:pt idx="1193">
                  <c:v>44834</c:v>
                </c:pt>
                <c:pt idx="1194">
                  <c:v>44837</c:v>
                </c:pt>
                <c:pt idx="1195">
                  <c:v>44838</c:v>
                </c:pt>
                <c:pt idx="1196">
                  <c:v>44839</c:v>
                </c:pt>
                <c:pt idx="1197">
                  <c:v>44840</c:v>
                </c:pt>
                <c:pt idx="1198">
                  <c:v>44841</c:v>
                </c:pt>
                <c:pt idx="1199">
                  <c:v>44844</c:v>
                </c:pt>
                <c:pt idx="1200">
                  <c:v>44845</c:v>
                </c:pt>
                <c:pt idx="1201">
                  <c:v>44846</c:v>
                </c:pt>
                <c:pt idx="1202">
                  <c:v>44847</c:v>
                </c:pt>
                <c:pt idx="1203">
                  <c:v>44848</c:v>
                </c:pt>
                <c:pt idx="1204">
                  <c:v>44851</c:v>
                </c:pt>
                <c:pt idx="1205">
                  <c:v>44852</c:v>
                </c:pt>
                <c:pt idx="1206">
                  <c:v>44853</c:v>
                </c:pt>
                <c:pt idx="1207">
                  <c:v>44854</c:v>
                </c:pt>
                <c:pt idx="1208">
                  <c:v>44855</c:v>
                </c:pt>
                <c:pt idx="1209">
                  <c:v>44858</c:v>
                </c:pt>
                <c:pt idx="1210">
                  <c:v>44859</c:v>
                </c:pt>
                <c:pt idx="1211">
                  <c:v>44860</c:v>
                </c:pt>
                <c:pt idx="1212">
                  <c:v>44861</c:v>
                </c:pt>
                <c:pt idx="1213">
                  <c:v>44862</c:v>
                </c:pt>
                <c:pt idx="1214">
                  <c:v>44865</c:v>
                </c:pt>
                <c:pt idx="1215">
                  <c:v>44866</c:v>
                </c:pt>
                <c:pt idx="1216">
                  <c:v>44867</c:v>
                </c:pt>
                <c:pt idx="1217">
                  <c:v>44868</c:v>
                </c:pt>
                <c:pt idx="1218">
                  <c:v>44869</c:v>
                </c:pt>
                <c:pt idx="1219">
                  <c:v>44872</c:v>
                </c:pt>
                <c:pt idx="1220">
                  <c:v>44873</c:v>
                </c:pt>
                <c:pt idx="1221">
                  <c:v>44874</c:v>
                </c:pt>
                <c:pt idx="1222">
                  <c:v>44875</c:v>
                </c:pt>
                <c:pt idx="1223">
                  <c:v>44876</c:v>
                </c:pt>
                <c:pt idx="1224">
                  <c:v>44879</c:v>
                </c:pt>
                <c:pt idx="1225">
                  <c:v>44880</c:v>
                </c:pt>
                <c:pt idx="1226">
                  <c:v>44881</c:v>
                </c:pt>
                <c:pt idx="1227">
                  <c:v>44882</c:v>
                </c:pt>
                <c:pt idx="1228">
                  <c:v>44883</c:v>
                </c:pt>
                <c:pt idx="1229">
                  <c:v>44886</c:v>
                </c:pt>
                <c:pt idx="1230">
                  <c:v>44887</c:v>
                </c:pt>
                <c:pt idx="1231">
                  <c:v>44888</c:v>
                </c:pt>
                <c:pt idx="1232">
                  <c:v>44890</c:v>
                </c:pt>
                <c:pt idx="1233">
                  <c:v>44893</c:v>
                </c:pt>
                <c:pt idx="1234">
                  <c:v>44894</c:v>
                </c:pt>
                <c:pt idx="1235">
                  <c:v>44895</c:v>
                </c:pt>
                <c:pt idx="1236">
                  <c:v>44896</c:v>
                </c:pt>
                <c:pt idx="1237">
                  <c:v>44897</c:v>
                </c:pt>
                <c:pt idx="1238">
                  <c:v>44900</c:v>
                </c:pt>
                <c:pt idx="1239">
                  <c:v>44901</c:v>
                </c:pt>
                <c:pt idx="1240">
                  <c:v>44902</c:v>
                </c:pt>
                <c:pt idx="1241">
                  <c:v>44903</c:v>
                </c:pt>
                <c:pt idx="1242">
                  <c:v>44904</c:v>
                </c:pt>
                <c:pt idx="1243">
                  <c:v>44907</c:v>
                </c:pt>
                <c:pt idx="1244">
                  <c:v>44908</c:v>
                </c:pt>
                <c:pt idx="1245">
                  <c:v>44909</c:v>
                </c:pt>
                <c:pt idx="1246">
                  <c:v>44910</c:v>
                </c:pt>
                <c:pt idx="1247">
                  <c:v>44911</c:v>
                </c:pt>
                <c:pt idx="1248">
                  <c:v>44914</c:v>
                </c:pt>
                <c:pt idx="1249">
                  <c:v>44915</c:v>
                </c:pt>
                <c:pt idx="1250">
                  <c:v>44916</c:v>
                </c:pt>
                <c:pt idx="1251">
                  <c:v>44917</c:v>
                </c:pt>
                <c:pt idx="1252">
                  <c:v>44918</c:v>
                </c:pt>
                <c:pt idx="1253">
                  <c:v>44922</c:v>
                </c:pt>
                <c:pt idx="1254">
                  <c:v>44923</c:v>
                </c:pt>
                <c:pt idx="1255">
                  <c:v>44924</c:v>
                </c:pt>
                <c:pt idx="1256">
                  <c:v>44925</c:v>
                </c:pt>
                <c:pt idx="1257">
                  <c:v>44929</c:v>
                </c:pt>
                <c:pt idx="1258">
                  <c:v>44930</c:v>
                </c:pt>
                <c:pt idx="1259">
                  <c:v>44931</c:v>
                </c:pt>
                <c:pt idx="1260">
                  <c:v>44932</c:v>
                </c:pt>
                <c:pt idx="1261">
                  <c:v>44935</c:v>
                </c:pt>
                <c:pt idx="1262">
                  <c:v>44936</c:v>
                </c:pt>
                <c:pt idx="1263">
                  <c:v>44937</c:v>
                </c:pt>
                <c:pt idx="1264">
                  <c:v>44938</c:v>
                </c:pt>
                <c:pt idx="1265">
                  <c:v>44939</c:v>
                </c:pt>
                <c:pt idx="1266">
                  <c:v>44943</c:v>
                </c:pt>
                <c:pt idx="1267">
                  <c:v>44944</c:v>
                </c:pt>
                <c:pt idx="1268">
                  <c:v>44945</c:v>
                </c:pt>
                <c:pt idx="1269">
                  <c:v>44946</c:v>
                </c:pt>
                <c:pt idx="1270">
                  <c:v>44949</c:v>
                </c:pt>
                <c:pt idx="1271">
                  <c:v>44950</c:v>
                </c:pt>
                <c:pt idx="1272">
                  <c:v>44951</c:v>
                </c:pt>
                <c:pt idx="1273">
                  <c:v>44952</c:v>
                </c:pt>
                <c:pt idx="1274">
                  <c:v>44953</c:v>
                </c:pt>
                <c:pt idx="1275">
                  <c:v>44956</c:v>
                </c:pt>
                <c:pt idx="1276">
                  <c:v>44957</c:v>
                </c:pt>
                <c:pt idx="1277">
                  <c:v>44958</c:v>
                </c:pt>
                <c:pt idx="1278">
                  <c:v>44959</c:v>
                </c:pt>
                <c:pt idx="1279">
                  <c:v>44960</c:v>
                </c:pt>
                <c:pt idx="1280">
                  <c:v>44963</c:v>
                </c:pt>
                <c:pt idx="1281">
                  <c:v>44964</c:v>
                </c:pt>
                <c:pt idx="1282">
                  <c:v>44965</c:v>
                </c:pt>
                <c:pt idx="1283">
                  <c:v>44966</c:v>
                </c:pt>
                <c:pt idx="1284">
                  <c:v>44967</c:v>
                </c:pt>
                <c:pt idx="1285">
                  <c:v>44970</c:v>
                </c:pt>
                <c:pt idx="1286">
                  <c:v>44971</c:v>
                </c:pt>
                <c:pt idx="1287">
                  <c:v>44972</c:v>
                </c:pt>
                <c:pt idx="1288">
                  <c:v>44973</c:v>
                </c:pt>
                <c:pt idx="1289">
                  <c:v>44974</c:v>
                </c:pt>
                <c:pt idx="1290">
                  <c:v>44978</c:v>
                </c:pt>
                <c:pt idx="1291">
                  <c:v>44979</c:v>
                </c:pt>
                <c:pt idx="1292">
                  <c:v>44980</c:v>
                </c:pt>
                <c:pt idx="1293">
                  <c:v>44981</c:v>
                </c:pt>
                <c:pt idx="1294">
                  <c:v>44984</c:v>
                </c:pt>
                <c:pt idx="1295">
                  <c:v>44985</c:v>
                </c:pt>
              </c:numCache>
            </c:numRef>
          </c:cat>
          <c:val>
            <c:numRef>
              <c:f>DELL.!$K$20:$K$1315</c:f>
              <c:numCache>
                <c:formatCode>0.0%</c:formatCode>
                <c:ptCount val="1296"/>
                <c:pt idx="0">
                  <c:v>0.27487099709673185</c:v>
                </c:pt>
                <c:pt idx="1">
                  <c:v>0.11918188314661335</c:v>
                </c:pt>
                <c:pt idx="2">
                  <c:v>6.5977002004010341E-3</c:v>
                </c:pt>
                <c:pt idx="3">
                  <c:v>0.20590630723763323</c:v>
                </c:pt>
                <c:pt idx="4">
                  <c:v>6.6714817548368305E-2</c:v>
                </c:pt>
                <c:pt idx="5">
                  <c:v>0.40746480742447805</c:v>
                </c:pt>
                <c:pt idx="6">
                  <c:v>1.2981436115770332E-2</c:v>
                </c:pt>
                <c:pt idx="7">
                  <c:v>0.12385813808594426</c:v>
                </c:pt>
                <c:pt idx="8">
                  <c:v>0.36870115424129141</c:v>
                </c:pt>
                <c:pt idx="9">
                  <c:v>5.1066296471461527E-2</c:v>
                </c:pt>
                <c:pt idx="10">
                  <c:v>1.274084541207971E-2</c:v>
                </c:pt>
                <c:pt idx="11">
                  <c:v>8.2566183971236051E-2</c:v>
                </c:pt>
                <c:pt idx="12">
                  <c:v>3.1641772218606347E-2</c:v>
                </c:pt>
                <c:pt idx="13">
                  <c:v>0.13332307635095889</c:v>
                </c:pt>
                <c:pt idx="14">
                  <c:v>1.2745980779588944E-2</c:v>
                </c:pt>
                <c:pt idx="15">
                  <c:v>1.0536045639832847</c:v>
                </c:pt>
                <c:pt idx="16">
                  <c:v>1.5964417626728524</c:v>
                </c:pt>
                <c:pt idx="17">
                  <c:v>1.0269734098573005</c:v>
                </c:pt>
                <c:pt idx="18">
                  <c:v>0.35764906281768988</c:v>
                </c:pt>
                <c:pt idx="19">
                  <c:v>0.31750842612568064</c:v>
                </c:pt>
                <c:pt idx="20">
                  <c:v>0.14366832284223938</c:v>
                </c:pt>
                <c:pt idx="21">
                  <c:v>0.75674802985161449</c:v>
                </c:pt>
                <c:pt idx="22">
                  <c:v>8.3569900155169435E-2</c:v>
                </c:pt>
                <c:pt idx="23">
                  <c:v>0.10930543287294307</c:v>
                </c:pt>
                <c:pt idx="24">
                  <c:v>0.27232343003994897</c:v>
                </c:pt>
                <c:pt idx="25">
                  <c:v>0.39837821649278948</c:v>
                </c:pt>
                <c:pt idx="26">
                  <c:v>0.16652484942889764</c:v>
                </c:pt>
                <c:pt idx="27">
                  <c:v>6.6121950209684435E-2</c:v>
                </c:pt>
                <c:pt idx="28">
                  <c:v>0.35880914943903791</c:v>
                </c:pt>
                <c:pt idx="29">
                  <c:v>0.19470400946219638</c:v>
                </c:pt>
                <c:pt idx="30">
                  <c:v>0.17856993836751742</c:v>
                </c:pt>
                <c:pt idx="31">
                  <c:v>1.5811388300841897E-4</c:v>
                </c:pt>
                <c:pt idx="32">
                  <c:v>2.4194937086680107E-2</c:v>
                </c:pt>
                <c:pt idx="33">
                  <c:v>0.14439724376995727</c:v>
                </c:pt>
                <c:pt idx="34">
                  <c:v>0.26920390015689061</c:v>
                </c:pt>
                <c:pt idx="35">
                  <c:v>0.14068554972163669</c:v>
                </c:pt>
                <c:pt idx="36">
                  <c:v>6.9876123895412007E-2</c:v>
                </c:pt>
                <c:pt idx="37">
                  <c:v>0.33724064922751573</c:v>
                </c:pt>
                <c:pt idx="38">
                  <c:v>0.22588081728907639</c:v>
                </c:pt>
                <c:pt idx="39">
                  <c:v>0.3629746383084454</c:v>
                </c:pt>
                <c:pt idx="40">
                  <c:v>7.6309937219220594E-2</c:v>
                </c:pt>
                <c:pt idx="41">
                  <c:v>0.33890912818634195</c:v>
                </c:pt>
                <c:pt idx="42">
                  <c:v>0.34638311380569387</c:v>
                </c:pt>
                <c:pt idx="43">
                  <c:v>2.9131999583128773E-2</c:v>
                </c:pt>
                <c:pt idx="44">
                  <c:v>0.20961690355630727</c:v>
                </c:pt>
                <c:pt idx="45">
                  <c:v>0.13702087014427475</c:v>
                </c:pt>
                <c:pt idx="46">
                  <c:v>9.4439999540087E-2</c:v>
                </c:pt>
                <c:pt idx="47">
                  <c:v>0.10168130413235332</c:v>
                </c:pt>
                <c:pt idx="48">
                  <c:v>4.3497656871525139E-2</c:v>
                </c:pt>
                <c:pt idx="49">
                  <c:v>7.2429756986015892E-2</c:v>
                </c:pt>
                <c:pt idx="50">
                  <c:v>1.5811388300841897E-4</c:v>
                </c:pt>
                <c:pt idx="51">
                  <c:v>5.7705860771176287E-2</c:v>
                </c:pt>
                <c:pt idx="52">
                  <c:v>0.46023922131684153</c:v>
                </c:pt>
                <c:pt idx="53">
                  <c:v>0.32200482849772177</c:v>
                </c:pt>
                <c:pt idx="54">
                  <c:v>0.28242187845977978</c:v>
                </c:pt>
                <c:pt idx="55">
                  <c:v>0.41801346186836086</c:v>
                </c:pt>
                <c:pt idx="56">
                  <c:v>0.30290942307566171</c:v>
                </c:pt>
                <c:pt idx="57">
                  <c:v>0.34785684283338453</c:v>
                </c:pt>
                <c:pt idx="58">
                  <c:v>0.24814850954222994</c:v>
                </c:pt>
                <c:pt idx="59">
                  <c:v>0.14686802137777868</c:v>
                </c:pt>
                <c:pt idx="60">
                  <c:v>6.2005523780809549E-2</c:v>
                </c:pt>
                <c:pt idx="61">
                  <c:v>3.0911814930558577E-2</c:v>
                </c:pt>
                <c:pt idx="62">
                  <c:v>3.8649220664041736E-2</c:v>
                </c:pt>
                <c:pt idx="63">
                  <c:v>0.32843827244414936</c:v>
                </c:pt>
                <c:pt idx="64">
                  <c:v>0.13376223151401431</c:v>
                </c:pt>
                <c:pt idx="65">
                  <c:v>0.1946760409301343</c:v>
                </c:pt>
                <c:pt idx="66">
                  <c:v>0.18684280405907208</c:v>
                </c:pt>
                <c:pt idx="67">
                  <c:v>0.16360784278622736</c:v>
                </c:pt>
                <c:pt idx="68">
                  <c:v>4.643582867978694E-2</c:v>
                </c:pt>
                <c:pt idx="69">
                  <c:v>0.31371313176485083</c:v>
                </c:pt>
                <c:pt idx="70">
                  <c:v>0.21819535448785332</c:v>
                </c:pt>
                <c:pt idx="71">
                  <c:v>8.1982399701282113E-2</c:v>
                </c:pt>
                <c:pt idx="72">
                  <c:v>0.39897550314131874</c:v>
                </c:pt>
                <c:pt idx="73">
                  <c:v>0.26910379232972159</c:v>
                </c:pt>
                <c:pt idx="74">
                  <c:v>9.2781028874184948E-2</c:v>
                </c:pt>
                <c:pt idx="75">
                  <c:v>0.13937650945497196</c:v>
                </c:pt>
                <c:pt idx="76">
                  <c:v>0.14846483071538619</c:v>
                </c:pt>
                <c:pt idx="77">
                  <c:v>0.26469707407032977</c:v>
                </c:pt>
                <c:pt idx="78">
                  <c:v>7.7393146692687376E-2</c:v>
                </c:pt>
                <c:pt idx="79">
                  <c:v>0.18730392737764387</c:v>
                </c:pt>
                <c:pt idx="80">
                  <c:v>7.8702941497667295E-2</c:v>
                </c:pt>
                <c:pt idx="81">
                  <c:v>0.15859098153011611</c:v>
                </c:pt>
                <c:pt idx="82">
                  <c:v>0.11118048633506675</c:v>
                </c:pt>
                <c:pt idx="83">
                  <c:v>0.38308822084112254</c:v>
                </c:pt>
                <c:pt idx="84">
                  <c:v>0.10073449800175055</c:v>
                </c:pt>
                <c:pt idx="85">
                  <c:v>0.10138039561875163</c:v>
                </c:pt>
                <c:pt idx="86">
                  <c:v>0.15570178308914509</c:v>
                </c:pt>
                <c:pt idx="87">
                  <c:v>0.42043877054224632</c:v>
                </c:pt>
                <c:pt idx="88">
                  <c:v>7.5616539629864241E-2</c:v>
                </c:pt>
                <c:pt idx="89">
                  <c:v>0.14467540270423632</c:v>
                </c:pt>
                <c:pt idx="90">
                  <c:v>6.1077384691524995E-2</c:v>
                </c:pt>
                <c:pt idx="91">
                  <c:v>6.0842358099070876E-2</c:v>
                </c:pt>
                <c:pt idx="92">
                  <c:v>2.2755659913638746E-2</c:v>
                </c:pt>
                <c:pt idx="93">
                  <c:v>0.92731779723581997</c:v>
                </c:pt>
                <c:pt idx="94">
                  <c:v>0.32543603502365909</c:v>
                </c:pt>
                <c:pt idx="95">
                  <c:v>6.2896213195113321E-2</c:v>
                </c:pt>
                <c:pt idx="96">
                  <c:v>0.21474723855287323</c:v>
                </c:pt>
                <c:pt idx="97">
                  <c:v>0.15065100657775862</c:v>
                </c:pt>
                <c:pt idx="98">
                  <c:v>0.12315293303676796</c:v>
                </c:pt>
                <c:pt idx="99">
                  <c:v>0.28414830914786388</c:v>
                </c:pt>
                <c:pt idx="100">
                  <c:v>9.0649883543215418E-2</c:v>
                </c:pt>
                <c:pt idx="101">
                  <c:v>6.9684503718959914E-2</c:v>
                </c:pt>
                <c:pt idx="102">
                  <c:v>0.79669486013929303</c:v>
                </c:pt>
                <c:pt idx="103">
                  <c:v>3.3168437380148075E-2</c:v>
                </c:pt>
                <c:pt idx="104">
                  <c:v>0.30192858566346431</c:v>
                </c:pt>
                <c:pt idx="105">
                  <c:v>0.12304644434101621</c:v>
                </c:pt>
                <c:pt idx="106">
                  <c:v>0.12849634557492748</c:v>
                </c:pt>
                <c:pt idx="107">
                  <c:v>5.1107562237406777E-2</c:v>
                </c:pt>
                <c:pt idx="108">
                  <c:v>0.12165128960200479</c:v>
                </c:pt>
                <c:pt idx="109">
                  <c:v>0.1744990056043712</c:v>
                </c:pt>
                <c:pt idx="110">
                  <c:v>0.21942686944661424</c:v>
                </c:pt>
                <c:pt idx="111">
                  <c:v>1.5811388300841897E-4</c:v>
                </c:pt>
                <c:pt idx="112">
                  <c:v>8.9474546048288917E-2</c:v>
                </c:pt>
                <c:pt idx="113">
                  <c:v>0.20892228447909703</c:v>
                </c:pt>
                <c:pt idx="114">
                  <c:v>0.10095094660868278</c:v>
                </c:pt>
                <c:pt idx="115">
                  <c:v>3.1616463845632513E-2</c:v>
                </c:pt>
                <c:pt idx="116">
                  <c:v>1.8962290860605038E-2</c:v>
                </c:pt>
                <c:pt idx="117">
                  <c:v>5.0677569988868E-2</c:v>
                </c:pt>
                <c:pt idx="118">
                  <c:v>0.51591488108811878</c:v>
                </c:pt>
                <c:pt idx="119">
                  <c:v>9.1508910330967641E-2</c:v>
                </c:pt>
                <c:pt idx="120">
                  <c:v>0.4562247479294409</c:v>
                </c:pt>
                <c:pt idx="121">
                  <c:v>0.2396719485321063</c:v>
                </c:pt>
                <c:pt idx="122">
                  <c:v>0.12604068325764181</c:v>
                </c:pt>
                <c:pt idx="123">
                  <c:v>1.3646663849021741</c:v>
                </c:pt>
                <c:pt idx="124">
                  <c:v>0.4398193066230775</c:v>
                </c:pt>
                <c:pt idx="125">
                  <c:v>0.16125068337483939</c:v>
                </c:pt>
                <c:pt idx="126">
                  <c:v>8.4263403166818698E-2</c:v>
                </c:pt>
                <c:pt idx="127">
                  <c:v>4.8205489476158062E-2</c:v>
                </c:pt>
                <c:pt idx="128">
                  <c:v>0.1198746325772365</c:v>
                </c:pt>
                <c:pt idx="129">
                  <c:v>4.1852820090846052E-2</c:v>
                </c:pt>
                <c:pt idx="130">
                  <c:v>0.16675065001772138</c:v>
                </c:pt>
                <c:pt idx="131">
                  <c:v>3.5584534826586224E-2</c:v>
                </c:pt>
                <c:pt idx="132">
                  <c:v>1.7822344514291776E-2</c:v>
                </c:pt>
                <c:pt idx="133">
                  <c:v>1.1883794847921455E-2</c:v>
                </c:pt>
                <c:pt idx="134">
                  <c:v>3.5597887383765486E-2</c:v>
                </c:pt>
                <c:pt idx="135">
                  <c:v>5.3426930769808229E-2</c:v>
                </c:pt>
                <c:pt idx="136">
                  <c:v>7.1517897888791995E-2</c:v>
                </c:pt>
                <c:pt idx="137">
                  <c:v>0.11992009172840272</c:v>
                </c:pt>
                <c:pt idx="138">
                  <c:v>8.4488535466599943E-2</c:v>
                </c:pt>
                <c:pt idx="139">
                  <c:v>0.11455393395483188</c:v>
                </c:pt>
                <c:pt idx="140">
                  <c:v>0.10179682998675899</c:v>
                </c:pt>
                <c:pt idx="141">
                  <c:v>0.11982920787836365</c:v>
                </c:pt>
                <c:pt idx="142">
                  <c:v>0.16322358070355147</c:v>
                </c:pt>
                <c:pt idx="143">
                  <c:v>3.0412373871049832E-2</c:v>
                </c:pt>
                <c:pt idx="144">
                  <c:v>3.0412373871047841E-2</c:v>
                </c:pt>
                <c:pt idx="145">
                  <c:v>5.4595294875125711E-2</c:v>
                </c:pt>
                <c:pt idx="146">
                  <c:v>1.2106729765199272E-2</c:v>
                </c:pt>
                <c:pt idx="147">
                  <c:v>5.436585860790015E-2</c:v>
                </c:pt>
                <c:pt idx="148">
                  <c:v>4.8168775413650125E-2</c:v>
                </c:pt>
                <c:pt idx="149">
                  <c:v>7.1979130229476426E-2</c:v>
                </c:pt>
                <c:pt idx="150">
                  <c:v>0.10141276083276508</c:v>
                </c:pt>
                <c:pt idx="151">
                  <c:v>3.5718512857593178E-2</c:v>
                </c:pt>
                <c:pt idx="152">
                  <c:v>8.9650901498920715E-2</c:v>
                </c:pt>
                <c:pt idx="153">
                  <c:v>0.14319845774255802</c:v>
                </c:pt>
                <c:pt idx="154">
                  <c:v>2.9726251096233523E-2</c:v>
                </c:pt>
                <c:pt idx="155">
                  <c:v>0.14807551847473699</c:v>
                </c:pt>
                <c:pt idx="156">
                  <c:v>9.4608439643647041E-2</c:v>
                </c:pt>
                <c:pt idx="157">
                  <c:v>5.9296412848900528E-3</c:v>
                </c:pt>
                <c:pt idx="158">
                  <c:v>1.1852615473209347E-2</c:v>
                </c:pt>
                <c:pt idx="159">
                  <c:v>0.10627560153286936</c:v>
                </c:pt>
                <c:pt idx="160">
                  <c:v>7.0770972166086715E-2</c:v>
                </c:pt>
                <c:pt idx="161">
                  <c:v>5.9096948177575501E-3</c:v>
                </c:pt>
                <c:pt idx="162">
                  <c:v>1.1812767303915462E-2</c:v>
                </c:pt>
                <c:pt idx="163">
                  <c:v>2.9548482344516042E-2</c:v>
                </c:pt>
                <c:pt idx="164">
                  <c:v>0.13546811529545641</c:v>
                </c:pt>
                <c:pt idx="165">
                  <c:v>9.3558783635929219E-2</c:v>
                </c:pt>
                <c:pt idx="166">
                  <c:v>7.5974290664054742E-2</c:v>
                </c:pt>
                <c:pt idx="167">
                  <c:v>5.8593249886160215E-3</c:v>
                </c:pt>
                <c:pt idx="168">
                  <c:v>7.6369477063548866E-2</c:v>
                </c:pt>
                <c:pt idx="169">
                  <c:v>3.5293292111195911E-2</c:v>
                </c:pt>
                <c:pt idx="170">
                  <c:v>5.8647649958609438E-2</c:v>
                </c:pt>
                <c:pt idx="171">
                  <c:v>9.9204459455012897E-2</c:v>
                </c:pt>
                <c:pt idx="172">
                  <c:v>2.3286290366357678E-2</c:v>
                </c:pt>
                <c:pt idx="173">
                  <c:v>8.7147317627233906E-2</c:v>
                </c:pt>
                <c:pt idx="174">
                  <c:v>1.7371972046941929E-2</c:v>
                </c:pt>
                <c:pt idx="175">
                  <c:v>0.2126995780561059</c:v>
                </c:pt>
                <c:pt idx="176">
                  <c:v>0.21848811493234147</c:v>
                </c:pt>
                <c:pt idx="177">
                  <c:v>0.15125063674221526</c:v>
                </c:pt>
                <c:pt idx="178">
                  <c:v>0.15271147530193457</c:v>
                </c:pt>
                <c:pt idx="179">
                  <c:v>8.2412485985065537E-2</c:v>
                </c:pt>
                <c:pt idx="180">
                  <c:v>4.1045718621104156E-2</c:v>
                </c:pt>
                <c:pt idx="181">
                  <c:v>1.5811388300841897E-4</c:v>
                </c:pt>
                <c:pt idx="182">
                  <c:v>0.12250168428305283</c:v>
                </c:pt>
                <c:pt idx="183">
                  <c:v>5.8215781159216058E-2</c:v>
                </c:pt>
                <c:pt idx="184">
                  <c:v>0.10463456914344235</c:v>
                </c:pt>
                <c:pt idx="185">
                  <c:v>1.7391079627744332E-2</c:v>
                </c:pt>
                <c:pt idx="186">
                  <c:v>6.9756237999490683E-2</c:v>
                </c:pt>
                <c:pt idx="187">
                  <c:v>1.1647432055873414E-2</c:v>
                </c:pt>
                <c:pt idx="188">
                  <c:v>2.9134683572079188E-2</c:v>
                </c:pt>
                <c:pt idx="189">
                  <c:v>1.7487251516206392E-2</c:v>
                </c:pt>
                <c:pt idx="190">
                  <c:v>4.0728529643008327E-2</c:v>
                </c:pt>
                <c:pt idx="191">
                  <c:v>0.22826387327502698</c:v>
                </c:pt>
                <c:pt idx="192">
                  <c:v>0.16593813189877019</c:v>
                </c:pt>
                <c:pt idx="193">
                  <c:v>0.35546244998244092</c:v>
                </c:pt>
                <c:pt idx="194">
                  <c:v>0.12233243461835173</c:v>
                </c:pt>
                <c:pt idx="195">
                  <c:v>0.46587525471036201</c:v>
                </c:pt>
                <c:pt idx="196">
                  <c:v>8.3249322145552584E-2</c:v>
                </c:pt>
                <c:pt idx="197">
                  <c:v>0.11228467211720128</c:v>
                </c:pt>
                <c:pt idx="198">
                  <c:v>9.450241535910342E-2</c:v>
                </c:pt>
                <c:pt idx="199">
                  <c:v>0.10103157890365151</c:v>
                </c:pt>
                <c:pt idx="200">
                  <c:v>0.11969314010431016</c:v>
                </c:pt>
                <c:pt idx="201">
                  <c:v>0.15542510627386275</c:v>
                </c:pt>
                <c:pt idx="202">
                  <c:v>0.31239321324092917</c:v>
                </c:pt>
                <c:pt idx="203">
                  <c:v>0.51804813936200922</c:v>
                </c:pt>
                <c:pt idx="204">
                  <c:v>0.17457546133091656</c:v>
                </c:pt>
                <c:pt idx="205">
                  <c:v>0.42099169500010925</c:v>
                </c:pt>
                <c:pt idx="206">
                  <c:v>0.30865015803888751</c:v>
                </c:pt>
                <c:pt idx="207">
                  <c:v>0.34681121027389145</c:v>
                </c:pt>
                <c:pt idx="208">
                  <c:v>0.30201739512451264</c:v>
                </c:pt>
                <c:pt idx="209">
                  <c:v>0.1303399547000427</c:v>
                </c:pt>
                <c:pt idx="210">
                  <c:v>6.1799446949904096E-3</c:v>
                </c:pt>
                <c:pt idx="211">
                  <c:v>9.2410481057691243E-2</c:v>
                </c:pt>
                <c:pt idx="212">
                  <c:v>6.7426065082322281E-2</c:v>
                </c:pt>
                <c:pt idx="213">
                  <c:v>0.95532090914132128</c:v>
                </c:pt>
                <c:pt idx="214">
                  <c:v>0.17180235998315491</c:v>
                </c:pt>
                <c:pt idx="215">
                  <c:v>0.13729222267279556</c:v>
                </c:pt>
                <c:pt idx="216">
                  <c:v>6.8795126517996519E-2</c:v>
                </c:pt>
                <c:pt idx="217">
                  <c:v>0.48446233487138335</c:v>
                </c:pt>
                <c:pt idx="218">
                  <c:v>0.6307992801785931</c:v>
                </c:pt>
                <c:pt idx="219">
                  <c:v>9.6248179995776728E-2</c:v>
                </c:pt>
                <c:pt idx="220">
                  <c:v>8.6048584082830198E-2</c:v>
                </c:pt>
                <c:pt idx="221">
                  <c:v>0.17896806196777723</c:v>
                </c:pt>
                <c:pt idx="222">
                  <c:v>9.8479553449385804E-2</c:v>
                </c:pt>
                <c:pt idx="223">
                  <c:v>4.9316447781236269E-2</c:v>
                </c:pt>
                <c:pt idx="224">
                  <c:v>0.14161172712446399</c:v>
                </c:pt>
                <c:pt idx="225">
                  <c:v>0.25815084951394368</c:v>
                </c:pt>
                <c:pt idx="226">
                  <c:v>0.14469088740408356</c:v>
                </c:pt>
                <c:pt idx="227">
                  <c:v>0.29335513654357498</c:v>
                </c:pt>
                <c:pt idx="228">
                  <c:v>9.0093624389933874E-2</c:v>
                </c:pt>
                <c:pt idx="229">
                  <c:v>7.9922941702641526E-2</c:v>
                </c:pt>
                <c:pt idx="230">
                  <c:v>1.0679762851722639E-2</c:v>
                </c:pt>
                <c:pt idx="231">
                  <c:v>0.16095885490112072</c:v>
                </c:pt>
                <c:pt idx="232">
                  <c:v>0.17163140900248275</c:v>
                </c:pt>
                <c:pt idx="233">
                  <c:v>0.24189235111391458</c:v>
                </c:pt>
                <c:pt idx="234">
                  <c:v>1.6241797320150207E-2</c:v>
                </c:pt>
                <c:pt idx="235">
                  <c:v>9.1723035287858232E-2</c:v>
                </c:pt>
                <c:pt idx="236">
                  <c:v>4.2980354840704643E-2</c:v>
                </c:pt>
                <c:pt idx="237">
                  <c:v>7.4935629840363477E-2</c:v>
                </c:pt>
                <c:pt idx="238">
                  <c:v>4.2661444568168637E-2</c:v>
                </c:pt>
                <c:pt idx="239">
                  <c:v>0.10687021626247382</c:v>
                </c:pt>
                <c:pt idx="240">
                  <c:v>0.11751761619401445</c:v>
                </c:pt>
                <c:pt idx="241">
                  <c:v>0.14972004748992648</c:v>
                </c:pt>
                <c:pt idx="242">
                  <c:v>0.22182294372899261</c:v>
                </c:pt>
                <c:pt idx="243">
                  <c:v>0.10386083247005744</c:v>
                </c:pt>
                <c:pt idx="244">
                  <c:v>3.8565427736255709</c:v>
                </c:pt>
                <c:pt idx="245">
                  <c:v>0.12548786742707707</c:v>
                </c:pt>
                <c:pt idx="246">
                  <c:v>0.22378278267050375</c:v>
                </c:pt>
                <c:pt idx="247">
                  <c:v>0.40330265690477807</c:v>
                </c:pt>
                <c:pt idx="248">
                  <c:v>0.75888107459632392</c:v>
                </c:pt>
                <c:pt idx="249">
                  <c:v>0.57696439775979447</c:v>
                </c:pt>
                <c:pt idx="250">
                  <c:v>0.68221573574000616</c:v>
                </c:pt>
                <c:pt idx="251">
                  <c:v>0.30897005022686824</c:v>
                </c:pt>
                <c:pt idx="252">
                  <c:v>0.10279045558805378</c:v>
                </c:pt>
                <c:pt idx="253">
                  <c:v>0.18613960286089987</c:v>
                </c:pt>
                <c:pt idx="254">
                  <c:v>2.4204222631061478E-2</c:v>
                </c:pt>
                <c:pt idx="255">
                  <c:v>0.601284402286415</c:v>
                </c:pt>
                <c:pt idx="256">
                  <c:v>0.2537523954466317</c:v>
                </c:pt>
                <c:pt idx="257">
                  <c:v>0.60508508949298789</c:v>
                </c:pt>
                <c:pt idx="258">
                  <c:v>7.6923440947026786E-2</c:v>
                </c:pt>
                <c:pt idx="259">
                  <c:v>0.14318915604917964</c:v>
                </c:pt>
                <c:pt idx="260">
                  <c:v>0.39905282957853877</c:v>
                </c:pt>
                <c:pt idx="261">
                  <c:v>0.1314344763910707</c:v>
                </c:pt>
                <c:pt idx="262">
                  <c:v>0.25743101071266006</c:v>
                </c:pt>
                <c:pt idx="263">
                  <c:v>0.19993044748957711</c:v>
                </c:pt>
                <c:pt idx="264">
                  <c:v>0.1199509586505952</c:v>
                </c:pt>
                <c:pt idx="265">
                  <c:v>0.32998632806724804</c:v>
                </c:pt>
                <c:pt idx="266">
                  <c:v>0.33804344104796519</c:v>
                </c:pt>
                <c:pt idx="267">
                  <c:v>1.7465419737087928E-2</c:v>
                </c:pt>
                <c:pt idx="268">
                  <c:v>0.3837833640606656</c:v>
                </c:pt>
                <c:pt idx="269">
                  <c:v>0.19329218184074862</c:v>
                </c:pt>
                <c:pt idx="270">
                  <c:v>0.34103716478215951</c:v>
                </c:pt>
                <c:pt idx="271">
                  <c:v>0.37163040454340995</c:v>
                </c:pt>
                <c:pt idx="272">
                  <c:v>7.4003183110955897E-2</c:v>
                </c:pt>
                <c:pt idx="273">
                  <c:v>4.0630629684934215E-2</c:v>
                </c:pt>
                <c:pt idx="274">
                  <c:v>0.15571072979107414</c:v>
                </c:pt>
                <c:pt idx="275">
                  <c:v>0.32624599609493576</c:v>
                </c:pt>
                <c:pt idx="276">
                  <c:v>0.1615858008057901</c:v>
                </c:pt>
                <c:pt idx="277">
                  <c:v>0.47317035220526754</c:v>
                </c:pt>
                <c:pt idx="278">
                  <c:v>0.10288449678363763</c:v>
                </c:pt>
                <c:pt idx="279">
                  <c:v>0.12534845869231018</c:v>
                </c:pt>
                <c:pt idx="280">
                  <c:v>0.17934819404354696</c:v>
                </c:pt>
                <c:pt idx="281">
                  <c:v>1.1392579427547848E-2</c:v>
                </c:pt>
                <c:pt idx="282">
                  <c:v>0.14327367469462488</c:v>
                </c:pt>
                <c:pt idx="283">
                  <c:v>1.5811388300841897E-4</c:v>
                </c:pt>
                <c:pt idx="284">
                  <c:v>0.18114259142741182</c:v>
                </c:pt>
                <c:pt idx="285">
                  <c:v>0.12869331072966178</c:v>
                </c:pt>
                <c:pt idx="286">
                  <c:v>2.499334163211922E-2</c:v>
                </c:pt>
                <c:pt idx="287">
                  <c:v>0.13411676224492206</c:v>
                </c:pt>
                <c:pt idx="288">
                  <c:v>0.12173707932112988</c:v>
                </c:pt>
                <c:pt idx="289">
                  <c:v>0.23368339755848871</c:v>
                </c:pt>
                <c:pt idx="290">
                  <c:v>0.36993970862568659</c:v>
                </c:pt>
                <c:pt idx="291">
                  <c:v>6.2593986657100059E-2</c:v>
                </c:pt>
                <c:pt idx="292">
                  <c:v>0.40369744638295502</c:v>
                </c:pt>
                <c:pt idx="293">
                  <c:v>0.17764648438507405</c:v>
                </c:pt>
                <c:pt idx="294">
                  <c:v>0.23363528932283997</c:v>
                </c:pt>
                <c:pt idx="295">
                  <c:v>0.53365411693772591</c:v>
                </c:pt>
                <c:pt idx="296">
                  <c:v>0.15994977659432599</c:v>
                </c:pt>
                <c:pt idx="297">
                  <c:v>7.2273491568976139E-2</c:v>
                </c:pt>
                <c:pt idx="298">
                  <c:v>0.62902244292765286</c:v>
                </c:pt>
                <c:pt idx="299">
                  <c:v>0.82152658170755022</c:v>
                </c:pt>
                <c:pt idx="300">
                  <c:v>6.8189067193941841E-2</c:v>
                </c:pt>
                <c:pt idx="301">
                  <c:v>1.295818251329443E-2</c:v>
                </c:pt>
                <c:pt idx="302">
                  <c:v>0.2136145094896747</c:v>
                </c:pt>
                <c:pt idx="303">
                  <c:v>0.28420035672396304</c:v>
                </c:pt>
                <c:pt idx="304">
                  <c:v>0.30529176376884981</c:v>
                </c:pt>
                <c:pt idx="305">
                  <c:v>0.61182280600489203</c:v>
                </c:pt>
                <c:pt idx="306">
                  <c:v>0.43560996286333409</c:v>
                </c:pt>
                <c:pt idx="307">
                  <c:v>0.36665254049615997</c:v>
                </c:pt>
                <c:pt idx="308">
                  <c:v>0.17133129837227967</c:v>
                </c:pt>
                <c:pt idx="309">
                  <c:v>0.48396644106703057</c:v>
                </c:pt>
                <c:pt idx="310">
                  <c:v>0.46234324610589528</c:v>
                </c:pt>
                <c:pt idx="311">
                  <c:v>0.21795383227012449</c:v>
                </c:pt>
                <c:pt idx="312">
                  <c:v>8.2411768841669092E-2</c:v>
                </c:pt>
                <c:pt idx="313">
                  <c:v>0.32435696019033877</c:v>
                </c:pt>
                <c:pt idx="314">
                  <c:v>0.48019246055454506</c:v>
                </c:pt>
                <c:pt idx="315">
                  <c:v>7.3661244447115706E-2</c:v>
                </c:pt>
                <c:pt idx="316">
                  <c:v>0.19386440943089273</c:v>
                </c:pt>
                <c:pt idx="317">
                  <c:v>0.39523685909074824</c:v>
                </c:pt>
                <c:pt idx="318">
                  <c:v>0.14140333621207296</c:v>
                </c:pt>
                <c:pt idx="319">
                  <c:v>8.6875426619648685E-2</c:v>
                </c:pt>
                <c:pt idx="320">
                  <c:v>9.1782436860827238E-2</c:v>
                </c:pt>
                <c:pt idx="321">
                  <c:v>0.27196912823923874</c:v>
                </c:pt>
                <c:pt idx="322">
                  <c:v>9.9858936137185092E-3</c:v>
                </c:pt>
                <c:pt idx="323">
                  <c:v>2.5512634748908799E-2</c:v>
                </c:pt>
                <c:pt idx="324">
                  <c:v>9.96690396591184E-2</c:v>
                </c:pt>
                <c:pt idx="325">
                  <c:v>0.43191890370906455</c:v>
                </c:pt>
                <c:pt idx="326">
                  <c:v>0.30121832412711791</c:v>
                </c:pt>
                <c:pt idx="327">
                  <c:v>0.177842643135454</c:v>
                </c:pt>
                <c:pt idx="328">
                  <c:v>0.39182428201807351</c:v>
                </c:pt>
                <c:pt idx="329">
                  <c:v>4.5585352598207819E-2</c:v>
                </c:pt>
                <c:pt idx="330">
                  <c:v>0.44255408824786824</c:v>
                </c:pt>
                <c:pt idx="331">
                  <c:v>0.27186348503560243</c:v>
                </c:pt>
                <c:pt idx="332">
                  <c:v>0.10161300928343472</c:v>
                </c:pt>
                <c:pt idx="333">
                  <c:v>0.12956817019502423</c:v>
                </c:pt>
                <c:pt idx="334">
                  <c:v>0.11760457750369004</c:v>
                </c:pt>
                <c:pt idx="335">
                  <c:v>0.16353300079481065</c:v>
                </c:pt>
                <c:pt idx="336">
                  <c:v>9.1100674075781082E-2</c:v>
                </c:pt>
                <c:pt idx="337">
                  <c:v>2.2878306577757434E-3</c:v>
                </c:pt>
                <c:pt idx="338">
                  <c:v>1.586501146043812E-2</c:v>
                </c:pt>
                <c:pt idx="339">
                  <c:v>0.751828698038285</c:v>
                </c:pt>
                <c:pt idx="340">
                  <c:v>0.51231069662515349</c:v>
                </c:pt>
                <c:pt idx="341">
                  <c:v>0.41313179552117124</c:v>
                </c:pt>
                <c:pt idx="342">
                  <c:v>0.43600203976665353</c:v>
                </c:pt>
                <c:pt idx="343">
                  <c:v>8.3977481943502505E-2</c:v>
                </c:pt>
                <c:pt idx="344">
                  <c:v>0.32886892464120637</c:v>
                </c:pt>
                <c:pt idx="345">
                  <c:v>0.37904260785171151</c:v>
                </c:pt>
                <c:pt idx="346">
                  <c:v>0.14826644096180125</c:v>
                </c:pt>
                <c:pt idx="347">
                  <c:v>0.77529225275910219</c:v>
                </c:pt>
                <c:pt idx="348">
                  <c:v>0.10107188521568861</c:v>
                </c:pt>
                <c:pt idx="349">
                  <c:v>6.9255486142659112E-2</c:v>
                </c:pt>
                <c:pt idx="350">
                  <c:v>4.9775383449338774E-2</c:v>
                </c:pt>
                <c:pt idx="351">
                  <c:v>4.9775383449340661E-2</c:v>
                </c:pt>
                <c:pt idx="352">
                  <c:v>1.7239181167085746</c:v>
                </c:pt>
                <c:pt idx="353">
                  <c:v>1.0113238119240753</c:v>
                </c:pt>
                <c:pt idx="354">
                  <c:v>0.5072053196364279</c:v>
                </c:pt>
                <c:pt idx="355">
                  <c:v>0.89680541664340629</c:v>
                </c:pt>
                <c:pt idx="356">
                  <c:v>0.37346657182775622</c:v>
                </c:pt>
                <c:pt idx="357">
                  <c:v>0.31514966606053502</c:v>
                </c:pt>
                <c:pt idx="358">
                  <c:v>2.8944289166096562E-2</c:v>
                </c:pt>
                <c:pt idx="359">
                  <c:v>4.1072160980826576E-2</c:v>
                </c:pt>
                <c:pt idx="360">
                  <c:v>0.38638785060049613</c:v>
                </c:pt>
                <c:pt idx="361">
                  <c:v>0.23649333004226572</c:v>
                </c:pt>
                <c:pt idx="362">
                  <c:v>0.75466251320177014</c:v>
                </c:pt>
                <c:pt idx="363">
                  <c:v>0.21393688221202167</c:v>
                </c:pt>
                <c:pt idx="364">
                  <c:v>0.27203274955731066</c:v>
                </c:pt>
                <c:pt idx="365">
                  <c:v>0.57639766759209798</c:v>
                </c:pt>
                <c:pt idx="366">
                  <c:v>0.28976616592144422</c:v>
                </c:pt>
                <c:pt idx="367">
                  <c:v>0.12237648912404585</c:v>
                </c:pt>
                <c:pt idx="368">
                  <c:v>0.20334918354291265</c:v>
                </c:pt>
                <c:pt idx="369">
                  <c:v>0.29640445563968792</c:v>
                </c:pt>
                <c:pt idx="370">
                  <c:v>0.27514992333255567</c:v>
                </c:pt>
                <c:pt idx="371">
                  <c:v>0.30519628515914365</c:v>
                </c:pt>
                <c:pt idx="372">
                  <c:v>0.43336554873110422</c:v>
                </c:pt>
                <c:pt idx="373">
                  <c:v>0.23464423759786934</c:v>
                </c:pt>
                <c:pt idx="374">
                  <c:v>0.18904046887583328</c:v>
                </c:pt>
                <c:pt idx="375">
                  <c:v>0.22310731408483078</c:v>
                </c:pt>
                <c:pt idx="376">
                  <c:v>0.16541630133272689</c:v>
                </c:pt>
                <c:pt idx="377">
                  <c:v>0.32925642250735954</c:v>
                </c:pt>
                <c:pt idx="378">
                  <c:v>5.8907230634829083E-2</c:v>
                </c:pt>
                <c:pt idx="379">
                  <c:v>0.36420737000020392</c:v>
                </c:pt>
                <c:pt idx="380">
                  <c:v>0.35594678540769986</c:v>
                </c:pt>
                <c:pt idx="381">
                  <c:v>8.7956726195595372E-2</c:v>
                </c:pt>
                <c:pt idx="382">
                  <c:v>0.41753953119505693</c:v>
                </c:pt>
                <c:pt idx="383">
                  <c:v>0.22553167246988423</c:v>
                </c:pt>
                <c:pt idx="384">
                  <c:v>0.13745906739013003</c:v>
                </c:pt>
                <c:pt idx="385">
                  <c:v>0.24721855918084429</c:v>
                </c:pt>
                <c:pt idx="386">
                  <c:v>0.16350003883078895</c:v>
                </c:pt>
                <c:pt idx="387">
                  <c:v>0.10654553734673503</c:v>
                </c:pt>
                <c:pt idx="388">
                  <c:v>0.27081643124448929</c:v>
                </c:pt>
                <c:pt idx="389">
                  <c:v>0.21494112812112726</c:v>
                </c:pt>
                <c:pt idx="390">
                  <c:v>0.32703047011103059</c:v>
                </c:pt>
                <c:pt idx="391">
                  <c:v>6.0396669363419524E-2</c:v>
                </c:pt>
                <c:pt idx="392">
                  <c:v>0.19605374601232675</c:v>
                </c:pt>
                <c:pt idx="393">
                  <c:v>0.35208250382046197</c:v>
                </c:pt>
                <c:pt idx="394">
                  <c:v>0.140583193469138</c:v>
                </c:pt>
                <c:pt idx="395">
                  <c:v>1.3630794602148017E-2</c:v>
                </c:pt>
                <c:pt idx="396">
                  <c:v>1.5182044629760221</c:v>
                </c:pt>
                <c:pt idx="397">
                  <c:v>0.61201055358158563</c:v>
                </c:pt>
                <c:pt idx="398">
                  <c:v>0.10935225626622487</c:v>
                </c:pt>
                <c:pt idx="399">
                  <c:v>0.12185260704610508</c:v>
                </c:pt>
                <c:pt idx="400">
                  <c:v>0.29550742960523291</c:v>
                </c:pt>
                <c:pt idx="401">
                  <c:v>0.27983597279539391</c:v>
                </c:pt>
                <c:pt idx="402">
                  <c:v>0.30652330781539927</c:v>
                </c:pt>
                <c:pt idx="403">
                  <c:v>1.8416557547375707E-2</c:v>
                </c:pt>
                <c:pt idx="404">
                  <c:v>0.296020149845997</c:v>
                </c:pt>
                <c:pt idx="405">
                  <c:v>0.56276895544637873</c:v>
                </c:pt>
                <c:pt idx="406">
                  <c:v>0.5071339894055592</c:v>
                </c:pt>
                <c:pt idx="407">
                  <c:v>0.20117593327685668</c:v>
                </c:pt>
                <c:pt idx="408">
                  <c:v>0.18823850203419498</c:v>
                </c:pt>
                <c:pt idx="409">
                  <c:v>0.16514103429849616</c:v>
                </c:pt>
                <c:pt idx="410">
                  <c:v>1.9837159104400297E-2</c:v>
                </c:pt>
                <c:pt idx="411">
                  <c:v>1.076635133858818</c:v>
                </c:pt>
                <c:pt idx="412">
                  <c:v>0.20446643566130757</c:v>
                </c:pt>
                <c:pt idx="413">
                  <c:v>0.27807560199358194</c:v>
                </c:pt>
                <c:pt idx="414">
                  <c:v>0.10442264278010559</c:v>
                </c:pt>
                <c:pt idx="415">
                  <c:v>0.50530216273342232</c:v>
                </c:pt>
                <c:pt idx="416">
                  <c:v>1.5321107475710387</c:v>
                </c:pt>
                <c:pt idx="417">
                  <c:v>0.14151470278353118</c:v>
                </c:pt>
                <c:pt idx="418">
                  <c:v>4.0588949113261594E-2</c:v>
                </c:pt>
                <c:pt idx="419">
                  <c:v>0.522256212358156</c:v>
                </c:pt>
                <c:pt idx="420">
                  <c:v>0.13071465648608541</c:v>
                </c:pt>
                <c:pt idx="421">
                  <c:v>0.27325976120750034</c:v>
                </c:pt>
                <c:pt idx="422">
                  <c:v>0.34251685031434825</c:v>
                </c:pt>
                <c:pt idx="423">
                  <c:v>5.1097741002955124E-2</c:v>
                </c:pt>
                <c:pt idx="424">
                  <c:v>0.33253049385904515</c:v>
                </c:pt>
                <c:pt idx="425">
                  <c:v>0.18803888180018041</c:v>
                </c:pt>
                <c:pt idx="426">
                  <c:v>0.17356253641823291</c:v>
                </c:pt>
                <c:pt idx="427">
                  <c:v>7.3412635437808196E-2</c:v>
                </c:pt>
                <c:pt idx="428">
                  <c:v>0.31060812579895281</c:v>
                </c:pt>
                <c:pt idx="429">
                  <c:v>7.124831440611798E-2</c:v>
                </c:pt>
                <c:pt idx="430">
                  <c:v>0.35900274315857655</c:v>
                </c:pt>
                <c:pt idx="431">
                  <c:v>0.32870554962761112</c:v>
                </c:pt>
                <c:pt idx="432">
                  <c:v>0.22180643588361693</c:v>
                </c:pt>
                <c:pt idx="433">
                  <c:v>0.45989623813590591</c:v>
                </c:pt>
                <c:pt idx="434">
                  <c:v>0.4755263490845944</c:v>
                </c:pt>
                <c:pt idx="435">
                  <c:v>0.36834303229101567</c:v>
                </c:pt>
                <c:pt idx="436">
                  <c:v>0.28009605437415591</c:v>
                </c:pt>
                <c:pt idx="437">
                  <c:v>6.6804125701820968E-2</c:v>
                </c:pt>
                <c:pt idx="438">
                  <c:v>0.26579215776468157</c:v>
                </c:pt>
                <c:pt idx="439">
                  <c:v>8.7048867879633687E-2</c:v>
                </c:pt>
                <c:pt idx="440">
                  <c:v>0.24623981219902197</c:v>
                </c:pt>
                <c:pt idx="441">
                  <c:v>7.8561494076532914E-2</c:v>
                </c:pt>
                <c:pt idx="442">
                  <c:v>0.54500223994684216</c:v>
                </c:pt>
                <c:pt idx="443">
                  <c:v>0.20984095867571986</c:v>
                </c:pt>
                <c:pt idx="444">
                  <c:v>0.14810983035945363</c:v>
                </c:pt>
                <c:pt idx="445">
                  <c:v>0.41405845058780472</c:v>
                </c:pt>
                <c:pt idx="446">
                  <c:v>0.11888913192834689</c:v>
                </c:pt>
                <c:pt idx="447">
                  <c:v>0.14009594086108645</c:v>
                </c:pt>
                <c:pt idx="448">
                  <c:v>0.18357012990160118</c:v>
                </c:pt>
                <c:pt idx="449">
                  <c:v>5.3558980782132642E-2</c:v>
                </c:pt>
                <c:pt idx="450">
                  <c:v>0.1580542622766013</c:v>
                </c:pt>
                <c:pt idx="451">
                  <c:v>3.8430498834883968E-2</c:v>
                </c:pt>
                <c:pt idx="452">
                  <c:v>3.1989763273819454E-3</c:v>
                </c:pt>
                <c:pt idx="453">
                  <c:v>0.10096677766340312</c:v>
                </c:pt>
                <c:pt idx="454">
                  <c:v>0.22147568741346593</c:v>
                </c:pt>
                <c:pt idx="455">
                  <c:v>0.20629204544842952</c:v>
                </c:pt>
                <c:pt idx="456">
                  <c:v>2.7375387794854135E-2</c:v>
                </c:pt>
                <c:pt idx="457">
                  <c:v>0.50006922398109155</c:v>
                </c:pt>
                <c:pt idx="458">
                  <c:v>0.14866577470376968</c:v>
                </c:pt>
                <c:pt idx="459">
                  <c:v>0.2552688128897399</c:v>
                </c:pt>
                <c:pt idx="460">
                  <c:v>0.10371994047839117</c:v>
                </c:pt>
                <c:pt idx="461">
                  <c:v>0.17729011014309076</c:v>
                </c:pt>
                <c:pt idx="462">
                  <c:v>0.172445435604244</c:v>
                </c:pt>
                <c:pt idx="463">
                  <c:v>2.8345735738549694E-2</c:v>
                </c:pt>
                <c:pt idx="464">
                  <c:v>6.3583015020597187E-3</c:v>
                </c:pt>
                <c:pt idx="465">
                  <c:v>1.5811388300841897E-4</c:v>
                </c:pt>
                <c:pt idx="466">
                  <c:v>6.118076655066268E-2</c:v>
                </c:pt>
                <c:pt idx="467">
                  <c:v>0.26189546764226951</c:v>
                </c:pt>
                <c:pt idx="468">
                  <c:v>0.18652441865327327</c:v>
                </c:pt>
                <c:pt idx="469">
                  <c:v>7.7279296527779762E-2</c:v>
                </c:pt>
                <c:pt idx="470">
                  <c:v>0.16867351225988036</c:v>
                </c:pt>
                <c:pt idx="471">
                  <c:v>1.9784655258959932E-2</c:v>
                </c:pt>
                <c:pt idx="472">
                  <c:v>0.18110311924681699</c:v>
                </c:pt>
                <c:pt idx="473">
                  <c:v>0.26673810583541141</c:v>
                </c:pt>
                <c:pt idx="474">
                  <c:v>0.45223333380345093</c:v>
                </c:pt>
                <c:pt idx="475">
                  <c:v>2.9917827455262135E-2</c:v>
                </c:pt>
                <c:pt idx="476">
                  <c:v>0.4217436410672189</c:v>
                </c:pt>
                <c:pt idx="477">
                  <c:v>0.54589185279790053</c:v>
                </c:pt>
                <c:pt idx="478">
                  <c:v>0.87716610351706603</c:v>
                </c:pt>
                <c:pt idx="479">
                  <c:v>0.58594853186159579</c:v>
                </c:pt>
                <c:pt idx="480">
                  <c:v>0.25296420729386448</c:v>
                </c:pt>
                <c:pt idx="481">
                  <c:v>0.10631002641872322</c:v>
                </c:pt>
                <c:pt idx="482">
                  <c:v>9.3169290624290094E-2</c:v>
                </c:pt>
                <c:pt idx="483">
                  <c:v>0.11308513374977718</c:v>
                </c:pt>
                <c:pt idx="484">
                  <c:v>7.3873577488472439E-2</c:v>
                </c:pt>
                <c:pt idx="485">
                  <c:v>0.17709598740400953</c:v>
                </c:pt>
                <c:pt idx="486">
                  <c:v>9.6603516358753583E-2</c:v>
                </c:pt>
                <c:pt idx="487">
                  <c:v>0.11638984625439983</c:v>
                </c:pt>
                <c:pt idx="488">
                  <c:v>0.58261948795700247</c:v>
                </c:pt>
                <c:pt idx="489">
                  <c:v>4.8269207264178729E-2</c:v>
                </c:pt>
                <c:pt idx="490">
                  <c:v>4.5167845507702808E-2</c:v>
                </c:pt>
                <c:pt idx="491">
                  <c:v>0.13973113281237101</c:v>
                </c:pt>
                <c:pt idx="492">
                  <c:v>2.1953731208408281E-2</c:v>
                </c:pt>
                <c:pt idx="493">
                  <c:v>3.521754003448703E-2</c:v>
                </c:pt>
                <c:pt idx="494">
                  <c:v>8.5230217460951052E-2</c:v>
                </c:pt>
                <c:pt idx="495">
                  <c:v>0.26503920781314771</c:v>
                </c:pt>
                <c:pt idx="496">
                  <c:v>0.1160624700454201</c:v>
                </c:pt>
                <c:pt idx="497">
                  <c:v>0.3624194605863304</c:v>
                </c:pt>
                <c:pt idx="498">
                  <c:v>0.31611905628858522</c:v>
                </c:pt>
                <c:pt idx="499">
                  <c:v>2.1594171887791894E-2</c:v>
                </c:pt>
                <c:pt idx="500">
                  <c:v>0.1480544624724929</c:v>
                </c:pt>
                <c:pt idx="501">
                  <c:v>0.27471506522521366</c:v>
                </c:pt>
                <c:pt idx="502">
                  <c:v>0.52871848136346278</c:v>
                </c:pt>
                <c:pt idx="503">
                  <c:v>0.15831404035405638</c:v>
                </c:pt>
                <c:pt idx="504">
                  <c:v>0.40065966479037002</c:v>
                </c:pt>
                <c:pt idx="505">
                  <c:v>6.2934425328987117E-2</c:v>
                </c:pt>
                <c:pt idx="506">
                  <c:v>0.12044775749543689</c:v>
                </c:pt>
                <c:pt idx="507">
                  <c:v>3.4905806347659531E-2</c:v>
                </c:pt>
                <c:pt idx="508">
                  <c:v>0.10127842603705876</c:v>
                </c:pt>
                <c:pt idx="509">
                  <c:v>0.32397484066214738</c:v>
                </c:pt>
                <c:pt idx="510">
                  <c:v>8.1131904241335109E-2</c:v>
                </c:pt>
                <c:pt idx="511">
                  <c:v>0.22933052919790481</c:v>
                </c:pt>
                <c:pt idx="512">
                  <c:v>0.31094441669650708</c:v>
                </c:pt>
                <c:pt idx="513">
                  <c:v>0.33378386781137975</c:v>
                </c:pt>
                <c:pt idx="514">
                  <c:v>0.20775030275659609</c:v>
                </c:pt>
                <c:pt idx="515">
                  <c:v>0.1354330088909026</c:v>
                </c:pt>
                <c:pt idx="516">
                  <c:v>0.12282273976910091</c:v>
                </c:pt>
                <c:pt idx="517">
                  <c:v>0.59000987742843658</c:v>
                </c:pt>
                <c:pt idx="518">
                  <c:v>0.1726723837388961</c:v>
                </c:pt>
                <c:pt idx="519">
                  <c:v>8.8247644242124931E-2</c:v>
                </c:pt>
                <c:pt idx="520">
                  <c:v>0.13802968204591953</c:v>
                </c:pt>
                <c:pt idx="521">
                  <c:v>0.19660996108180084</c:v>
                </c:pt>
                <c:pt idx="522">
                  <c:v>0.13288358397312375</c:v>
                </c:pt>
                <c:pt idx="523">
                  <c:v>0.58337186192214818</c:v>
                </c:pt>
                <c:pt idx="524">
                  <c:v>7.4627790691153148E-2</c:v>
                </c:pt>
                <c:pt idx="525">
                  <c:v>0.62901212832684794</c:v>
                </c:pt>
                <c:pt idx="526">
                  <c:v>0.37250078676614978</c:v>
                </c:pt>
                <c:pt idx="527">
                  <c:v>0.14915903882022921</c:v>
                </c:pt>
                <c:pt idx="528">
                  <c:v>4.5716991748234924E-2</c:v>
                </c:pt>
                <c:pt idx="529">
                  <c:v>0.31145109655118114</c:v>
                </c:pt>
                <c:pt idx="530">
                  <c:v>0.22388020061184569</c:v>
                </c:pt>
                <c:pt idx="531">
                  <c:v>9.9006910233098586E-2</c:v>
                </c:pt>
                <c:pt idx="532">
                  <c:v>3.3357690962358161E-2</c:v>
                </c:pt>
                <c:pt idx="533">
                  <c:v>0.1700467061108818</c:v>
                </c:pt>
                <c:pt idx="534">
                  <c:v>0.11589878829517887</c:v>
                </c:pt>
                <c:pt idx="535">
                  <c:v>0.37179242734224877</c:v>
                </c:pt>
                <c:pt idx="536">
                  <c:v>1.0781492301468749</c:v>
                </c:pt>
                <c:pt idx="537">
                  <c:v>0.69973912233883151</c:v>
                </c:pt>
                <c:pt idx="538">
                  <c:v>9.9535133346865937E-2</c:v>
                </c:pt>
                <c:pt idx="539">
                  <c:v>0.83758042934333354</c:v>
                </c:pt>
                <c:pt idx="540">
                  <c:v>1.1677181105877135</c:v>
                </c:pt>
                <c:pt idx="541">
                  <c:v>0.73771602892149557</c:v>
                </c:pt>
                <c:pt idx="542">
                  <c:v>0.22933849091319194</c:v>
                </c:pt>
                <c:pt idx="543">
                  <c:v>0.59430573653020247</c:v>
                </c:pt>
                <c:pt idx="544">
                  <c:v>0.95030951968038868</c:v>
                </c:pt>
                <c:pt idx="545">
                  <c:v>0.48353866601767514</c:v>
                </c:pt>
                <c:pt idx="546">
                  <c:v>1.405326430881197</c:v>
                </c:pt>
                <c:pt idx="547">
                  <c:v>1.2128577844547512</c:v>
                </c:pt>
                <c:pt idx="548">
                  <c:v>0.91476408014790878</c:v>
                </c:pt>
                <c:pt idx="549">
                  <c:v>1.9086545469933935</c:v>
                </c:pt>
                <c:pt idx="550">
                  <c:v>1.4790960229840273</c:v>
                </c:pt>
                <c:pt idx="551">
                  <c:v>1.7374112825231955</c:v>
                </c:pt>
                <c:pt idx="552">
                  <c:v>0.44241106460619289</c:v>
                </c:pt>
                <c:pt idx="553">
                  <c:v>1.2884322771491281</c:v>
                </c:pt>
                <c:pt idx="554">
                  <c:v>1.6073423302215979</c:v>
                </c:pt>
                <c:pt idx="555">
                  <c:v>0.26140698715546984</c:v>
                </c:pt>
                <c:pt idx="556">
                  <c:v>0.68901539319035576</c:v>
                </c:pt>
                <c:pt idx="557">
                  <c:v>2.1372088448184567</c:v>
                </c:pt>
                <c:pt idx="558">
                  <c:v>0.19779933422448742</c:v>
                </c:pt>
                <c:pt idx="559">
                  <c:v>1.2366569802798553</c:v>
                </c:pt>
                <c:pt idx="560">
                  <c:v>1.4757508497109033</c:v>
                </c:pt>
                <c:pt idx="561">
                  <c:v>0.42336468266428345</c:v>
                </c:pt>
                <c:pt idx="562">
                  <c:v>9.9789271407503682E-2</c:v>
                </c:pt>
                <c:pt idx="563">
                  <c:v>1.0965054140670549</c:v>
                </c:pt>
                <c:pt idx="564">
                  <c:v>0.10185130330770764</c:v>
                </c:pt>
                <c:pt idx="565">
                  <c:v>0.2999066763910534</c:v>
                </c:pt>
                <c:pt idx="566">
                  <c:v>1.0364625132663805</c:v>
                </c:pt>
                <c:pt idx="567">
                  <c:v>0.22040335968121086</c:v>
                </c:pt>
                <c:pt idx="568">
                  <c:v>0.80715470038170523</c:v>
                </c:pt>
                <c:pt idx="569">
                  <c:v>0.45579643997864444</c:v>
                </c:pt>
                <c:pt idx="570">
                  <c:v>0.42549315220942291</c:v>
                </c:pt>
                <c:pt idx="571">
                  <c:v>0.34047013567541506</c:v>
                </c:pt>
                <c:pt idx="572">
                  <c:v>0.34426475504724879</c:v>
                </c:pt>
                <c:pt idx="573">
                  <c:v>0.2528696409411243</c:v>
                </c:pt>
                <c:pt idx="574">
                  <c:v>0.1567075962114676</c:v>
                </c:pt>
                <c:pt idx="575">
                  <c:v>0.21040954069931045</c:v>
                </c:pt>
                <c:pt idx="576">
                  <c:v>1.438460748507282</c:v>
                </c:pt>
                <c:pt idx="577">
                  <c:v>0.56055590558335977</c:v>
                </c:pt>
                <c:pt idx="578">
                  <c:v>6.5477137372757552E-2</c:v>
                </c:pt>
                <c:pt idx="579">
                  <c:v>0.31355182100262563</c:v>
                </c:pt>
                <c:pt idx="580">
                  <c:v>0.1983400765459428</c:v>
                </c:pt>
                <c:pt idx="581">
                  <c:v>0.2536999579035461</c:v>
                </c:pt>
                <c:pt idx="582">
                  <c:v>0.95775793100786544</c:v>
                </c:pt>
                <c:pt idx="583">
                  <c:v>0.25701804017755336</c:v>
                </c:pt>
                <c:pt idx="584">
                  <c:v>1.0297353548232444</c:v>
                </c:pt>
                <c:pt idx="585">
                  <c:v>0.21622517568454935</c:v>
                </c:pt>
                <c:pt idx="586">
                  <c:v>0.14092966959516182</c:v>
                </c:pt>
                <c:pt idx="587">
                  <c:v>0.1176469244422706</c:v>
                </c:pt>
                <c:pt idx="588">
                  <c:v>0.48463737064608214</c:v>
                </c:pt>
                <c:pt idx="589">
                  <c:v>0.70308719381236484</c:v>
                </c:pt>
                <c:pt idx="590">
                  <c:v>0.10187558108983982</c:v>
                </c:pt>
                <c:pt idx="591">
                  <c:v>0.41336338673789197</c:v>
                </c:pt>
                <c:pt idx="592">
                  <c:v>0.46354135158383647</c:v>
                </c:pt>
                <c:pt idx="593">
                  <c:v>0.31707871100340612</c:v>
                </c:pt>
                <c:pt idx="594">
                  <c:v>8.6779067464127335E-2</c:v>
                </c:pt>
                <c:pt idx="595">
                  <c:v>0.62240147703546689</c:v>
                </c:pt>
                <c:pt idx="596">
                  <c:v>9.3733536034153436E-2</c:v>
                </c:pt>
                <c:pt idx="597">
                  <c:v>0.22115803951874721</c:v>
                </c:pt>
                <c:pt idx="598">
                  <c:v>9.6029522823849772E-2</c:v>
                </c:pt>
                <c:pt idx="599">
                  <c:v>0.47802808239345562</c:v>
                </c:pt>
                <c:pt idx="600">
                  <c:v>0.50279153348134309</c:v>
                </c:pt>
                <c:pt idx="601">
                  <c:v>0.38962621330284319</c:v>
                </c:pt>
                <c:pt idx="602">
                  <c:v>3.4384253297794509E-3</c:v>
                </c:pt>
                <c:pt idx="603">
                  <c:v>1.349560124581668</c:v>
                </c:pt>
                <c:pt idx="604">
                  <c:v>8.6305579032370641E-2</c:v>
                </c:pt>
                <c:pt idx="605">
                  <c:v>7.0244098869481228E-2</c:v>
                </c:pt>
                <c:pt idx="606">
                  <c:v>0.11040956321094607</c:v>
                </c:pt>
                <c:pt idx="607">
                  <c:v>0.12640746498378175</c:v>
                </c:pt>
                <c:pt idx="608">
                  <c:v>0.41859477496306097</c:v>
                </c:pt>
                <c:pt idx="609">
                  <c:v>0.35248950379705862</c:v>
                </c:pt>
                <c:pt idx="610">
                  <c:v>0.50693621652772991</c:v>
                </c:pt>
                <c:pt idx="611">
                  <c:v>0.20355503104756059</c:v>
                </c:pt>
                <c:pt idx="612">
                  <c:v>0.92247788627087679</c:v>
                </c:pt>
                <c:pt idx="613">
                  <c:v>0.10494580103298407</c:v>
                </c:pt>
                <c:pt idx="614">
                  <c:v>5.3504062233326266E-2</c:v>
                </c:pt>
                <c:pt idx="615">
                  <c:v>0.20699311661072034</c:v>
                </c:pt>
                <c:pt idx="616">
                  <c:v>5.2807021056039682E-2</c:v>
                </c:pt>
                <c:pt idx="617">
                  <c:v>3.3751706103857679E-2</c:v>
                </c:pt>
                <c:pt idx="618">
                  <c:v>0.49265403608532438</c:v>
                </c:pt>
                <c:pt idx="619">
                  <c:v>0.20502172708017913</c:v>
                </c:pt>
                <c:pt idx="620">
                  <c:v>0.23388965045708315</c:v>
                </c:pt>
                <c:pt idx="621">
                  <c:v>1.2675989909261629</c:v>
                </c:pt>
                <c:pt idx="622">
                  <c:v>0.45330872396800104</c:v>
                </c:pt>
                <c:pt idx="623">
                  <c:v>0.19794980503398873</c:v>
                </c:pt>
                <c:pt idx="624">
                  <c:v>0.45072259896695271</c:v>
                </c:pt>
                <c:pt idx="625">
                  <c:v>0.34287904139779568</c:v>
                </c:pt>
                <c:pt idx="626">
                  <c:v>0.19102944114061809</c:v>
                </c:pt>
                <c:pt idx="627">
                  <c:v>0.1548241706374025</c:v>
                </c:pt>
                <c:pt idx="628">
                  <c:v>9.0414431685171756E-2</c:v>
                </c:pt>
                <c:pt idx="629">
                  <c:v>0.32779562122471428</c:v>
                </c:pt>
                <c:pt idx="630">
                  <c:v>0.35392175103248641</c:v>
                </c:pt>
                <c:pt idx="631">
                  <c:v>0.13469756901260055</c:v>
                </c:pt>
                <c:pt idx="632">
                  <c:v>7.6248527664452309E-2</c:v>
                </c:pt>
                <c:pt idx="633">
                  <c:v>0.49894649457019574</c:v>
                </c:pt>
                <c:pt idx="634">
                  <c:v>0.22119595328287489</c:v>
                </c:pt>
                <c:pt idx="635">
                  <c:v>5.3756497692773221E-2</c:v>
                </c:pt>
                <c:pt idx="636">
                  <c:v>1.8185097373872527</c:v>
                </c:pt>
                <c:pt idx="637">
                  <c:v>0.33569155095789804</c:v>
                </c:pt>
                <c:pt idx="638">
                  <c:v>0.28017737977803603</c:v>
                </c:pt>
                <c:pt idx="639">
                  <c:v>0.10003308942552527</c:v>
                </c:pt>
                <c:pt idx="640">
                  <c:v>0.18013455597714692</c:v>
                </c:pt>
                <c:pt idx="641">
                  <c:v>6.1688428637995583E-2</c:v>
                </c:pt>
                <c:pt idx="642">
                  <c:v>0.18604923828037234</c:v>
                </c:pt>
                <c:pt idx="643">
                  <c:v>4.134151847275247E-2</c:v>
                </c:pt>
                <c:pt idx="644">
                  <c:v>0.41739190401673926</c:v>
                </c:pt>
                <c:pt idx="645">
                  <c:v>8.4932430518393096E-2</c:v>
                </c:pt>
                <c:pt idx="646">
                  <c:v>0.14115987270397437</c:v>
                </c:pt>
                <c:pt idx="647">
                  <c:v>0.17803117903685992</c:v>
                </c:pt>
                <c:pt idx="648">
                  <c:v>0.17086777159480654</c:v>
                </c:pt>
                <c:pt idx="649">
                  <c:v>4.2199519981392528E-2</c:v>
                </c:pt>
                <c:pt idx="650">
                  <c:v>7.589933709415117E-2</c:v>
                </c:pt>
                <c:pt idx="651">
                  <c:v>8.8397265652886761E-2</c:v>
                </c:pt>
                <c:pt idx="652">
                  <c:v>3.8718205667745781E-2</c:v>
                </c:pt>
                <c:pt idx="653">
                  <c:v>0.26554048882893155</c:v>
                </c:pt>
                <c:pt idx="654">
                  <c:v>7.4345676195446089E-2</c:v>
                </c:pt>
                <c:pt idx="655">
                  <c:v>7.4345676195447088E-2</c:v>
                </c:pt>
                <c:pt idx="656">
                  <c:v>0.59141430218384394</c:v>
                </c:pt>
                <c:pt idx="657">
                  <c:v>9.2619813423725522E-2</c:v>
                </c:pt>
                <c:pt idx="658">
                  <c:v>5.7863955094403285E-2</c:v>
                </c:pt>
                <c:pt idx="659">
                  <c:v>8.6663431744561426E-2</c:v>
                </c:pt>
                <c:pt idx="660">
                  <c:v>4.4554708205105972E-2</c:v>
                </c:pt>
                <c:pt idx="661">
                  <c:v>4.9986457257719601E-2</c:v>
                </c:pt>
                <c:pt idx="662">
                  <c:v>0.21038108619449183</c:v>
                </c:pt>
                <c:pt idx="663">
                  <c:v>0.28490136530846022</c:v>
                </c:pt>
                <c:pt idx="664">
                  <c:v>0.23821130202548954</c:v>
                </c:pt>
                <c:pt idx="665">
                  <c:v>0.3840881158275587</c:v>
                </c:pt>
                <c:pt idx="666">
                  <c:v>7.6151105489283097E-2</c:v>
                </c:pt>
                <c:pt idx="667">
                  <c:v>0.92973819815887782</c:v>
                </c:pt>
                <c:pt idx="668">
                  <c:v>3.137819179942377E-2</c:v>
                </c:pt>
                <c:pt idx="669">
                  <c:v>6.9296943643985545E-2</c:v>
                </c:pt>
                <c:pt idx="670">
                  <c:v>0.49278500446365547</c:v>
                </c:pt>
                <c:pt idx="671">
                  <c:v>0.69197798485838624</c:v>
                </c:pt>
                <c:pt idx="672">
                  <c:v>0.21587558663649078</c:v>
                </c:pt>
                <c:pt idx="673">
                  <c:v>0.12295601356752048</c:v>
                </c:pt>
                <c:pt idx="674">
                  <c:v>0.64942018517910138</c:v>
                </c:pt>
                <c:pt idx="675">
                  <c:v>0.33456547451006113</c:v>
                </c:pt>
                <c:pt idx="676">
                  <c:v>0.22789128370346323</c:v>
                </c:pt>
                <c:pt idx="677">
                  <c:v>0.10897066095273264</c:v>
                </c:pt>
                <c:pt idx="678">
                  <c:v>5.9591449806141721E-2</c:v>
                </c:pt>
                <c:pt idx="679">
                  <c:v>6.311825912236349E-2</c:v>
                </c:pt>
                <c:pt idx="680">
                  <c:v>0.19150907704428408</c:v>
                </c:pt>
                <c:pt idx="681">
                  <c:v>4.4892706610715136E-2</c:v>
                </c:pt>
                <c:pt idx="682">
                  <c:v>0.20880866877295509</c:v>
                </c:pt>
                <c:pt idx="683">
                  <c:v>0.19410544447546665</c:v>
                </c:pt>
                <c:pt idx="684">
                  <c:v>0.16727422775176917</c:v>
                </c:pt>
                <c:pt idx="685">
                  <c:v>5.8061499071777004E-2</c:v>
                </c:pt>
                <c:pt idx="686">
                  <c:v>8.4409314063864385E-2</c:v>
                </c:pt>
                <c:pt idx="687">
                  <c:v>0.37802162045381787</c:v>
                </c:pt>
                <c:pt idx="688">
                  <c:v>0.25385034210616675</c:v>
                </c:pt>
                <c:pt idx="689">
                  <c:v>0.16487382660377822</c:v>
                </c:pt>
                <c:pt idx="690">
                  <c:v>3.4905516068322991E-2</c:v>
                </c:pt>
                <c:pt idx="691">
                  <c:v>8.9602277495417479E-2</c:v>
                </c:pt>
                <c:pt idx="692">
                  <c:v>0.24565186009012355</c:v>
                </c:pt>
                <c:pt idx="693">
                  <c:v>0.17045044537612664</c:v>
                </c:pt>
                <c:pt idx="694">
                  <c:v>1.6358989089569301E-2</c:v>
                </c:pt>
                <c:pt idx="695">
                  <c:v>0.29064548363109766</c:v>
                </c:pt>
                <c:pt idx="696">
                  <c:v>6.2350697308364213E-2</c:v>
                </c:pt>
                <c:pt idx="697">
                  <c:v>0.19773002776964871</c:v>
                </c:pt>
                <c:pt idx="698">
                  <c:v>0.28511941775522748</c:v>
                </c:pt>
                <c:pt idx="699">
                  <c:v>3.1219023854021349E-2</c:v>
                </c:pt>
                <c:pt idx="700">
                  <c:v>0.13716050463735119</c:v>
                </c:pt>
                <c:pt idx="701">
                  <c:v>2.5047658736258901E-2</c:v>
                </c:pt>
                <c:pt idx="702">
                  <c:v>0.14757115851466579</c:v>
                </c:pt>
                <c:pt idx="703">
                  <c:v>2.0398021450168898E-2</c:v>
                </c:pt>
                <c:pt idx="704">
                  <c:v>9.5729727796183564E-2</c:v>
                </c:pt>
                <c:pt idx="705">
                  <c:v>0.23948996707802778</c:v>
                </c:pt>
                <c:pt idx="706">
                  <c:v>0.13855820100890939</c:v>
                </c:pt>
                <c:pt idx="707">
                  <c:v>0.81883597854391632</c:v>
                </c:pt>
                <c:pt idx="708">
                  <c:v>0.28858311371329698</c:v>
                </c:pt>
                <c:pt idx="709">
                  <c:v>0.73006580914158303</c:v>
                </c:pt>
                <c:pt idx="710">
                  <c:v>4.7170960796496554E-2</c:v>
                </c:pt>
                <c:pt idx="711">
                  <c:v>6.7677634578404616E-2</c:v>
                </c:pt>
                <c:pt idx="712">
                  <c:v>7.852319761014916E-3</c:v>
                </c:pt>
                <c:pt idx="713">
                  <c:v>0.37757767704057166</c:v>
                </c:pt>
                <c:pt idx="714">
                  <c:v>0.1231965984617456</c:v>
                </c:pt>
                <c:pt idx="715">
                  <c:v>0.56895232295103992</c:v>
                </c:pt>
                <c:pt idx="716">
                  <c:v>1.8975104995493562E-2</c:v>
                </c:pt>
                <c:pt idx="717">
                  <c:v>8.539363961106064E-2</c:v>
                </c:pt>
                <c:pt idx="718">
                  <c:v>9.024523179236188E-2</c:v>
                </c:pt>
                <c:pt idx="719">
                  <c:v>6.5992019476938946E-2</c:v>
                </c:pt>
                <c:pt idx="720">
                  <c:v>0.11229129126289467</c:v>
                </c:pt>
                <c:pt idx="721">
                  <c:v>0.40942535355740811</c:v>
                </c:pt>
                <c:pt idx="722">
                  <c:v>0.29388493641915714</c:v>
                </c:pt>
                <c:pt idx="723">
                  <c:v>0.11949138644361601</c:v>
                </c:pt>
                <c:pt idx="724">
                  <c:v>6.0815467747959935E-2</c:v>
                </c:pt>
                <c:pt idx="725">
                  <c:v>0.20922436342342979</c:v>
                </c:pt>
                <c:pt idx="726">
                  <c:v>3.7205813268097632E-2</c:v>
                </c:pt>
                <c:pt idx="727">
                  <c:v>0.23918121838521875</c:v>
                </c:pt>
                <c:pt idx="728">
                  <c:v>0.2146228178550961</c:v>
                </c:pt>
                <c:pt idx="729">
                  <c:v>0.22186114527140438</c:v>
                </c:pt>
                <c:pt idx="730">
                  <c:v>0.10703766602361127</c:v>
                </c:pt>
                <c:pt idx="731">
                  <c:v>0.18015970692364638</c:v>
                </c:pt>
                <c:pt idx="732">
                  <c:v>0.33739709815035923</c:v>
                </c:pt>
                <c:pt idx="733">
                  <c:v>1.5811388300841897E-4</c:v>
                </c:pt>
                <c:pt idx="734">
                  <c:v>8.7555098465019368E-2</c:v>
                </c:pt>
                <c:pt idx="735">
                  <c:v>0.26329777459378095</c:v>
                </c:pt>
                <c:pt idx="736">
                  <c:v>0.38203918769235345</c:v>
                </c:pt>
                <c:pt idx="737">
                  <c:v>0.33139351336943945</c:v>
                </c:pt>
                <c:pt idx="738">
                  <c:v>7.4932670403123777E-2</c:v>
                </c:pt>
                <c:pt idx="739">
                  <c:v>0.13865764537034436</c:v>
                </c:pt>
                <c:pt idx="740">
                  <c:v>0.11408699612857622</c:v>
                </c:pt>
                <c:pt idx="741">
                  <c:v>0.17322978558502075</c:v>
                </c:pt>
                <c:pt idx="742">
                  <c:v>0.28298865102801402</c:v>
                </c:pt>
                <c:pt idx="743">
                  <c:v>2.8078560008869869E-2</c:v>
                </c:pt>
                <c:pt idx="744">
                  <c:v>0.17899388693338839</c:v>
                </c:pt>
                <c:pt idx="745">
                  <c:v>0.38370226851626016</c:v>
                </c:pt>
                <c:pt idx="746">
                  <c:v>3.0582457144649522E-2</c:v>
                </c:pt>
                <c:pt idx="747">
                  <c:v>7.1553897846941703E-2</c:v>
                </c:pt>
                <c:pt idx="748">
                  <c:v>0.14452835556294161</c:v>
                </c:pt>
                <c:pt idx="749">
                  <c:v>8.8433550749743225E-2</c:v>
                </c:pt>
                <c:pt idx="750">
                  <c:v>3.0612401791429864E-2</c:v>
                </c:pt>
                <c:pt idx="751">
                  <c:v>0.2952884898015069</c:v>
                </c:pt>
                <c:pt idx="752">
                  <c:v>0.21955586573017644</c:v>
                </c:pt>
                <c:pt idx="753">
                  <c:v>0.17118934470711997</c:v>
                </c:pt>
                <c:pt idx="754">
                  <c:v>0.17330679365620441</c:v>
                </c:pt>
                <c:pt idx="755">
                  <c:v>0.21013591473291818</c:v>
                </c:pt>
                <c:pt idx="756">
                  <c:v>0.13084285163182971</c:v>
                </c:pt>
                <c:pt idx="757">
                  <c:v>0.47690246205117626</c:v>
                </c:pt>
                <c:pt idx="758">
                  <c:v>0.18135572346063816</c:v>
                </c:pt>
                <c:pt idx="759">
                  <c:v>0.32904398184477135</c:v>
                </c:pt>
                <c:pt idx="760">
                  <c:v>0.23266874754688585</c:v>
                </c:pt>
                <c:pt idx="761">
                  <c:v>1.1801690827386984</c:v>
                </c:pt>
                <c:pt idx="762">
                  <c:v>0.44201561616426038</c:v>
                </c:pt>
                <c:pt idx="763">
                  <c:v>0.2165018154805998</c:v>
                </c:pt>
                <c:pt idx="764">
                  <c:v>0.12730468677437218</c:v>
                </c:pt>
                <c:pt idx="765">
                  <c:v>0.45564648259068724</c:v>
                </c:pt>
                <c:pt idx="766">
                  <c:v>3.0620052473270369E-2</c:v>
                </c:pt>
                <c:pt idx="767">
                  <c:v>0.19865691336632132</c:v>
                </c:pt>
                <c:pt idx="768">
                  <c:v>5.433472117053316E-2</c:v>
                </c:pt>
                <c:pt idx="769">
                  <c:v>7.5040724811122075E-2</c:v>
                </c:pt>
                <c:pt idx="770">
                  <c:v>0.4596642639878244</c:v>
                </c:pt>
                <c:pt idx="771">
                  <c:v>1.3157258545349682E-2</c:v>
                </c:pt>
                <c:pt idx="772">
                  <c:v>0.22219242311040632</c:v>
                </c:pt>
                <c:pt idx="773">
                  <c:v>0.22816151477198021</c:v>
                </c:pt>
                <c:pt idx="774">
                  <c:v>0.67399329124680607</c:v>
                </c:pt>
                <c:pt idx="775">
                  <c:v>0.1184505991719616</c:v>
                </c:pt>
                <c:pt idx="776">
                  <c:v>0.31423207368380474</c:v>
                </c:pt>
                <c:pt idx="777">
                  <c:v>5.9284097293249155E-2</c:v>
                </c:pt>
                <c:pt idx="778">
                  <c:v>6.5464874744510987E-2</c:v>
                </c:pt>
                <c:pt idx="779">
                  <c:v>6.9000390374727022E-2</c:v>
                </c:pt>
                <c:pt idx="780">
                  <c:v>1.9689820938017053E-3</c:v>
                </c:pt>
                <c:pt idx="781">
                  <c:v>1.616295403105511E-2</c:v>
                </c:pt>
                <c:pt idx="782">
                  <c:v>0.10908029274242079</c:v>
                </c:pt>
                <c:pt idx="783">
                  <c:v>0.12095168681828786</c:v>
                </c:pt>
                <c:pt idx="784">
                  <c:v>3.566775527523193E-2</c:v>
                </c:pt>
                <c:pt idx="785">
                  <c:v>8.5427693838961191E-2</c:v>
                </c:pt>
                <c:pt idx="786">
                  <c:v>0.21269995486953538</c:v>
                </c:pt>
                <c:pt idx="787">
                  <c:v>1.5811388300841897E-4</c:v>
                </c:pt>
                <c:pt idx="788">
                  <c:v>4.1271583250459737E-2</c:v>
                </c:pt>
                <c:pt idx="789">
                  <c:v>0.22044662316044958</c:v>
                </c:pt>
                <c:pt idx="790">
                  <c:v>0.3942428792969237</c:v>
                </c:pt>
                <c:pt idx="791">
                  <c:v>0.27375646164906448</c:v>
                </c:pt>
                <c:pt idx="792">
                  <c:v>0.38905915155070803</c:v>
                </c:pt>
                <c:pt idx="793">
                  <c:v>7.2447852781129168E-2</c:v>
                </c:pt>
                <c:pt idx="794">
                  <c:v>0.16899054916925119</c:v>
                </c:pt>
                <c:pt idx="795">
                  <c:v>0.15187093900039284</c:v>
                </c:pt>
                <c:pt idx="796">
                  <c:v>0.47965791499249455</c:v>
                </c:pt>
                <c:pt idx="797">
                  <c:v>4.4576779714416731E-2</c:v>
                </c:pt>
                <c:pt idx="798">
                  <c:v>0.25421025705224459</c:v>
                </c:pt>
                <c:pt idx="799">
                  <c:v>0.21619402264770238</c:v>
                </c:pt>
                <c:pt idx="800">
                  <c:v>0.16866501824784452</c:v>
                </c:pt>
                <c:pt idx="801">
                  <c:v>3.5757870608539334E-2</c:v>
                </c:pt>
                <c:pt idx="802">
                  <c:v>8.503199416685292E-2</c:v>
                </c:pt>
                <c:pt idx="803">
                  <c:v>3.908377843696885E-2</c:v>
                </c:pt>
                <c:pt idx="804">
                  <c:v>0.38585651443725877</c:v>
                </c:pt>
                <c:pt idx="805">
                  <c:v>0.55865555818787893</c:v>
                </c:pt>
                <c:pt idx="806">
                  <c:v>8.6547222304603905E-2</c:v>
                </c:pt>
                <c:pt idx="807">
                  <c:v>5.0626196238428463E-2</c:v>
                </c:pt>
                <c:pt idx="808">
                  <c:v>0.29235883354045178</c:v>
                </c:pt>
                <c:pt idx="809">
                  <c:v>0.1103060629482325</c:v>
                </c:pt>
                <c:pt idx="810">
                  <c:v>6.6024307206138833E-2</c:v>
                </c:pt>
                <c:pt idx="811">
                  <c:v>0.54213737942566664</c:v>
                </c:pt>
                <c:pt idx="812">
                  <c:v>0.13903955559365128</c:v>
                </c:pt>
                <c:pt idx="813">
                  <c:v>6.7903847085001148E-2</c:v>
                </c:pt>
                <c:pt idx="814">
                  <c:v>7.8965365585636119E-2</c:v>
                </c:pt>
                <c:pt idx="815">
                  <c:v>0.16601323476062846</c:v>
                </c:pt>
                <c:pt idx="816">
                  <c:v>4.9680696187597816E-2</c:v>
                </c:pt>
                <c:pt idx="817">
                  <c:v>2.1422734464959507E-2</c:v>
                </c:pt>
                <c:pt idx="818">
                  <c:v>0.3546432109983978</c:v>
                </c:pt>
                <c:pt idx="819">
                  <c:v>0.18369482741586138</c:v>
                </c:pt>
                <c:pt idx="820">
                  <c:v>0.22046732910659864</c:v>
                </c:pt>
                <c:pt idx="821">
                  <c:v>7.2452216922432894E-2</c:v>
                </c:pt>
                <c:pt idx="822">
                  <c:v>0.15651511571494001</c:v>
                </c:pt>
                <c:pt idx="823">
                  <c:v>2.8867588183488318E-2</c:v>
                </c:pt>
                <c:pt idx="824">
                  <c:v>1.026839751969038</c:v>
                </c:pt>
                <c:pt idx="825">
                  <c:v>0.39504066933666387</c:v>
                </c:pt>
                <c:pt idx="826">
                  <c:v>0.30872407985468847</c:v>
                </c:pt>
                <c:pt idx="827">
                  <c:v>0.29973998699825083</c:v>
                </c:pt>
                <c:pt idx="828">
                  <c:v>1.0813059872330531E-2</c:v>
                </c:pt>
                <c:pt idx="829">
                  <c:v>0.14417446994271382</c:v>
                </c:pt>
                <c:pt idx="830">
                  <c:v>0.14417446994271571</c:v>
                </c:pt>
                <c:pt idx="831">
                  <c:v>0.16136910446530672</c:v>
                </c:pt>
                <c:pt idx="832">
                  <c:v>5.1877215862963851E-2</c:v>
                </c:pt>
                <c:pt idx="833">
                  <c:v>0.20384093845049733</c:v>
                </c:pt>
                <c:pt idx="834">
                  <c:v>9.2018587235999427E-2</c:v>
                </c:pt>
                <c:pt idx="835">
                  <c:v>0.26655098934910071</c:v>
                </c:pt>
                <c:pt idx="836">
                  <c:v>8.8484607056624684E-2</c:v>
                </c:pt>
                <c:pt idx="837">
                  <c:v>0.2051187854079306</c:v>
                </c:pt>
                <c:pt idx="838">
                  <c:v>0.30508018063547582</c:v>
                </c:pt>
                <c:pt idx="839">
                  <c:v>0.21857461797757247</c:v>
                </c:pt>
                <c:pt idx="840">
                  <c:v>0.20313101077334797</c:v>
                </c:pt>
                <c:pt idx="841">
                  <c:v>0.2173053016099814</c:v>
                </c:pt>
                <c:pt idx="842">
                  <c:v>0.2979198596597441</c:v>
                </c:pt>
                <c:pt idx="843">
                  <c:v>0.61489342778565259</c:v>
                </c:pt>
                <c:pt idx="844">
                  <c:v>0.38380507483531018</c:v>
                </c:pt>
                <c:pt idx="845">
                  <c:v>0.32941720593404478</c:v>
                </c:pt>
                <c:pt idx="846">
                  <c:v>6.3694142807292249E-3</c:v>
                </c:pt>
                <c:pt idx="847">
                  <c:v>3.8726621641425339E-2</c:v>
                </c:pt>
                <c:pt idx="848">
                  <c:v>0.2189369495298564</c:v>
                </c:pt>
                <c:pt idx="849">
                  <c:v>0.29305281552380652</c:v>
                </c:pt>
                <c:pt idx="850">
                  <c:v>2.2620503241278428E-2</c:v>
                </c:pt>
                <c:pt idx="851">
                  <c:v>0.26585267256564005</c:v>
                </c:pt>
                <c:pt idx="852">
                  <c:v>9.9826457383315359E-2</c:v>
                </c:pt>
                <c:pt idx="853">
                  <c:v>2.3988937540930073E-2</c:v>
                </c:pt>
                <c:pt idx="854">
                  <c:v>6.3203397058857009E-3</c:v>
                </c:pt>
                <c:pt idx="855">
                  <c:v>0.1692401597133254</c:v>
                </c:pt>
                <c:pt idx="856">
                  <c:v>0.66119503479253516</c:v>
                </c:pt>
                <c:pt idx="857">
                  <c:v>0.32012771820052127</c:v>
                </c:pt>
                <c:pt idx="858">
                  <c:v>0.13601026716136708</c:v>
                </c:pt>
                <c:pt idx="859">
                  <c:v>0.2879711904194564</c:v>
                </c:pt>
                <c:pt idx="860">
                  <c:v>0.10540850931358854</c:v>
                </c:pt>
                <c:pt idx="861">
                  <c:v>0.16359133396753869</c:v>
                </c:pt>
                <c:pt idx="862">
                  <c:v>7.5692915979880494E-3</c:v>
                </c:pt>
                <c:pt idx="863">
                  <c:v>2.6015377031731717E-2</c:v>
                </c:pt>
                <c:pt idx="864">
                  <c:v>2.9029776858547528E-2</c:v>
                </c:pt>
                <c:pt idx="865">
                  <c:v>0.18976226671008362</c:v>
                </c:pt>
                <c:pt idx="866">
                  <c:v>1.8665537471913445E-2</c:v>
                </c:pt>
                <c:pt idx="867">
                  <c:v>1.7109234129293903E-2</c:v>
                </c:pt>
                <c:pt idx="868">
                  <c:v>0.48422987098639769</c:v>
                </c:pt>
                <c:pt idx="869">
                  <c:v>0.17221201776091413</c:v>
                </c:pt>
                <c:pt idx="870">
                  <c:v>0.22760278303013665</c:v>
                </c:pt>
                <c:pt idx="871">
                  <c:v>3.8070315131552637E-2</c:v>
                </c:pt>
                <c:pt idx="872">
                  <c:v>8.5922323252910743E-2</c:v>
                </c:pt>
                <c:pt idx="873">
                  <c:v>2.2191199470914396E-2</c:v>
                </c:pt>
                <c:pt idx="874">
                  <c:v>6.6801796126754034E-2</c:v>
                </c:pt>
                <c:pt idx="875">
                  <c:v>3.9740838611264741E-2</c:v>
                </c:pt>
                <c:pt idx="876">
                  <c:v>0.38381316064726673</c:v>
                </c:pt>
                <c:pt idx="877">
                  <c:v>0.39641797229918263</c:v>
                </c:pt>
                <c:pt idx="878">
                  <c:v>0.15622642572229245</c:v>
                </c:pt>
                <c:pt idx="879">
                  <c:v>0.10853881211301541</c:v>
                </c:pt>
                <c:pt idx="880">
                  <c:v>0.16024395142940021</c:v>
                </c:pt>
                <c:pt idx="881">
                  <c:v>0.17918839568392531</c:v>
                </c:pt>
                <c:pt idx="882">
                  <c:v>7.7884722004192136E-2</c:v>
                </c:pt>
                <c:pt idx="883">
                  <c:v>0.19844787244247322</c:v>
                </c:pt>
                <c:pt idx="884">
                  <c:v>0.50007915221570909</c:v>
                </c:pt>
                <c:pt idx="885">
                  <c:v>0.55820946108442071</c:v>
                </c:pt>
                <c:pt idx="886">
                  <c:v>6.0795822614295253E-2</c:v>
                </c:pt>
                <c:pt idx="887">
                  <c:v>4.0317443673158149E-2</c:v>
                </c:pt>
                <c:pt idx="888">
                  <c:v>0.22955966770787928</c:v>
                </c:pt>
                <c:pt idx="889">
                  <c:v>0.10082763718414735</c:v>
                </c:pt>
                <c:pt idx="890">
                  <c:v>0.41840966923398759</c:v>
                </c:pt>
                <c:pt idx="891">
                  <c:v>0.13848553710198946</c:v>
                </c:pt>
                <c:pt idx="892">
                  <c:v>4.4504879711349241E-2</c:v>
                </c:pt>
                <c:pt idx="893">
                  <c:v>0.10028335065092456</c:v>
                </c:pt>
                <c:pt idx="894">
                  <c:v>1.4680417372803657E-2</c:v>
                </c:pt>
                <c:pt idx="895">
                  <c:v>5.9091299220449429E-2</c:v>
                </c:pt>
                <c:pt idx="896">
                  <c:v>3.471392800239867E-2</c:v>
                </c:pt>
                <c:pt idx="897">
                  <c:v>0.14782023341384257</c:v>
                </c:pt>
                <c:pt idx="898">
                  <c:v>2.7646399106491557E-2</c:v>
                </c:pt>
                <c:pt idx="899">
                  <c:v>5.4076484403606871E-2</c:v>
                </c:pt>
                <c:pt idx="900">
                  <c:v>0.34737479315381842</c:v>
                </c:pt>
                <c:pt idx="901">
                  <c:v>0.16788919830910481</c:v>
                </c:pt>
                <c:pt idx="902">
                  <c:v>0.15319668292379626</c:v>
                </c:pt>
                <c:pt idx="903">
                  <c:v>3.2584635555197625E-2</c:v>
                </c:pt>
                <c:pt idx="904">
                  <c:v>6.7193479448678069E-3</c:v>
                </c:pt>
                <c:pt idx="905">
                  <c:v>1.2764885264177019E-2</c:v>
                </c:pt>
                <c:pt idx="906">
                  <c:v>0.31020908706241479</c:v>
                </c:pt>
                <c:pt idx="907">
                  <c:v>2.2256178399497725E-2</c:v>
                </c:pt>
                <c:pt idx="908">
                  <c:v>7.5875902707393569E-2</c:v>
                </c:pt>
                <c:pt idx="909">
                  <c:v>6.0123134271303377E-2</c:v>
                </c:pt>
                <c:pt idx="910">
                  <c:v>0.29320296842776122</c:v>
                </c:pt>
                <c:pt idx="911">
                  <c:v>0.13975789661912613</c:v>
                </c:pt>
                <c:pt idx="912">
                  <c:v>0.12101629129888479</c:v>
                </c:pt>
                <c:pt idx="913">
                  <c:v>0.37027581312673336</c:v>
                </c:pt>
                <c:pt idx="914">
                  <c:v>0.25794920786290149</c:v>
                </c:pt>
                <c:pt idx="915">
                  <c:v>9.7664275293450536E-2</c:v>
                </c:pt>
                <c:pt idx="916">
                  <c:v>0.2058252475106718</c:v>
                </c:pt>
                <c:pt idx="917">
                  <c:v>7.9382159759498222E-2</c:v>
                </c:pt>
                <c:pt idx="918">
                  <c:v>0.73293236234119519</c:v>
                </c:pt>
                <c:pt idx="919">
                  <c:v>0.19460698328649614</c:v>
                </c:pt>
                <c:pt idx="920">
                  <c:v>0.11150116542077876</c:v>
                </c:pt>
                <c:pt idx="921">
                  <c:v>0.11556511772321798</c:v>
                </c:pt>
                <c:pt idx="922">
                  <c:v>5.2238990694518359E-2</c:v>
                </c:pt>
                <c:pt idx="923">
                  <c:v>1.1329205990029545E-2</c:v>
                </c:pt>
                <c:pt idx="924">
                  <c:v>0.18484657871921026</c:v>
                </c:pt>
                <c:pt idx="925">
                  <c:v>0.18541537882256046</c:v>
                </c:pt>
                <c:pt idx="926">
                  <c:v>0.24582244215084079</c:v>
                </c:pt>
                <c:pt idx="927">
                  <c:v>0.18796102506832202</c:v>
                </c:pt>
                <c:pt idx="928">
                  <c:v>0.59489993493859106</c:v>
                </c:pt>
                <c:pt idx="929">
                  <c:v>0.23375137874148105</c:v>
                </c:pt>
                <c:pt idx="930">
                  <c:v>0.47941996476738225</c:v>
                </c:pt>
                <c:pt idx="931">
                  <c:v>0.15042839688067064</c:v>
                </c:pt>
                <c:pt idx="932">
                  <c:v>0.13601128248061359</c:v>
                </c:pt>
                <c:pt idx="933">
                  <c:v>5.3352958467032648E-2</c:v>
                </c:pt>
                <c:pt idx="934">
                  <c:v>0.24174429029343006</c:v>
                </c:pt>
                <c:pt idx="935">
                  <c:v>1.1400307351503764E-2</c:v>
                </c:pt>
                <c:pt idx="936">
                  <c:v>0.53568910562723715</c:v>
                </c:pt>
                <c:pt idx="937">
                  <c:v>0.1823129759042515</c:v>
                </c:pt>
                <c:pt idx="938">
                  <c:v>0.1496467254479919</c:v>
                </c:pt>
                <c:pt idx="939">
                  <c:v>6.3425566971130609E-2</c:v>
                </c:pt>
                <c:pt idx="940">
                  <c:v>1.3722897829454848E-2</c:v>
                </c:pt>
                <c:pt idx="941">
                  <c:v>0.20261616379796685</c:v>
                </c:pt>
                <c:pt idx="942">
                  <c:v>0.2621665195355804</c:v>
                </c:pt>
                <c:pt idx="943">
                  <c:v>8.071653048722921E-2</c:v>
                </c:pt>
                <c:pt idx="944">
                  <c:v>0.10328457279484841</c:v>
                </c:pt>
                <c:pt idx="945">
                  <c:v>6.4526798945127473E-2</c:v>
                </c:pt>
                <c:pt idx="946">
                  <c:v>0.23096084083859383</c:v>
                </c:pt>
                <c:pt idx="947">
                  <c:v>0.29666522008124624</c:v>
                </c:pt>
                <c:pt idx="948">
                  <c:v>2.0655063865507223E-2</c:v>
                </c:pt>
                <c:pt idx="949">
                  <c:v>0.21932999717696675</c:v>
                </c:pt>
                <c:pt idx="950">
                  <c:v>1.0607221060856068E-2</c:v>
                </c:pt>
                <c:pt idx="951">
                  <c:v>0.34986511955191529</c:v>
                </c:pt>
                <c:pt idx="952">
                  <c:v>0.25299431447531096</c:v>
                </c:pt>
                <c:pt idx="953">
                  <c:v>0.13743605823213809</c:v>
                </c:pt>
                <c:pt idx="954">
                  <c:v>0.31133278666531439</c:v>
                </c:pt>
                <c:pt idx="955">
                  <c:v>0.11671287299526026</c:v>
                </c:pt>
                <c:pt idx="956">
                  <c:v>0.19005150098552687</c:v>
                </c:pt>
                <c:pt idx="957">
                  <c:v>0.21660679761651505</c:v>
                </c:pt>
                <c:pt idx="958">
                  <c:v>0.3137106890351547</c:v>
                </c:pt>
                <c:pt idx="959">
                  <c:v>0.29555126004858034</c:v>
                </c:pt>
                <c:pt idx="960">
                  <c:v>0.26339902539737053</c:v>
                </c:pt>
                <c:pt idx="961">
                  <c:v>0.24484584378015867</c:v>
                </c:pt>
                <c:pt idx="962">
                  <c:v>1.3107772976860766E-2</c:v>
                </c:pt>
                <c:pt idx="963">
                  <c:v>0.21709499594970658</c:v>
                </c:pt>
                <c:pt idx="964">
                  <c:v>0.53492697529508826</c:v>
                </c:pt>
                <c:pt idx="965">
                  <c:v>0.16996072367972739</c:v>
                </c:pt>
                <c:pt idx="966">
                  <c:v>0.18159416429975767</c:v>
                </c:pt>
                <c:pt idx="967">
                  <c:v>0.51044055993056725</c:v>
                </c:pt>
                <c:pt idx="968">
                  <c:v>0.23453624229406717</c:v>
                </c:pt>
                <c:pt idx="969">
                  <c:v>0.15580937534300024</c:v>
                </c:pt>
                <c:pt idx="970">
                  <c:v>0.1514565249595457</c:v>
                </c:pt>
                <c:pt idx="971">
                  <c:v>0.12054724905127018</c:v>
                </c:pt>
                <c:pt idx="972">
                  <c:v>5.3660830697631015E-2</c:v>
                </c:pt>
                <c:pt idx="973">
                  <c:v>0.19668194133475206</c:v>
                </c:pt>
                <c:pt idx="974">
                  <c:v>1.5811388300841897E-4</c:v>
                </c:pt>
                <c:pt idx="975">
                  <c:v>0.19668194133475286</c:v>
                </c:pt>
                <c:pt idx="976">
                  <c:v>2.8145021612325682E-2</c:v>
                </c:pt>
                <c:pt idx="977">
                  <c:v>0.25093238929314737</c:v>
                </c:pt>
                <c:pt idx="978">
                  <c:v>3.1798251245745958E-2</c:v>
                </c:pt>
                <c:pt idx="979">
                  <c:v>0.13252650988014547</c:v>
                </c:pt>
                <c:pt idx="980">
                  <c:v>0.74267394347455573</c:v>
                </c:pt>
                <c:pt idx="981">
                  <c:v>0.31203323280427259</c:v>
                </c:pt>
                <c:pt idx="982">
                  <c:v>0.3866125972765681</c:v>
                </c:pt>
                <c:pt idx="983">
                  <c:v>0.30521331015905639</c:v>
                </c:pt>
                <c:pt idx="984">
                  <c:v>0.21690739474477669</c:v>
                </c:pt>
                <c:pt idx="985">
                  <c:v>0.40609444166386283</c:v>
                </c:pt>
                <c:pt idx="986">
                  <c:v>0.36382219654709491</c:v>
                </c:pt>
                <c:pt idx="987">
                  <c:v>7.2801894831015387E-2</c:v>
                </c:pt>
                <c:pt idx="988">
                  <c:v>4.3042271513756246E-2</c:v>
                </c:pt>
                <c:pt idx="989">
                  <c:v>0.13735633802315567</c:v>
                </c:pt>
                <c:pt idx="990">
                  <c:v>0.20446172006238048</c:v>
                </c:pt>
                <c:pt idx="991">
                  <c:v>1.380400327669621E-2</c:v>
                </c:pt>
                <c:pt idx="992">
                  <c:v>0.52467163910904491</c:v>
                </c:pt>
                <c:pt idx="993">
                  <c:v>0.31227956777545157</c:v>
                </c:pt>
                <c:pt idx="994">
                  <c:v>0.40285094521904502</c:v>
                </c:pt>
                <c:pt idx="995">
                  <c:v>0.2991610044546329</c:v>
                </c:pt>
                <c:pt idx="996">
                  <c:v>9.7878576295219039E-2</c:v>
                </c:pt>
                <c:pt idx="997">
                  <c:v>0.30681241126028419</c:v>
                </c:pt>
                <c:pt idx="998">
                  <c:v>0.53648094695064075</c:v>
                </c:pt>
                <c:pt idx="999">
                  <c:v>2.271783089800165E-2</c:v>
                </c:pt>
                <c:pt idx="1000">
                  <c:v>0.14483904686943469</c:v>
                </c:pt>
                <c:pt idx="1001">
                  <c:v>0.202426098784874</c:v>
                </c:pt>
                <c:pt idx="1002">
                  <c:v>9.7618293944080031E-2</c:v>
                </c:pt>
                <c:pt idx="1003">
                  <c:v>2.7654840817443387E-2</c:v>
                </c:pt>
                <c:pt idx="1004">
                  <c:v>0.15030969773513997</c:v>
                </c:pt>
                <c:pt idx="1005">
                  <c:v>9.5525217648336616E-2</c:v>
                </c:pt>
                <c:pt idx="1006">
                  <c:v>0.22656974631339219</c:v>
                </c:pt>
                <c:pt idx="1007">
                  <c:v>0.41340858427749894</c:v>
                </c:pt>
                <c:pt idx="1008">
                  <c:v>0.13834696590789539</c:v>
                </c:pt>
                <c:pt idx="1009">
                  <c:v>1.6197876604926751E-2</c:v>
                </c:pt>
                <c:pt idx="1010">
                  <c:v>1.3459828722974795E-2</c:v>
                </c:pt>
                <c:pt idx="1011">
                  <c:v>0.50688704411682228</c:v>
                </c:pt>
                <c:pt idx="1012">
                  <c:v>9.755793376259364E-2</c:v>
                </c:pt>
                <c:pt idx="1013">
                  <c:v>7.895473957243479E-2</c:v>
                </c:pt>
                <c:pt idx="1014">
                  <c:v>5.7805833103340372E-2</c:v>
                </c:pt>
                <c:pt idx="1015">
                  <c:v>9.4439580185846944E-2</c:v>
                </c:pt>
                <c:pt idx="1016">
                  <c:v>0.27677294836035737</c:v>
                </c:pt>
                <c:pt idx="1017">
                  <c:v>0.40917826973027488</c:v>
                </c:pt>
                <c:pt idx="1018">
                  <c:v>0.15349687703587669</c:v>
                </c:pt>
                <c:pt idx="1019">
                  <c:v>0.51249564885005217</c:v>
                </c:pt>
                <c:pt idx="1020">
                  <c:v>4.27389520643746E-2</c:v>
                </c:pt>
                <c:pt idx="1021">
                  <c:v>5.7285839155189946E-3</c:v>
                </c:pt>
                <c:pt idx="1022">
                  <c:v>2.8458772189985052E-2</c:v>
                </c:pt>
                <c:pt idx="1023">
                  <c:v>3.1322286019933601E-2</c:v>
                </c:pt>
                <c:pt idx="1024">
                  <c:v>0.22381664445006139</c:v>
                </c:pt>
                <c:pt idx="1025">
                  <c:v>0.15944238076432124</c:v>
                </c:pt>
                <c:pt idx="1026">
                  <c:v>0.48248836135774825</c:v>
                </c:pt>
                <c:pt idx="1027">
                  <c:v>0.22241997962539495</c:v>
                </c:pt>
                <c:pt idx="1028">
                  <c:v>5.3437670007888113E-2</c:v>
                </c:pt>
                <c:pt idx="1029">
                  <c:v>0.12338125490130279</c:v>
                </c:pt>
                <c:pt idx="1030">
                  <c:v>5.9242053614030898E-2</c:v>
                </c:pt>
                <c:pt idx="1031">
                  <c:v>0.26325469010391606</c:v>
                </c:pt>
                <c:pt idx="1032">
                  <c:v>0.2147243660593679</c:v>
                </c:pt>
                <c:pt idx="1033">
                  <c:v>1.2828237265448664E-2</c:v>
                </c:pt>
                <c:pt idx="1034">
                  <c:v>0.31839070155273164</c:v>
                </c:pt>
                <c:pt idx="1035">
                  <c:v>0.24372205286995413</c:v>
                </c:pt>
                <c:pt idx="1036">
                  <c:v>0.32591348439380713</c:v>
                </c:pt>
                <c:pt idx="1037">
                  <c:v>0.12382173540508305</c:v>
                </c:pt>
                <c:pt idx="1038">
                  <c:v>0.27249632772732385</c:v>
                </c:pt>
                <c:pt idx="1039">
                  <c:v>9.6469390770284144E-2</c:v>
                </c:pt>
                <c:pt idx="1040">
                  <c:v>0.48227299442753835</c:v>
                </c:pt>
                <c:pt idx="1041">
                  <c:v>9.728085288424608E-2</c:v>
                </c:pt>
                <c:pt idx="1042">
                  <c:v>0.26383086954415885</c:v>
                </c:pt>
                <c:pt idx="1043">
                  <c:v>1.2916949189250282</c:v>
                </c:pt>
                <c:pt idx="1044">
                  <c:v>0.15422502777611211</c:v>
                </c:pt>
                <c:pt idx="1045">
                  <c:v>0.33883772555872482</c:v>
                </c:pt>
                <c:pt idx="1046">
                  <c:v>1.1372633814863764</c:v>
                </c:pt>
                <c:pt idx="1047">
                  <c:v>0.30077269682695706</c:v>
                </c:pt>
                <c:pt idx="1048">
                  <c:v>0.19038091028789908</c:v>
                </c:pt>
                <c:pt idx="1049">
                  <c:v>0.82136146911660202</c:v>
                </c:pt>
                <c:pt idx="1050">
                  <c:v>0.28910306266636571</c:v>
                </c:pt>
                <c:pt idx="1051">
                  <c:v>0.53805660968066693</c:v>
                </c:pt>
                <c:pt idx="1052">
                  <c:v>3.0547022771568329E-3</c:v>
                </c:pt>
                <c:pt idx="1053">
                  <c:v>1.2246419098158589E-2</c:v>
                </c:pt>
                <c:pt idx="1054">
                  <c:v>0.39082398073943792</c:v>
                </c:pt>
                <c:pt idx="1055">
                  <c:v>0.41227130069201984</c:v>
                </c:pt>
                <c:pt idx="1056">
                  <c:v>3.3693739050740842E-2</c:v>
                </c:pt>
                <c:pt idx="1057">
                  <c:v>0.45026042408729117</c:v>
                </c:pt>
                <c:pt idx="1058">
                  <c:v>0.40762005658446876</c:v>
                </c:pt>
                <c:pt idx="1059">
                  <c:v>0.14889571266589627</c:v>
                </c:pt>
                <c:pt idx="1060">
                  <c:v>0.2011006665724637</c:v>
                </c:pt>
                <c:pt idx="1061">
                  <c:v>0.11669993329351301</c:v>
                </c:pt>
                <c:pt idx="1062">
                  <c:v>0.27128481464381082</c:v>
                </c:pt>
                <c:pt idx="1063">
                  <c:v>0.37375363712216614</c:v>
                </c:pt>
                <c:pt idx="1064">
                  <c:v>0.14218219629944237</c:v>
                </c:pt>
                <c:pt idx="1065">
                  <c:v>0.21119230338848924</c:v>
                </c:pt>
                <c:pt idx="1066">
                  <c:v>0.20528594222880309</c:v>
                </c:pt>
                <c:pt idx="1067">
                  <c:v>1.2502614638402652</c:v>
                </c:pt>
                <c:pt idx="1068">
                  <c:v>0.44397004792811401</c:v>
                </c:pt>
                <c:pt idx="1069">
                  <c:v>0.1868575261369925</c:v>
                </c:pt>
                <c:pt idx="1070">
                  <c:v>0.23227089521553992</c:v>
                </c:pt>
                <c:pt idx="1071">
                  <c:v>0.508694037088116</c:v>
                </c:pt>
                <c:pt idx="1072">
                  <c:v>0.19008466513377226</c:v>
                </c:pt>
                <c:pt idx="1073">
                  <c:v>9.9815420784952022E-2</c:v>
                </c:pt>
                <c:pt idx="1074">
                  <c:v>0.14748088158699266</c:v>
                </c:pt>
                <c:pt idx="1075">
                  <c:v>5.043696135055601E-2</c:v>
                </c:pt>
                <c:pt idx="1076">
                  <c:v>7.0493211213097859E-2</c:v>
                </c:pt>
                <c:pt idx="1077">
                  <c:v>0.124346683514118</c:v>
                </c:pt>
                <c:pt idx="1078">
                  <c:v>0.16770802403102938</c:v>
                </c:pt>
                <c:pt idx="1079">
                  <c:v>0.29260319546468289</c:v>
                </c:pt>
                <c:pt idx="1080">
                  <c:v>0.32933531186753912</c:v>
                </c:pt>
                <c:pt idx="1081">
                  <c:v>0.25698945611785268</c:v>
                </c:pt>
                <c:pt idx="1082">
                  <c:v>0.44571433845769859</c:v>
                </c:pt>
                <c:pt idx="1083">
                  <c:v>0.13435783340191554</c:v>
                </c:pt>
                <c:pt idx="1084">
                  <c:v>0.25626731366513728</c:v>
                </c:pt>
                <c:pt idx="1085">
                  <c:v>1.3588167921684345E-2</c:v>
                </c:pt>
                <c:pt idx="1086">
                  <c:v>0.52447505865695676</c:v>
                </c:pt>
                <c:pt idx="1087">
                  <c:v>0.36899339162036232</c:v>
                </c:pt>
                <c:pt idx="1088">
                  <c:v>0.16396224248932798</c:v>
                </c:pt>
                <c:pt idx="1089">
                  <c:v>0.11604994620268799</c:v>
                </c:pt>
                <c:pt idx="1090">
                  <c:v>0.31408071102928931</c:v>
                </c:pt>
                <c:pt idx="1091">
                  <c:v>0.51023112823135774</c:v>
                </c:pt>
                <c:pt idx="1092">
                  <c:v>0.57229104048673618</c:v>
                </c:pt>
                <c:pt idx="1093">
                  <c:v>0.13587213089350048</c:v>
                </c:pt>
                <c:pt idx="1094">
                  <c:v>0.10810501819306655</c:v>
                </c:pt>
                <c:pt idx="1095">
                  <c:v>0.38340303187802266</c:v>
                </c:pt>
                <c:pt idx="1096">
                  <c:v>0.2403661292504069</c:v>
                </c:pt>
                <c:pt idx="1097">
                  <c:v>0.48062983904958795</c:v>
                </c:pt>
                <c:pt idx="1098">
                  <c:v>2.1065049750881294E-2</c:v>
                </c:pt>
                <c:pt idx="1099">
                  <c:v>0.54529672609249202</c:v>
                </c:pt>
                <c:pt idx="1100">
                  <c:v>1.161066810379306</c:v>
                </c:pt>
                <c:pt idx="1101">
                  <c:v>0.82812638591265841</c:v>
                </c:pt>
                <c:pt idx="1102">
                  <c:v>0.40921081904903056</c:v>
                </c:pt>
                <c:pt idx="1103">
                  <c:v>0.4552937783893905</c:v>
                </c:pt>
                <c:pt idx="1104">
                  <c:v>0.13097784036049837</c:v>
                </c:pt>
                <c:pt idx="1105">
                  <c:v>0.90938052948768167</c:v>
                </c:pt>
                <c:pt idx="1106">
                  <c:v>0.22840397070911989</c:v>
                </c:pt>
                <c:pt idx="1107">
                  <c:v>1.9129979394297791</c:v>
                </c:pt>
                <c:pt idx="1108">
                  <c:v>0.11438811519618983</c:v>
                </c:pt>
                <c:pt idx="1109">
                  <c:v>0.22943499307883866</c:v>
                </c:pt>
                <c:pt idx="1110">
                  <c:v>0.18920787927171479</c:v>
                </c:pt>
                <c:pt idx="1111">
                  <c:v>8.036153189476683E-2</c:v>
                </c:pt>
                <c:pt idx="1112">
                  <c:v>0.30664603434849441</c:v>
                </c:pt>
                <c:pt idx="1113">
                  <c:v>0.34689358130800613</c:v>
                </c:pt>
                <c:pt idx="1114">
                  <c:v>0.25552989104080293</c:v>
                </c:pt>
                <c:pt idx="1115">
                  <c:v>6.2958501621981694E-3</c:v>
                </c:pt>
                <c:pt idx="1116">
                  <c:v>0.37820107874446895</c:v>
                </c:pt>
                <c:pt idx="1117">
                  <c:v>0.62658090611360429</c:v>
                </c:pt>
                <c:pt idx="1118">
                  <c:v>3.3468451038167396E-2</c:v>
                </c:pt>
                <c:pt idx="1119">
                  <c:v>0.18591038858478709</c:v>
                </c:pt>
                <c:pt idx="1120">
                  <c:v>0.68115133138950623</c:v>
                </c:pt>
                <c:pt idx="1121">
                  <c:v>0.57515566157736497</c:v>
                </c:pt>
                <c:pt idx="1122">
                  <c:v>0.535697047535589</c:v>
                </c:pt>
                <c:pt idx="1123">
                  <c:v>0.20037891489436135</c:v>
                </c:pt>
                <c:pt idx="1124">
                  <c:v>0.13924877220814372</c:v>
                </c:pt>
                <c:pt idx="1125">
                  <c:v>0.38539159216373031</c:v>
                </c:pt>
                <c:pt idx="1126">
                  <c:v>3.1698886053219718E-3</c:v>
                </c:pt>
                <c:pt idx="1127">
                  <c:v>0.41450275531790554</c:v>
                </c:pt>
                <c:pt idx="1128">
                  <c:v>0.50885337131602526</c:v>
                </c:pt>
                <c:pt idx="1129">
                  <c:v>0.39871421691497239</c:v>
                </c:pt>
                <c:pt idx="1130">
                  <c:v>1.2342375451676388</c:v>
                </c:pt>
                <c:pt idx="1131">
                  <c:v>0.14731795456779992</c:v>
                </c:pt>
                <c:pt idx="1132">
                  <c:v>0.34835405830429439</c:v>
                </c:pt>
                <c:pt idx="1133">
                  <c:v>0.27486665435748031</c:v>
                </c:pt>
                <c:pt idx="1134">
                  <c:v>7.3825541409070885E-3</c:v>
                </c:pt>
                <c:pt idx="1135">
                  <c:v>0.16295359128673234</c:v>
                </c:pt>
                <c:pt idx="1136">
                  <c:v>0.2107478963842688</c:v>
                </c:pt>
                <c:pt idx="1137">
                  <c:v>3.3075652990183259E-2</c:v>
                </c:pt>
                <c:pt idx="1138">
                  <c:v>0.16211798947488065</c:v>
                </c:pt>
                <c:pt idx="1139">
                  <c:v>0.27893277044693821</c:v>
                </c:pt>
                <c:pt idx="1140">
                  <c:v>0.20503324071311071</c:v>
                </c:pt>
                <c:pt idx="1141">
                  <c:v>0.53676310146242345</c:v>
                </c:pt>
                <c:pt idx="1142">
                  <c:v>4.6584227099000799E-2</c:v>
                </c:pt>
                <c:pt idx="1143">
                  <c:v>0.17089556333594158</c:v>
                </c:pt>
                <c:pt idx="1144">
                  <c:v>0.47081528110319687</c:v>
                </c:pt>
                <c:pt idx="1145">
                  <c:v>0.18496660444458365</c:v>
                </c:pt>
                <c:pt idx="1146">
                  <c:v>0.1521807846303469</c:v>
                </c:pt>
                <c:pt idx="1147">
                  <c:v>0.31004928898712852</c:v>
                </c:pt>
                <c:pt idx="1148">
                  <c:v>7.4795881271207218E-2</c:v>
                </c:pt>
                <c:pt idx="1149">
                  <c:v>0.19771935027754162</c:v>
                </c:pt>
                <c:pt idx="1150">
                  <c:v>0.12583711055778923</c:v>
                </c:pt>
                <c:pt idx="1151">
                  <c:v>0.40906125739122778</c:v>
                </c:pt>
                <c:pt idx="1152">
                  <c:v>6.7736870807929742E-2</c:v>
                </c:pt>
                <c:pt idx="1153">
                  <c:v>8.9212603284720901E-2</c:v>
                </c:pt>
                <c:pt idx="1154">
                  <c:v>0.42705695708006697</c:v>
                </c:pt>
                <c:pt idx="1155">
                  <c:v>1.3915537850309445E-2</c:v>
                </c:pt>
                <c:pt idx="1156">
                  <c:v>0.12575375451387616</c:v>
                </c:pt>
                <c:pt idx="1157">
                  <c:v>0.73315116640246225</c:v>
                </c:pt>
                <c:pt idx="1158">
                  <c:v>0.12339807617676954</c:v>
                </c:pt>
                <c:pt idx="1159">
                  <c:v>0.20462872143093644</c:v>
                </c:pt>
                <c:pt idx="1160">
                  <c:v>2.6199051005065529E-2</c:v>
                </c:pt>
                <c:pt idx="1161">
                  <c:v>9.4642157307579633E-2</c:v>
                </c:pt>
                <c:pt idx="1162">
                  <c:v>0.24925371268125568</c:v>
                </c:pt>
                <c:pt idx="1163">
                  <c:v>0.36275354369244883</c:v>
                </c:pt>
                <c:pt idx="1164">
                  <c:v>0.41574479694655386</c:v>
                </c:pt>
                <c:pt idx="1165">
                  <c:v>0.27770455678417644</c:v>
                </c:pt>
                <c:pt idx="1166">
                  <c:v>3.3705662324064231E-2</c:v>
                </c:pt>
                <c:pt idx="1167">
                  <c:v>0.10814625452620495</c:v>
                </c:pt>
                <c:pt idx="1168">
                  <c:v>0.42824976488120786</c:v>
                </c:pt>
                <c:pt idx="1169">
                  <c:v>2.2943731005450347</c:v>
                </c:pt>
                <c:pt idx="1170">
                  <c:v>0.32388914776765027</c:v>
                </c:pt>
                <c:pt idx="1171">
                  <c:v>0.35453688551581208</c:v>
                </c:pt>
                <c:pt idx="1172">
                  <c:v>0.56779649793964349</c:v>
                </c:pt>
                <c:pt idx="1173">
                  <c:v>0.26648305792567417</c:v>
                </c:pt>
                <c:pt idx="1174">
                  <c:v>5.8659674992245836E-2</c:v>
                </c:pt>
                <c:pt idx="1175">
                  <c:v>0.21059141685434127</c:v>
                </c:pt>
                <c:pt idx="1176">
                  <c:v>0.28989651053402848</c:v>
                </c:pt>
                <c:pt idx="1177">
                  <c:v>0.2150026917129319</c:v>
                </c:pt>
                <c:pt idx="1178">
                  <c:v>0.52112224088058745</c:v>
                </c:pt>
                <c:pt idx="1179">
                  <c:v>0.2013642945416903</c:v>
                </c:pt>
                <c:pt idx="1180">
                  <c:v>0.80484387342790986</c:v>
                </c:pt>
                <c:pt idx="1181">
                  <c:v>7.0307022367299563E-2</c:v>
                </c:pt>
                <c:pt idx="1182">
                  <c:v>0.20030310001193266</c:v>
                </c:pt>
                <c:pt idx="1183">
                  <c:v>0.12963999780549454</c:v>
                </c:pt>
                <c:pt idx="1184">
                  <c:v>5.8438656011089461E-2</c:v>
                </c:pt>
                <c:pt idx="1185">
                  <c:v>0.36793880467256235</c:v>
                </c:pt>
                <c:pt idx="1186">
                  <c:v>7.292493474410558E-2</c:v>
                </c:pt>
                <c:pt idx="1187">
                  <c:v>0.21641395241089298</c:v>
                </c:pt>
                <c:pt idx="1188">
                  <c:v>0.33477211544434249</c:v>
                </c:pt>
                <c:pt idx="1189">
                  <c:v>0.36927208468710293</c:v>
                </c:pt>
                <c:pt idx="1190">
                  <c:v>9.1066446275033762E-3</c:v>
                </c:pt>
                <c:pt idx="1191">
                  <c:v>0.25744922143986781</c:v>
                </c:pt>
                <c:pt idx="1192">
                  <c:v>0.50065874161292845</c:v>
                </c:pt>
                <c:pt idx="1193">
                  <c:v>9.2478464789133557E-3</c:v>
                </c:pt>
                <c:pt idx="1194">
                  <c:v>0.77208762280824628</c:v>
                </c:pt>
                <c:pt idx="1195">
                  <c:v>0.68138177746944439</c:v>
                </c:pt>
                <c:pt idx="1196">
                  <c:v>0.16790997625972637</c:v>
                </c:pt>
                <c:pt idx="1197">
                  <c:v>0.15947412260375066</c:v>
                </c:pt>
                <c:pt idx="1198">
                  <c:v>1.2641665968225828</c:v>
                </c:pt>
                <c:pt idx="1199">
                  <c:v>5.4955033098020509E-2</c:v>
                </c:pt>
                <c:pt idx="1200">
                  <c:v>0.28224860977762678</c:v>
                </c:pt>
                <c:pt idx="1201">
                  <c:v>4.6731527195792877E-2</c:v>
                </c:pt>
                <c:pt idx="1202">
                  <c:v>0.56112859439795482</c:v>
                </c:pt>
                <c:pt idx="1203">
                  <c:v>0.33335930127237939</c:v>
                </c:pt>
                <c:pt idx="1204">
                  <c:v>9.662648378069405E-2</c:v>
                </c:pt>
                <c:pt idx="1205">
                  <c:v>0.19332942713368956</c:v>
                </c:pt>
                <c:pt idx="1206">
                  <c:v>3.2057858369676388E-2</c:v>
                </c:pt>
                <c:pt idx="1207">
                  <c:v>0.16871720781401991</c:v>
                </c:pt>
                <c:pt idx="1208">
                  <c:v>0.87777836909670393</c:v>
                </c:pt>
                <c:pt idx="1209">
                  <c:v>0.18343378458150736</c:v>
                </c:pt>
                <c:pt idx="1210">
                  <c:v>0.19390375294180909</c:v>
                </c:pt>
                <c:pt idx="1211">
                  <c:v>2.0933921104873701E-2</c:v>
                </c:pt>
                <c:pt idx="1212">
                  <c:v>1.2557026444911181E-2</c:v>
                </c:pt>
                <c:pt idx="1213">
                  <c:v>0.57562112340051919</c:v>
                </c:pt>
                <c:pt idx="1214">
                  <c:v>0.30987724948202172</c:v>
                </c:pt>
                <c:pt idx="1215">
                  <c:v>0.30583909640149998</c:v>
                </c:pt>
                <c:pt idx="1216">
                  <c:v>0.6093139957041338</c:v>
                </c:pt>
                <c:pt idx="1217">
                  <c:v>0.13488869482557017</c:v>
                </c:pt>
                <c:pt idx="1218">
                  <c:v>0.68350630773703525</c:v>
                </c:pt>
                <c:pt idx="1219">
                  <c:v>0.34883899572630056</c:v>
                </c:pt>
                <c:pt idx="1220">
                  <c:v>0.21662472519066978</c:v>
                </c:pt>
                <c:pt idx="1221">
                  <c:v>0.43223790681146768</c:v>
                </c:pt>
                <c:pt idx="1222">
                  <c:v>0.93276192081299347</c:v>
                </c:pt>
                <c:pt idx="1223">
                  <c:v>0.3597058630798679</c:v>
                </c:pt>
                <c:pt idx="1224">
                  <c:v>0.16010726632130373</c:v>
                </c:pt>
                <c:pt idx="1225">
                  <c:v>3.737918596867601E-2</c:v>
                </c:pt>
                <c:pt idx="1226">
                  <c:v>0.44296741951698748</c:v>
                </c:pt>
                <c:pt idx="1227">
                  <c:v>0.22114190273214585</c:v>
                </c:pt>
                <c:pt idx="1228">
                  <c:v>0.10566122194992864</c:v>
                </c:pt>
                <c:pt idx="1229">
                  <c:v>0.36909500918145488</c:v>
                </c:pt>
                <c:pt idx="1230">
                  <c:v>1.035595192584029</c:v>
                </c:pt>
                <c:pt idx="1231">
                  <c:v>0.27169230802247812</c:v>
                </c:pt>
                <c:pt idx="1232">
                  <c:v>7.0871306882863217E-3</c:v>
                </c:pt>
                <c:pt idx="1233">
                  <c:v>0.3764367282573961</c:v>
                </c:pt>
                <c:pt idx="1234">
                  <c:v>2.1783776076024934E-2</c:v>
                </c:pt>
                <c:pt idx="1235">
                  <c:v>0.45480347968542734</c:v>
                </c:pt>
                <c:pt idx="1236">
                  <c:v>3.8783667859027697E-2</c:v>
                </c:pt>
                <c:pt idx="1237">
                  <c:v>0.12728377745549382</c:v>
                </c:pt>
                <c:pt idx="1238">
                  <c:v>0.53064541399908816</c:v>
                </c:pt>
                <c:pt idx="1239">
                  <c:v>0.22181408858468843</c:v>
                </c:pt>
                <c:pt idx="1240">
                  <c:v>0.2060999335475649</c:v>
                </c:pt>
                <c:pt idx="1241">
                  <c:v>0.11649560419487474</c:v>
                </c:pt>
                <c:pt idx="1242">
                  <c:v>0.1504783025795137</c:v>
                </c:pt>
                <c:pt idx="1243">
                  <c:v>0.38830390299235945</c:v>
                </c:pt>
                <c:pt idx="1244">
                  <c:v>7.3781561305405466E-3</c:v>
                </c:pt>
                <c:pt idx="1245">
                  <c:v>0.43772638859933838</c:v>
                </c:pt>
                <c:pt idx="1246">
                  <c:v>0.89750696071244862</c:v>
                </c:pt>
                <c:pt idx="1247">
                  <c:v>5.2282394810106693E-2</c:v>
                </c:pt>
                <c:pt idx="1248">
                  <c:v>0.10103157890364974</c:v>
                </c:pt>
                <c:pt idx="1249">
                  <c:v>2.0284015996570225E-2</c:v>
                </c:pt>
                <c:pt idx="1250">
                  <c:v>6.8859747907577235E-2</c:v>
                </c:pt>
                <c:pt idx="1251">
                  <c:v>8.0814662126562492E-3</c:v>
                </c:pt>
                <c:pt idx="1252">
                  <c:v>8.0814662126554963E-3</c:v>
                </c:pt>
                <c:pt idx="1253">
                  <c:v>0.11677889853452267</c:v>
                </c:pt>
                <c:pt idx="1254">
                  <c:v>0.26295610271397307</c:v>
                </c:pt>
                <c:pt idx="1255">
                  <c:v>0.42659934567618196</c:v>
                </c:pt>
                <c:pt idx="1256">
                  <c:v>0.15803618123658802</c:v>
                </c:pt>
                <c:pt idx="1257">
                  <c:v>0.26508865612005322</c:v>
                </c:pt>
                <c:pt idx="1258">
                  <c:v>1.5455903773094005E-2</c:v>
                </c:pt>
                <c:pt idx="1259">
                  <c:v>2.7057754581652146E-2</c:v>
                </c:pt>
                <c:pt idx="1260">
                  <c:v>0.58855760879594299</c:v>
                </c:pt>
                <c:pt idx="1261">
                  <c:v>5.2269099834888047E-2</c:v>
                </c:pt>
                <c:pt idx="1262">
                  <c:v>7.8338995767050723E-2</c:v>
                </c:pt>
                <c:pt idx="1263">
                  <c:v>0.65336193933960085</c:v>
                </c:pt>
                <c:pt idx="1264">
                  <c:v>0.32917090137688287</c:v>
                </c:pt>
                <c:pt idx="1265">
                  <c:v>9.8685804701381913E-2</c:v>
                </c:pt>
                <c:pt idx="1266">
                  <c:v>5.9137539208162712E-2</c:v>
                </c:pt>
                <c:pt idx="1267">
                  <c:v>3.9503781094539017E-3</c:v>
                </c:pt>
                <c:pt idx="1268">
                  <c:v>0.22281137324873296</c:v>
                </c:pt>
                <c:pt idx="1269">
                  <c:v>0.31734910362215507</c:v>
                </c:pt>
                <c:pt idx="1270">
                  <c:v>0.3034012618905656</c:v>
                </c:pt>
                <c:pt idx="1271">
                  <c:v>0.17432798755439669</c:v>
                </c:pt>
                <c:pt idx="1272">
                  <c:v>2.7291270024528549E-2</c:v>
                </c:pt>
                <c:pt idx="1273">
                  <c:v>0.18234412621359514</c:v>
                </c:pt>
                <c:pt idx="1274">
                  <c:v>0.26450171656149007</c:v>
                </c:pt>
                <c:pt idx="1275">
                  <c:v>0.11811350967095488</c:v>
                </c:pt>
                <c:pt idx="1276">
                  <c:v>0.23924422377080629</c:v>
                </c:pt>
                <c:pt idx="1277">
                  <c:v>0.23567808030140414</c:v>
                </c:pt>
                <c:pt idx="1278">
                  <c:v>0.4498941186621298</c:v>
                </c:pt>
                <c:pt idx="1279">
                  <c:v>6.7234920451355498E-2</c:v>
                </c:pt>
                <c:pt idx="1280">
                  <c:v>0.48654264384100898</c:v>
                </c:pt>
                <c:pt idx="1281">
                  <c:v>0.39268395494921793</c:v>
                </c:pt>
                <c:pt idx="1282">
                  <c:v>5.6583819069889608E-2</c:v>
                </c:pt>
                <c:pt idx="1283">
                  <c:v>7.5400182472100757E-2</c:v>
                </c:pt>
                <c:pt idx="1284">
                  <c:v>0.25370398123633986</c:v>
                </c:pt>
                <c:pt idx="1285">
                  <c:v>0.24969734083342454</c:v>
                </c:pt>
                <c:pt idx="1286">
                  <c:v>0.13537543467000474</c:v>
                </c:pt>
                <c:pt idx="1287">
                  <c:v>8.4740254315173583E-2</c:v>
                </c:pt>
                <c:pt idx="1288">
                  <c:v>2.9581651848244111E-2</c:v>
                </c:pt>
                <c:pt idx="1289">
                  <c:v>8.9078479559509025E-2</c:v>
                </c:pt>
                <c:pt idx="1290">
                  <c:v>0.22114190273214535</c:v>
                </c:pt>
                <c:pt idx="1291">
                  <c:v>3.0224885286766003E-2</c:v>
                </c:pt>
                <c:pt idx="1292">
                  <c:v>8.2979804630316706E-2</c:v>
                </c:pt>
                <c:pt idx="1293">
                  <c:v>0.15879576529090575</c:v>
                </c:pt>
                <c:pt idx="1294">
                  <c:v>0.2335097970137715</c:v>
                </c:pt>
                <c:pt idx="1295">
                  <c:v>0.139444798683676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8C8-4671-A37E-2F8F4CD4CD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4293247"/>
        <c:axId val="594300927"/>
      </c:lineChart>
      <c:dateAx>
        <c:axId val="594293247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94300927"/>
        <c:crosses val="autoZero"/>
        <c:auto val="1"/>
        <c:lblOffset val="100"/>
        <c:baseTimeUnit val="days"/>
        <c:majorUnit val="80"/>
        <c:majorTimeUnit val="days"/>
      </c:dateAx>
      <c:valAx>
        <c:axId val="59430092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9429324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55531496062992E-2"/>
          <c:y val="0.18097222222222226"/>
          <c:w val="0.88389129483814521"/>
          <c:h val="0.72088764946048411"/>
        </c:manualLayout>
      </c:layout>
      <c:lineChart>
        <c:grouping val="standard"/>
        <c:varyColors val="0"/>
        <c:ser>
          <c:idx val="0"/>
          <c:order val="0"/>
          <c:tx>
            <c:strRef>
              <c:f>NVDA.!$L$15</c:f>
              <c:strCache>
                <c:ptCount val="1"/>
                <c:pt idx="0">
                  <c:v>GARCH model daily ST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25400" cap="rnd">
                <a:solidFill>
                  <a:srgbClr val="C00000"/>
                </a:solidFill>
                <a:prstDash val="solid"/>
              </a:ln>
              <a:effectLst/>
            </c:spPr>
            <c:trendlineType val="movingAvg"/>
            <c:period val="60"/>
            <c:dispRSqr val="0"/>
            <c:dispEq val="0"/>
          </c:trendline>
          <c:cat>
            <c:numRef>
              <c:f>NVDA.!$F$16:$F$1313</c:f>
              <c:numCache>
                <c:formatCode>m/d/yyyy</c:formatCode>
                <c:ptCount val="1298"/>
                <c:pt idx="0">
                  <c:v>43102</c:v>
                </c:pt>
                <c:pt idx="1">
                  <c:v>43103</c:v>
                </c:pt>
                <c:pt idx="2">
                  <c:v>43104</c:v>
                </c:pt>
                <c:pt idx="3">
                  <c:v>43105</c:v>
                </c:pt>
                <c:pt idx="4">
                  <c:v>43108</c:v>
                </c:pt>
                <c:pt idx="5">
                  <c:v>43109</c:v>
                </c:pt>
                <c:pt idx="6">
                  <c:v>43110</c:v>
                </c:pt>
                <c:pt idx="7">
                  <c:v>43111</c:v>
                </c:pt>
                <c:pt idx="8">
                  <c:v>43112</c:v>
                </c:pt>
                <c:pt idx="9">
                  <c:v>43116</c:v>
                </c:pt>
                <c:pt idx="10">
                  <c:v>43117</c:v>
                </c:pt>
                <c:pt idx="11">
                  <c:v>43118</c:v>
                </c:pt>
                <c:pt idx="12">
                  <c:v>43119</c:v>
                </c:pt>
                <c:pt idx="13">
                  <c:v>43122</c:v>
                </c:pt>
                <c:pt idx="14">
                  <c:v>43123</c:v>
                </c:pt>
                <c:pt idx="15">
                  <c:v>43124</c:v>
                </c:pt>
                <c:pt idx="16">
                  <c:v>43125</c:v>
                </c:pt>
                <c:pt idx="17">
                  <c:v>43126</c:v>
                </c:pt>
                <c:pt idx="18">
                  <c:v>43129</c:v>
                </c:pt>
                <c:pt idx="19">
                  <c:v>43130</c:v>
                </c:pt>
                <c:pt idx="20">
                  <c:v>43131</c:v>
                </c:pt>
                <c:pt idx="21">
                  <c:v>43132</c:v>
                </c:pt>
                <c:pt idx="22">
                  <c:v>43133</c:v>
                </c:pt>
                <c:pt idx="23">
                  <c:v>43136</c:v>
                </c:pt>
                <c:pt idx="24">
                  <c:v>43137</c:v>
                </c:pt>
                <c:pt idx="25">
                  <c:v>43138</c:v>
                </c:pt>
                <c:pt idx="26">
                  <c:v>43139</c:v>
                </c:pt>
                <c:pt idx="27">
                  <c:v>43140</c:v>
                </c:pt>
                <c:pt idx="28">
                  <c:v>43143</c:v>
                </c:pt>
                <c:pt idx="29">
                  <c:v>43144</c:v>
                </c:pt>
                <c:pt idx="30">
                  <c:v>43145</c:v>
                </c:pt>
                <c:pt idx="31">
                  <c:v>43146</c:v>
                </c:pt>
                <c:pt idx="32">
                  <c:v>43147</c:v>
                </c:pt>
                <c:pt idx="33">
                  <c:v>43151</c:v>
                </c:pt>
                <c:pt idx="34">
                  <c:v>43152</c:v>
                </c:pt>
                <c:pt idx="35">
                  <c:v>43153</c:v>
                </c:pt>
                <c:pt idx="36">
                  <c:v>43154</c:v>
                </c:pt>
                <c:pt idx="37">
                  <c:v>43157</c:v>
                </c:pt>
                <c:pt idx="38">
                  <c:v>43158</c:v>
                </c:pt>
                <c:pt idx="39">
                  <c:v>43159</c:v>
                </c:pt>
                <c:pt idx="40">
                  <c:v>43160</c:v>
                </c:pt>
                <c:pt idx="41">
                  <c:v>43161</c:v>
                </c:pt>
                <c:pt idx="42">
                  <c:v>43164</c:v>
                </c:pt>
                <c:pt idx="43">
                  <c:v>43165</c:v>
                </c:pt>
                <c:pt idx="44">
                  <c:v>43166</c:v>
                </c:pt>
                <c:pt idx="45">
                  <c:v>43167</c:v>
                </c:pt>
                <c:pt idx="46">
                  <c:v>43168</c:v>
                </c:pt>
                <c:pt idx="47">
                  <c:v>43171</c:v>
                </c:pt>
                <c:pt idx="48">
                  <c:v>43172</c:v>
                </c:pt>
                <c:pt idx="49">
                  <c:v>43173</c:v>
                </c:pt>
                <c:pt idx="50">
                  <c:v>43174</c:v>
                </c:pt>
                <c:pt idx="51">
                  <c:v>43175</c:v>
                </c:pt>
                <c:pt idx="52">
                  <c:v>43178</c:v>
                </c:pt>
                <c:pt idx="53">
                  <c:v>43179</c:v>
                </c:pt>
                <c:pt idx="54">
                  <c:v>43180</c:v>
                </c:pt>
                <c:pt idx="55">
                  <c:v>43181</c:v>
                </c:pt>
                <c:pt idx="56">
                  <c:v>43182</c:v>
                </c:pt>
                <c:pt idx="57">
                  <c:v>43185</c:v>
                </c:pt>
                <c:pt idx="58">
                  <c:v>43186</c:v>
                </c:pt>
                <c:pt idx="59">
                  <c:v>43187</c:v>
                </c:pt>
                <c:pt idx="60">
                  <c:v>43188</c:v>
                </c:pt>
                <c:pt idx="61">
                  <c:v>43192</c:v>
                </c:pt>
                <c:pt idx="62">
                  <c:v>43193</c:v>
                </c:pt>
                <c:pt idx="63">
                  <c:v>43194</c:v>
                </c:pt>
                <c:pt idx="64">
                  <c:v>43195</c:v>
                </c:pt>
                <c:pt idx="65">
                  <c:v>43196</c:v>
                </c:pt>
                <c:pt idx="66">
                  <c:v>43199</c:v>
                </c:pt>
                <c:pt idx="67">
                  <c:v>43200</c:v>
                </c:pt>
                <c:pt idx="68">
                  <c:v>43201</c:v>
                </c:pt>
                <c:pt idx="69">
                  <c:v>43202</c:v>
                </c:pt>
                <c:pt idx="70">
                  <c:v>43203</c:v>
                </c:pt>
                <c:pt idx="71">
                  <c:v>43206</c:v>
                </c:pt>
                <c:pt idx="72">
                  <c:v>43207</c:v>
                </c:pt>
                <c:pt idx="73">
                  <c:v>43208</c:v>
                </c:pt>
                <c:pt idx="74">
                  <c:v>43209</c:v>
                </c:pt>
                <c:pt idx="75">
                  <c:v>43210</c:v>
                </c:pt>
                <c:pt idx="76">
                  <c:v>43213</c:v>
                </c:pt>
                <c:pt idx="77">
                  <c:v>43214</c:v>
                </c:pt>
                <c:pt idx="78">
                  <c:v>43215</c:v>
                </c:pt>
                <c:pt idx="79">
                  <c:v>43216</c:v>
                </c:pt>
                <c:pt idx="80">
                  <c:v>43217</c:v>
                </c:pt>
                <c:pt idx="81">
                  <c:v>43220</c:v>
                </c:pt>
                <c:pt idx="82">
                  <c:v>43221</c:v>
                </c:pt>
                <c:pt idx="83">
                  <c:v>43222</c:v>
                </c:pt>
                <c:pt idx="84">
                  <c:v>43223</c:v>
                </c:pt>
                <c:pt idx="85">
                  <c:v>43224</c:v>
                </c:pt>
                <c:pt idx="86">
                  <c:v>43227</c:v>
                </c:pt>
                <c:pt idx="87">
                  <c:v>43228</c:v>
                </c:pt>
                <c:pt idx="88">
                  <c:v>43229</c:v>
                </c:pt>
                <c:pt idx="89">
                  <c:v>43230</c:v>
                </c:pt>
                <c:pt idx="90">
                  <c:v>43231</c:v>
                </c:pt>
                <c:pt idx="91">
                  <c:v>43234</c:v>
                </c:pt>
                <c:pt idx="92">
                  <c:v>43235</c:v>
                </c:pt>
                <c:pt idx="93">
                  <c:v>43236</c:v>
                </c:pt>
                <c:pt idx="94">
                  <c:v>43237</c:v>
                </c:pt>
                <c:pt idx="95">
                  <c:v>43238</c:v>
                </c:pt>
                <c:pt idx="96">
                  <c:v>43241</c:v>
                </c:pt>
                <c:pt idx="97">
                  <c:v>43242</c:v>
                </c:pt>
                <c:pt idx="98">
                  <c:v>43243</c:v>
                </c:pt>
                <c:pt idx="99">
                  <c:v>43244</c:v>
                </c:pt>
                <c:pt idx="100">
                  <c:v>43245</c:v>
                </c:pt>
                <c:pt idx="101">
                  <c:v>43249</c:v>
                </c:pt>
                <c:pt idx="102">
                  <c:v>43250</c:v>
                </c:pt>
                <c:pt idx="103">
                  <c:v>43251</c:v>
                </c:pt>
                <c:pt idx="104">
                  <c:v>43252</c:v>
                </c:pt>
                <c:pt idx="105">
                  <c:v>43255</c:v>
                </c:pt>
                <c:pt idx="106">
                  <c:v>43256</c:v>
                </c:pt>
                <c:pt idx="107">
                  <c:v>43257</c:v>
                </c:pt>
                <c:pt idx="108">
                  <c:v>43258</c:v>
                </c:pt>
                <c:pt idx="109">
                  <c:v>43259</c:v>
                </c:pt>
                <c:pt idx="110">
                  <c:v>43262</c:v>
                </c:pt>
                <c:pt idx="111">
                  <c:v>43263</c:v>
                </c:pt>
                <c:pt idx="112">
                  <c:v>43264</c:v>
                </c:pt>
                <c:pt idx="113">
                  <c:v>43265</c:v>
                </c:pt>
                <c:pt idx="114">
                  <c:v>43266</c:v>
                </c:pt>
                <c:pt idx="115">
                  <c:v>43269</c:v>
                </c:pt>
                <c:pt idx="116">
                  <c:v>43270</c:v>
                </c:pt>
                <c:pt idx="117">
                  <c:v>43271</c:v>
                </c:pt>
                <c:pt idx="118">
                  <c:v>43272</c:v>
                </c:pt>
                <c:pt idx="119">
                  <c:v>43273</c:v>
                </c:pt>
                <c:pt idx="120">
                  <c:v>43276</c:v>
                </c:pt>
                <c:pt idx="121">
                  <c:v>43277</c:v>
                </c:pt>
                <c:pt idx="122">
                  <c:v>43278</c:v>
                </c:pt>
                <c:pt idx="123">
                  <c:v>43279</c:v>
                </c:pt>
                <c:pt idx="124">
                  <c:v>43280</c:v>
                </c:pt>
                <c:pt idx="125">
                  <c:v>43283</c:v>
                </c:pt>
                <c:pt idx="126">
                  <c:v>43284</c:v>
                </c:pt>
                <c:pt idx="127">
                  <c:v>43286</c:v>
                </c:pt>
                <c:pt idx="128">
                  <c:v>43287</c:v>
                </c:pt>
                <c:pt idx="129">
                  <c:v>43290</c:v>
                </c:pt>
                <c:pt idx="130">
                  <c:v>43291</c:v>
                </c:pt>
                <c:pt idx="131">
                  <c:v>43292</c:v>
                </c:pt>
                <c:pt idx="132">
                  <c:v>43293</c:v>
                </c:pt>
                <c:pt idx="133">
                  <c:v>43294</c:v>
                </c:pt>
                <c:pt idx="134">
                  <c:v>43297</c:v>
                </c:pt>
                <c:pt idx="135">
                  <c:v>43298</c:v>
                </c:pt>
                <c:pt idx="136">
                  <c:v>43299</c:v>
                </c:pt>
                <c:pt idx="137">
                  <c:v>43300</c:v>
                </c:pt>
                <c:pt idx="138">
                  <c:v>43301</c:v>
                </c:pt>
                <c:pt idx="139">
                  <c:v>43304</c:v>
                </c:pt>
                <c:pt idx="140">
                  <c:v>43305</c:v>
                </c:pt>
                <c:pt idx="141">
                  <c:v>43306</c:v>
                </c:pt>
                <c:pt idx="142">
                  <c:v>43307</c:v>
                </c:pt>
                <c:pt idx="143">
                  <c:v>43308</c:v>
                </c:pt>
                <c:pt idx="144">
                  <c:v>43311</c:v>
                </c:pt>
                <c:pt idx="145">
                  <c:v>43312</c:v>
                </c:pt>
                <c:pt idx="146">
                  <c:v>43313</c:v>
                </c:pt>
                <c:pt idx="147">
                  <c:v>43314</c:v>
                </c:pt>
                <c:pt idx="148">
                  <c:v>43315</c:v>
                </c:pt>
                <c:pt idx="149">
                  <c:v>43318</c:v>
                </c:pt>
                <c:pt idx="150">
                  <c:v>43319</c:v>
                </c:pt>
                <c:pt idx="151">
                  <c:v>43320</c:v>
                </c:pt>
                <c:pt idx="152">
                  <c:v>43321</c:v>
                </c:pt>
                <c:pt idx="153">
                  <c:v>43322</c:v>
                </c:pt>
                <c:pt idx="154">
                  <c:v>43325</c:v>
                </c:pt>
                <c:pt idx="155">
                  <c:v>43326</c:v>
                </c:pt>
                <c:pt idx="156">
                  <c:v>43327</c:v>
                </c:pt>
                <c:pt idx="157">
                  <c:v>43328</c:v>
                </c:pt>
                <c:pt idx="158">
                  <c:v>43329</c:v>
                </c:pt>
                <c:pt idx="159">
                  <c:v>43332</c:v>
                </c:pt>
                <c:pt idx="160">
                  <c:v>43333</c:v>
                </c:pt>
                <c:pt idx="161">
                  <c:v>43334</c:v>
                </c:pt>
                <c:pt idx="162">
                  <c:v>43335</c:v>
                </c:pt>
                <c:pt idx="163">
                  <c:v>43336</c:v>
                </c:pt>
                <c:pt idx="164">
                  <c:v>43339</c:v>
                </c:pt>
                <c:pt idx="165">
                  <c:v>43340</c:v>
                </c:pt>
                <c:pt idx="166">
                  <c:v>43341</c:v>
                </c:pt>
                <c:pt idx="167">
                  <c:v>43342</c:v>
                </c:pt>
                <c:pt idx="168">
                  <c:v>43343</c:v>
                </c:pt>
                <c:pt idx="169">
                  <c:v>43347</c:v>
                </c:pt>
                <c:pt idx="170">
                  <c:v>43348</c:v>
                </c:pt>
                <c:pt idx="171">
                  <c:v>43349</c:v>
                </c:pt>
                <c:pt idx="172">
                  <c:v>43350</c:v>
                </c:pt>
                <c:pt idx="173">
                  <c:v>43353</c:v>
                </c:pt>
                <c:pt idx="174">
                  <c:v>43354</c:v>
                </c:pt>
                <c:pt idx="175">
                  <c:v>43355</c:v>
                </c:pt>
                <c:pt idx="176">
                  <c:v>43356</c:v>
                </c:pt>
                <c:pt idx="177">
                  <c:v>43357</c:v>
                </c:pt>
                <c:pt idx="178">
                  <c:v>43360</c:v>
                </c:pt>
                <c:pt idx="179">
                  <c:v>43361</c:v>
                </c:pt>
                <c:pt idx="180">
                  <c:v>43362</c:v>
                </c:pt>
                <c:pt idx="181">
                  <c:v>43363</c:v>
                </c:pt>
                <c:pt idx="182">
                  <c:v>43364</c:v>
                </c:pt>
                <c:pt idx="183">
                  <c:v>43367</c:v>
                </c:pt>
                <c:pt idx="184">
                  <c:v>43368</c:v>
                </c:pt>
                <c:pt idx="185">
                  <c:v>43369</c:v>
                </c:pt>
                <c:pt idx="186">
                  <c:v>43370</c:v>
                </c:pt>
                <c:pt idx="187">
                  <c:v>43371</c:v>
                </c:pt>
                <c:pt idx="188">
                  <c:v>43374</c:v>
                </c:pt>
                <c:pt idx="189">
                  <c:v>43375</c:v>
                </c:pt>
                <c:pt idx="190">
                  <c:v>43376</c:v>
                </c:pt>
                <c:pt idx="191">
                  <c:v>43377</c:v>
                </c:pt>
                <c:pt idx="192">
                  <c:v>43378</c:v>
                </c:pt>
                <c:pt idx="193">
                  <c:v>43381</c:v>
                </c:pt>
                <c:pt idx="194">
                  <c:v>43382</c:v>
                </c:pt>
                <c:pt idx="195">
                  <c:v>43383</c:v>
                </c:pt>
                <c:pt idx="196">
                  <c:v>43384</c:v>
                </c:pt>
                <c:pt idx="197">
                  <c:v>43385</c:v>
                </c:pt>
                <c:pt idx="198">
                  <c:v>43388</c:v>
                </c:pt>
                <c:pt idx="199">
                  <c:v>43389</c:v>
                </c:pt>
                <c:pt idx="200">
                  <c:v>43390</c:v>
                </c:pt>
                <c:pt idx="201">
                  <c:v>43391</c:v>
                </c:pt>
                <c:pt idx="202">
                  <c:v>43392</c:v>
                </c:pt>
                <c:pt idx="203">
                  <c:v>43395</c:v>
                </c:pt>
                <c:pt idx="204">
                  <c:v>43396</c:v>
                </c:pt>
                <c:pt idx="205">
                  <c:v>43397</c:v>
                </c:pt>
                <c:pt idx="206">
                  <c:v>43398</c:v>
                </c:pt>
                <c:pt idx="207">
                  <c:v>43399</c:v>
                </c:pt>
                <c:pt idx="208">
                  <c:v>43402</c:v>
                </c:pt>
                <c:pt idx="209">
                  <c:v>43403</c:v>
                </c:pt>
                <c:pt idx="210">
                  <c:v>43404</c:v>
                </c:pt>
                <c:pt idx="211">
                  <c:v>43405</c:v>
                </c:pt>
                <c:pt idx="212">
                  <c:v>43406</c:v>
                </c:pt>
                <c:pt idx="213">
                  <c:v>43409</c:v>
                </c:pt>
                <c:pt idx="214">
                  <c:v>43410</c:v>
                </c:pt>
                <c:pt idx="215">
                  <c:v>43411</c:v>
                </c:pt>
                <c:pt idx="216">
                  <c:v>43412</c:v>
                </c:pt>
                <c:pt idx="217">
                  <c:v>43413</c:v>
                </c:pt>
                <c:pt idx="218">
                  <c:v>43416</c:v>
                </c:pt>
                <c:pt idx="219">
                  <c:v>43417</c:v>
                </c:pt>
                <c:pt idx="220">
                  <c:v>43418</c:v>
                </c:pt>
                <c:pt idx="221">
                  <c:v>43419</c:v>
                </c:pt>
                <c:pt idx="222">
                  <c:v>43420</c:v>
                </c:pt>
                <c:pt idx="223">
                  <c:v>43423</c:v>
                </c:pt>
                <c:pt idx="224">
                  <c:v>43424</c:v>
                </c:pt>
                <c:pt idx="225">
                  <c:v>43425</c:v>
                </c:pt>
                <c:pt idx="226">
                  <c:v>43427</c:v>
                </c:pt>
                <c:pt idx="227">
                  <c:v>43430</c:v>
                </c:pt>
                <c:pt idx="228">
                  <c:v>43431</c:v>
                </c:pt>
                <c:pt idx="229">
                  <c:v>43432</c:v>
                </c:pt>
                <c:pt idx="230">
                  <c:v>43433</c:v>
                </c:pt>
                <c:pt idx="231">
                  <c:v>43434</c:v>
                </c:pt>
                <c:pt idx="232">
                  <c:v>43437</c:v>
                </c:pt>
                <c:pt idx="233">
                  <c:v>43438</c:v>
                </c:pt>
                <c:pt idx="234">
                  <c:v>43440</c:v>
                </c:pt>
                <c:pt idx="235">
                  <c:v>43441</c:v>
                </c:pt>
                <c:pt idx="236">
                  <c:v>43444</c:v>
                </c:pt>
                <c:pt idx="237">
                  <c:v>43445</c:v>
                </c:pt>
                <c:pt idx="238">
                  <c:v>43446</c:v>
                </c:pt>
                <c:pt idx="239">
                  <c:v>43447</c:v>
                </c:pt>
                <c:pt idx="240">
                  <c:v>43448</c:v>
                </c:pt>
                <c:pt idx="241">
                  <c:v>43451</c:v>
                </c:pt>
                <c:pt idx="242">
                  <c:v>43452</c:v>
                </c:pt>
                <c:pt idx="243">
                  <c:v>43453</c:v>
                </c:pt>
                <c:pt idx="244">
                  <c:v>43454</c:v>
                </c:pt>
                <c:pt idx="245">
                  <c:v>43455</c:v>
                </c:pt>
                <c:pt idx="246">
                  <c:v>43458</c:v>
                </c:pt>
                <c:pt idx="247">
                  <c:v>43460</c:v>
                </c:pt>
                <c:pt idx="248">
                  <c:v>43461</c:v>
                </c:pt>
                <c:pt idx="249">
                  <c:v>43462</c:v>
                </c:pt>
                <c:pt idx="250">
                  <c:v>43465</c:v>
                </c:pt>
                <c:pt idx="251">
                  <c:v>43467</c:v>
                </c:pt>
                <c:pt idx="252">
                  <c:v>43468</c:v>
                </c:pt>
                <c:pt idx="253">
                  <c:v>43469</c:v>
                </c:pt>
                <c:pt idx="254">
                  <c:v>43472</c:v>
                </c:pt>
                <c:pt idx="255">
                  <c:v>43473</c:v>
                </c:pt>
                <c:pt idx="256">
                  <c:v>43474</c:v>
                </c:pt>
                <c:pt idx="257">
                  <c:v>43475</c:v>
                </c:pt>
                <c:pt idx="258">
                  <c:v>43476</c:v>
                </c:pt>
                <c:pt idx="259">
                  <c:v>43479</c:v>
                </c:pt>
                <c:pt idx="260">
                  <c:v>43480</c:v>
                </c:pt>
                <c:pt idx="261">
                  <c:v>43481</c:v>
                </c:pt>
                <c:pt idx="262">
                  <c:v>43482</c:v>
                </c:pt>
                <c:pt idx="263">
                  <c:v>43483</c:v>
                </c:pt>
                <c:pt idx="264">
                  <c:v>43487</c:v>
                </c:pt>
                <c:pt idx="265">
                  <c:v>43488</c:v>
                </c:pt>
                <c:pt idx="266">
                  <c:v>43489</c:v>
                </c:pt>
                <c:pt idx="267">
                  <c:v>43490</c:v>
                </c:pt>
                <c:pt idx="268">
                  <c:v>43493</c:v>
                </c:pt>
                <c:pt idx="269">
                  <c:v>43494</c:v>
                </c:pt>
                <c:pt idx="270">
                  <c:v>43495</c:v>
                </c:pt>
                <c:pt idx="271">
                  <c:v>43496</c:v>
                </c:pt>
                <c:pt idx="272">
                  <c:v>43497</c:v>
                </c:pt>
                <c:pt idx="273">
                  <c:v>43500</c:v>
                </c:pt>
                <c:pt idx="274">
                  <c:v>43501</c:v>
                </c:pt>
                <c:pt idx="275">
                  <c:v>43502</c:v>
                </c:pt>
                <c:pt idx="276">
                  <c:v>43503</c:v>
                </c:pt>
                <c:pt idx="277">
                  <c:v>43504</c:v>
                </c:pt>
                <c:pt idx="278">
                  <c:v>43507</c:v>
                </c:pt>
                <c:pt idx="279">
                  <c:v>43508</c:v>
                </c:pt>
                <c:pt idx="280">
                  <c:v>43509</c:v>
                </c:pt>
                <c:pt idx="281">
                  <c:v>43510</c:v>
                </c:pt>
                <c:pt idx="282">
                  <c:v>43511</c:v>
                </c:pt>
                <c:pt idx="283">
                  <c:v>43515</c:v>
                </c:pt>
                <c:pt idx="284">
                  <c:v>43516</c:v>
                </c:pt>
                <c:pt idx="285">
                  <c:v>43517</c:v>
                </c:pt>
                <c:pt idx="286">
                  <c:v>43518</c:v>
                </c:pt>
                <c:pt idx="287">
                  <c:v>43521</c:v>
                </c:pt>
                <c:pt idx="288">
                  <c:v>43522</c:v>
                </c:pt>
                <c:pt idx="289">
                  <c:v>43523</c:v>
                </c:pt>
                <c:pt idx="290">
                  <c:v>43524</c:v>
                </c:pt>
                <c:pt idx="291">
                  <c:v>43525</c:v>
                </c:pt>
                <c:pt idx="292">
                  <c:v>43528</c:v>
                </c:pt>
                <c:pt idx="293">
                  <c:v>43529</c:v>
                </c:pt>
                <c:pt idx="294">
                  <c:v>43530</c:v>
                </c:pt>
                <c:pt idx="295">
                  <c:v>43531</c:v>
                </c:pt>
                <c:pt idx="296">
                  <c:v>43532</c:v>
                </c:pt>
                <c:pt idx="297">
                  <c:v>43535</c:v>
                </c:pt>
                <c:pt idx="298">
                  <c:v>43536</c:v>
                </c:pt>
                <c:pt idx="299">
                  <c:v>43537</c:v>
                </c:pt>
                <c:pt idx="300">
                  <c:v>43538</c:v>
                </c:pt>
                <c:pt idx="301">
                  <c:v>43539</c:v>
                </c:pt>
                <c:pt idx="302">
                  <c:v>43542</c:v>
                </c:pt>
                <c:pt idx="303">
                  <c:v>43543</c:v>
                </c:pt>
                <c:pt idx="304">
                  <c:v>43544</c:v>
                </c:pt>
                <c:pt idx="305">
                  <c:v>43545</c:v>
                </c:pt>
                <c:pt idx="306">
                  <c:v>43546</c:v>
                </c:pt>
                <c:pt idx="307">
                  <c:v>43549</c:v>
                </c:pt>
                <c:pt idx="308">
                  <c:v>43550</c:v>
                </c:pt>
                <c:pt idx="309">
                  <c:v>43551</c:v>
                </c:pt>
                <c:pt idx="310">
                  <c:v>43552</c:v>
                </c:pt>
                <c:pt idx="311">
                  <c:v>43553</c:v>
                </c:pt>
                <c:pt idx="312">
                  <c:v>43556</c:v>
                </c:pt>
                <c:pt idx="313">
                  <c:v>43557</c:v>
                </c:pt>
                <c:pt idx="314">
                  <c:v>43558</c:v>
                </c:pt>
                <c:pt idx="315">
                  <c:v>43559</c:v>
                </c:pt>
                <c:pt idx="316">
                  <c:v>43560</c:v>
                </c:pt>
                <c:pt idx="317">
                  <c:v>43563</c:v>
                </c:pt>
                <c:pt idx="318">
                  <c:v>43564</c:v>
                </c:pt>
                <c:pt idx="319">
                  <c:v>43565</c:v>
                </c:pt>
                <c:pt idx="320">
                  <c:v>43566</c:v>
                </c:pt>
                <c:pt idx="321">
                  <c:v>43567</c:v>
                </c:pt>
                <c:pt idx="322">
                  <c:v>43570</c:v>
                </c:pt>
                <c:pt idx="323">
                  <c:v>43571</c:v>
                </c:pt>
                <c:pt idx="324">
                  <c:v>43572</c:v>
                </c:pt>
                <c:pt idx="325">
                  <c:v>43573</c:v>
                </c:pt>
                <c:pt idx="326">
                  <c:v>43577</c:v>
                </c:pt>
                <c:pt idx="327">
                  <c:v>43578</c:v>
                </c:pt>
                <c:pt idx="328">
                  <c:v>43579</c:v>
                </c:pt>
                <c:pt idx="329">
                  <c:v>43580</c:v>
                </c:pt>
                <c:pt idx="330">
                  <c:v>43581</c:v>
                </c:pt>
                <c:pt idx="331">
                  <c:v>43584</c:v>
                </c:pt>
                <c:pt idx="332">
                  <c:v>43585</c:v>
                </c:pt>
                <c:pt idx="333">
                  <c:v>43586</c:v>
                </c:pt>
                <c:pt idx="334">
                  <c:v>43587</c:v>
                </c:pt>
                <c:pt idx="335">
                  <c:v>43588</c:v>
                </c:pt>
                <c:pt idx="336">
                  <c:v>43591</c:v>
                </c:pt>
                <c:pt idx="337">
                  <c:v>43592</c:v>
                </c:pt>
                <c:pt idx="338">
                  <c:v>43593</c:v>
                </c:pt>
                <c:pt idx="339">
                  <c:v>43594</c:v>
                </c:pt>
                <c:pt idx="340">
                  <c:v>43595</c:v>
                </c:pt>
                <c:pt idx="341">
                  <c:v>43598</c:v>
                </c:pt>
                <c:pt idx="342">
                  <c:v>43599</c:v>
                </c:pt>
                <c:pt idx="343">
                  <c:v>43600</c:v>
                </c:pt>
                <c:pt idx="344">
                  <c:v>43601</c:v>
                </c:pt>
                <c:pt idx="345">
                  <c:v>43602</c:v>
                </c:pt>
                <c:pt idx="346">
                  <c:v>43605</c:v>
                </c:pt>
                <c:pt idx="347">
                  <c:v>43606</c:v>
                </c:pt>
                <c:pt idx="348">
                  <c:v>43607</c:v>
                </c:pt>
                <c:pt idx="349">
                  <c:v>43608</c:v>
                </c:pt>
                <c:pt idx="350">
                  <c:v>43609</c:v>
                </c:pt>
                <c:pt idx="351">
                  <c:v>43613</c:v>
                </c:pt>
                <c:pt idx="352">
                  <c:v>43614</c:v>
                </c:pt>
                <c:pt idx="353">
                  <c:v>43615</c:v>
                </c:pt>
                <c:pt idx="354">
                  <c:v>43616</c:v>
                </c:pt>
                <c:pt idx="355">
                  <c:v>43619</c:v>
                </c:pt>
                <c:pt idx="356">
                  <c:v>43620</c:v>
                </c:pt>
                <c:pt idx="357">
                  <c:v>43621</c:v>
                </c:pt>
                <c:pt idx="358">
                  <c:v>43622</c:v>
                </c:pt>
                <c:pt idx="359">
                  <c:v>43623</c:v>
                </c:pt>
                <c:pt idx="360">
                  <c:v>43626</c:v>
                </c:pt>
                <c:pt idx="361">
                  <c:v>43627</c:v>
                </c:pt>
                <c:pt idx="362">
                  <c:v>43628</c:v>
                </c:pt>
                <c:pt idx="363">
                  <c:v>43629</c:v>
                </c:pt>
                <c:pt idx="364">
                  <c:v>43630</c:v>
                </c:pt>
                <c:pt idx="365">
                  <c:v>43633</c:v>
                </c:pt>
                <c:pt idx="366">
                  <c:v>43634</c:v>
                </c:pt>
                <c:pt idx="367">
                  <c:v>43635</c:v>
                </c:pt>
                <c:pt idx="368">
                  <c:v>43636</c:v>
                </c:pt>
                <c:pt idx="369">
                  <c:v>43637</c:v>
                </c:pt>
                <c:pt idx="370">
                  <c:v>43640</c:v>
                </c:pt>
                <c:pt idx="371">
                  <c:v>43641</c:v>
                </c:pt>
                <c:pt idx="372">
                  <c:v>43642</c:v>
                </c:pt>
                <c:pt idx="373">
                  <c:v>43643</c:v>
                </c:pt>
                <c:pt idx="374">
                  <c:v>43644</c:v>
                </c:pt>
                <c:pt idx="375">
                  <c:v>43647</c:v>
                </c:pt>
                <c:pt idx="376">
                  <c:v>43648</c:v>
                </c:pt>
                <c:pt idx="377">
                  <c:v>43649</c:v>
                </c:pt>
                <c:pt idx="378">
                  <c:v>43651</c:v>
                </c:pt>
                <c:pt idx="379">
                  <c:v>43654</c:v>
                </c:pt>
                <c:pt idx="380">
                  <c:v>43655</c:v>
                </c:pt>
                <c:pt idx="381">
                  <c:v>43656</c:v>
                </c:pt>
                <c:pt idx="382">
                  <c:v>43657</c:v>
                </c:pt>
                <c:pt idx="383">
                  <c:v>43658</c:v>
                </c:pt>
                <c:pt idx="384">
                  <c:v>43661</c:v>
                </c:pt>
                <c:pt idx="385">
                  <c:v>43662</c:v>
                </c:pt>
                <c:pt idx="386">
                  <c:v>43663</c:v>
                </c:pt>
                <c:pt idx="387">
                  <c:v>43664</c:v>
                </c:pt>
                <c:pt idx="388">
                  <c:v>43665</c:v>
                </c:pt>
                <c:pt idx="389">
                  <c:v>43668</c:v>
                </c:pt>
                <c:pt idx="390">
                  <c:v>43669</c:v>
                </c:pt>
                <c:pt idx="391">
                  <c:v>43670</c:v>
                </c:pt>
                <c:pt idx="392">
                  <c:v>43671</c:v>
                </c:pt>
                <c:pt idx="393">
                  <c:v>43672</c:v>
                </c:pt>
                <c:pt idx="394">
                  <c:v>43675</c:v>
                </c:pt>
                <c:pt idx="395">
                  <c:v>43676</c:v>
                </c:pt>
                <c:pt idx="396">
                  <c:v>43677</c:v>
                </c:pt>
                <c:pt idx="397">
                  <c:v>43678</c:v>
                </c:pt>
                <c:pt idx="398">
                  <c:v>43679</c:v>
                </c:pt>
                <c:pt idx="399">
                  <c:v>43682</c:v>
                </c:pt>
                <c:pt idx="400">
                  <c:v>43683</c:v>
                </c:pt>
                <c:pt idx="401">
                  <c:v>43684</c:v>
                </c:pt>
                <c:pt idx="402">
                  <c:v>43685</c:v>
                </c:pt>
                <c:pt idx="403">
                  <c:v>43686</c:v>
                </c:pt>
                <c:pt idx="404">
                  <c:v>43689</c:v>
                </c:pt>
                <c:pt idx="405">
                  <c:v>43690</c:v>
                </c:pt>
                <c:pt idx="406">
                  <c:v>43691</c:v>
                </c:pt>
                <c:pt idx="407">
                  <c:v>43692</c:v>
                </c:pt>
                <c:pt idx="408">
                  <c:v>43693</c:v>
                </c:pt>
                <c:pt idx="409">
                  <c:v>43696</c:v>
                </c:pt>
                <c:pt idx="410">
                  <c:v>43697</c:v>
                </c:pt>
                <c:pt idx="411">
                  <c:v>43698</c:v>
                </c:pt>
                <c:pt idx="412">
                  <c:v>43699</c:v>
                </c:pt>
                <c:pt idx="413">
                  <c:v>43700</c:v>
                </c:pt>
                <c:pt idx="414">
                  <c:v>43703</c:v>
                </c:pt>
                <c:pt idx="415">
                  <c:v>43704</c:v>
                </c:pt>
                <c:pt idx="416">
                  <c:v>43705</c:v>
                </c:pt>
                <c:pt idx="417">
                  <c:v>43706</c:v>
                </c:pt>
                <c:pt idx="418">
                  <c:v>43707</c:v>
                </c:pt>
                <c:pt idx="419">
                  <c:v>43711</c:v>
                </c:pt>
                <c:pt idx="420">
                  <c:v>43712</c:v>
                </c:pt>
                <c:pt idx="421">
                  <c:v>43713</c:v>
                </c:pt>
                <c:pt idx="422">
                  <c:v>43714</c:v>
                </c:pt>
                <c:pt idx="423">
                  <c:v>43717</c:v>
                </c:pt>
                <c:pt idx="424">
                  <c:v>43718</c:v>
                </c:pt>
                <c:pt idx="425">
                  <c:v>43719</c:v>
                </c:pt>
                <c:pt idx="426">
                  <c:v>43720</c:v>
                </c:pt>
                <c:pt idx="427">
                  <c:v>43721</c:v>
                </c:pt>
                <c:pt idx="428">
                  <c:v>43724</c:v>
                </c:pt>
                <c:pt idx="429">
                  <c:v>43725</c:v>
                </c:pt>
                <c:pt idx="430">
                  <c:v>43726</c:v>
                </c:pt>
                <c:pt idx="431">
                  <c:v>43727</c:v>
                </c:pt>
                <c:pt idx="432">
                  <c:v>43728</c:v>
                </c:pt>
                <c:pt idx="433">
                  <c:v>43731</c:v>
                </c:pt>
                <c:pt idx="434">
                  <c:v>43732</c:v>
                </c:pt>
                <c:pt idx="435">
                  <c:v>43733</c:v>
                </c:pt>
                <c:pt idx="436">
                  <c:v>43734</c:v>
                </c:pt>
                <c:pt idx="437">
                  <c:v>43735</c:v>
                </c:pt>
                <c:pt idx="438">
                  <c:v>43738</c:v>
                </c:pt>
                <c:pt idx="439">
                  <c:v>43739</c:v>
                </c:pt>
                <c:pt idx="440">
                  <c:v>43740</c:v>
                </c:pt>
                <c:pt idx="441">
                  <c:v>43741</c:v>
                </c:pt>
                <c:pt idx="442">
                  <c:v>43742</c:v>
                </c:pt>
                <c:pt idx="443">
                  <c:v>43745</c:v>
                </c:pt>
                <c:pt idx="444">
                  <c:v>43746</c:v>
                </c:pt>
                <c:pt idx="445">
                  <c:v>43747</c:v>
                </c:pt>
                <c:pt idx="446">
                  <c:v>43748</c:v>
                </c:pt>
                <c:pt idx="447">
                  <c:v>43749</c:v>
                </c:pt>
                <c:pt idx="448">
                  <c:v>43752</c:v>
                </c:pt>
                <c:pt idx="449">
                  <c:v>43753</c:v>
                </c:pt>
                <c:pt idx="450">
                  <c:v>43754</c:v>
                </c:pt>
                <c:pt idx="451">
                  <c:v>43755</c:v>
                </c:pt>
                <c:pt idx="452">
                  <c:v>43756</c:v>
                </c:pt>
                <c:pt idx="453">
                  <c:v>43759</c:v>
                </c:pt>
                <c:pt idx="454">
                  <c:v>43760</c:v>
                </c:pt>
                <c:pt idx="455">
                  <c:v>43761</c:v>
                </c:pt>
                <c:pt idx="456">
                  <c:v>43762</c:v>
                </c:pt>
                <c:pt idx="457">
                  <c:v>43763</c:v>
                </c:pt>
                <c:pt idx="458">
                  <c:v>43766</c:v>
                </c:pt>
                <c:pt idx="459">
                  <c:v>43767</c:v>
                </c:pt>
                <c:pt idx="460">
                  <c:v>43768</c:v>
                </c:pt>
                <c:pt idx="461">
                  <c:v>43769</c:v>
                </c:pt>
                <c:pt idx="462">
                  <c:v>43770</c:v>
                </c:pt>
                <c:pt idx="463">
                  <c:v>43773</c:v>
                </c:pt>
                <c:pt idx="464">
                  <c:v>43774</c:v>
                </c:pt>
                <c:pt idx="465">
                  <c:v>43775</c:v>
                </c:pt>
                <c:pt idx="466">
                  <c:v>43776</c:v>
                </c:pt>
                <c:pt idx="467">
                  <c:v>43777</c:v>
                </c:pt>
                <c:pt idx="468">
                  <c:v>43780</c:v>
                </c:pt>
                <c:pt idx="469">
                  <c:v>43781</c:v>
                </c:pt>
                <c:pt idx="470">
                  <c:v>43782</c:v>
                </c:pt>
                <c:pt idx="471">
                  <c:v>43783</c:v>
                </c:pt>
                <c:pt idx="472">
                  <c:v>43784</c:v>
                </c:pt>
                <c:pt idx="473">
                  <c:v>43787</c:v>
                </c:pt>
                <c:pt idx="474">
                  <c:v>43788</c:v>
                </c:pt>
                <c:pt idx="475">
                  <c:v>43789</c:v>
                </c:pt>
                <c:pt idx="476">
                  <c:v>43790</c:v>
                </c:pt>
                <c:pt idx="477">
                  <c:v>43791</c:v>
                </c:pt>
                <c:pt idx="478">
                  <c:v>43794</c:v>
                </c:pt>
                <c:pt idx="479">
                  <c:v>43795</c:v>
                </c:pt>
                <c:pt idx="480">
                  <c:v>43796</c:v>
                </c:pt>
                <c:pt idx="481">
                  <c:v>43798</c:v>
                </c:pt>
                <c:pt idx="482">
                  <c:v>43801</c:v>
                </c:pt>
                <c:pt idx="483">
                  <c:v>43802</c:v>
                </c:pt>
                <c:pt idx="484">
                  <c:v>43803</c:v>
                </c:pt>
                <c:pt idx="485">
                  <c:v>43804</c:v>
                </c:pt>
                <c:pt idx="486">
                  <c:v>43805</c:v>
                </c:pt>
                <c:pt idx="487">
                  <c:v>43808</c:v>
                </c:pt>
                <c:pt idx="488">
                  <c:v>43809</c:v>
                </c:pt>
                <c:pt idx="489">
                  <c:v>43810</c:v>
                </c:pt>
                <c:pt idx="490">
                  <c:v>43811</c:v>
                </c:pt>
                <c:pt idx="491">
                  <c:v>43812</c:v>
                </c:pt>
                <c:pt idx="492">
                  <c:v>43815</c:v>
                </c:pt>
                <c:pt idx="493">
                  <c:v>43816</c:v>
                </c:pt>
                <c:pt idx="494">
                  <c:v>43817</c:v>
                </c:pt>
                <c:pt idx="495">
                  <c:v>43818</c:v>
                </c:pt>
                <c:pt idx="496">
                  <c:v>43819</c:v>
                </c:pt>
                <c:pt idx="497">
                  <c:v>43822</c:v>
                </c:pt>
                <c:pt idx="498">
                  <c:v>43823</c:v>
                </c:pt>
                <c:pt idx="499">
                  <c:v>43825</c:v>
                </c:pt>
                <c:pt idx="500">
                  <c:v>43826</c:v>
                </c:pt>
                <c:pt idx="501">
                  <c:v>43829</c:v>
                </c:pt>
                <c:pt idx="502">
                  <c:v>43830</c:v>
                </c:pt>
                <c:pt idx="503">
                  <c:v>43832</c:v>
                </c:pt>
                <c:pt idx="504">
                  <c:v>43833</c:v>
                </c:pt>
                <c:pt idx="505">
                  <c:v>43836</c:v>
                </c:pt>
                <c:pt idx="506">
                  <c:v>43837</c:v>
                </c:pt>
                <c:pt idx="507">
                  <c:v>43838</c:v>
                </c:pt>
                <c:pt idx="508">
                  <c:v>43839</c:v>
                </c:pt>
                <c:pt idx="509">
                  <c:v>43840</c:v>
                </c:pt>
                <c:pt idx="510">
                  <c:v>43843</c:v>
                </c:pt>
                <c:pt idx="511">
                  <c:v>43844</c:v>
                </c:pt>
                <c:pt idx="512">
                  <c:v>43845</c:v>
                </c:pt>
                <c:pt idx="513">
                  <c:v>43846</c:v>
                </c:pt>
                <c:pt idx="514">
                  <c:v>43847</c:v>
                </c:pt>
                <c:pt idx="515">
                  <c:v>43851</c:v>
                </c:pt>
                <c:pt idx="516">
                  <c:v>43852</c:v>
                </c:pt>
                <c:pt idx="517">
                  <c:v>43853</c:v>
                </c:pt>
                <c:pt idx="518">
                  <c:v>43854</c:v>
                </c:pt>
                <c:pt idx="519">
                  <c:v>43857</c:v>
                </c:pt>
                <c:pt idx="520">
                  <c:v>43858</c:v>
                </c:pt>
                <c:pt idx="521">
                  <c:v>43859</c:v>
                </c:pt>
                <c:pt idx="522">
                  <c:v>43860</c:v>
                </c:pt>
                <c:pt idx="523">
                  <c:v>43861</c:v>
                </c:pt>
                <c:pt idx="524">
                  <c:v>43864</c:v>
                </c:pt>
                <c:pt idx="525">
                  <c:v>43865</c:v>
                </c:pt>
                <c:pt idx="526">
                  <c:v>43866</c:v>
                </c:pt>
                <c:pt idx="527">
                  <c:v>43867</c:v>
                </c:pt>
                <c:pt idx="528">
                  <c:v>43868</c:v>
                </c:pt>
                <c:pt idx="529">
                  <c:v>43871</c:v>
                </c:pt>
                <c:pt idx="530">
                  <c:v>43872</c:v>
                </c:pt>
                <c:pt idx="531">
                  <c:v>43873</c:v>
                </c:pt>
                <c:pt idx="532">
                  <c:v>43874</c:v>
                </c:pt>
                <c:pt idx="533">
                  <c:v>43875</c:v>
                </c:pt>
                <c:pt idx="534">
                  <c:v>43879</c:v>
                </c:pt>
                <c:pt idx="535">
                  <c:v>43880</c:v>
                </c:pt>
                <c:pt idx="536">
                  <c:v>43881</c:v>
                </c:pt>
                <c:pt idx="537">
                  <c:v>43882</c:v>
                </c:pt>
                <c:pt idx="538">
                  <c:v>43885</c:v>
                </c:pt>
                <c:pt idx="539">
                  <c:v>43886</c:v>
                </c:pt>
                <c:pt idx="540">
                  <c:v>43887</c:v>
                </c:pt>
                <c:pt idx="541">
                  <c:v>43888</c:v>
                </c:pt>
                <c:pt idx="542">
                  <c:v>43889</c:v>
                </c:pt>
                <c:pt idx="543">
                  <c:v>43892</c:v>
                </c:pt>
                <c:pt idx="544">
                  <c:v>43893</c:v>
                </c:pt>
                <c:pt idx="545">
                  <c:v>43894</c:v>
                </c:pt>
                <c:pt idx="546">
                  <c:v>43895</c:v>
                </c:pt>
                <c:pt idx="547">
                  <c:v>43896</c:v>
                </c:pt>
                <c:pt idx="548">
                  <c:v>43899</c:v>
                </c:pt>
                <c:pt idx="549">
                  <c:v>43900</c:v>
                </c:pt>
                <c:pt idx="550">
                  <c:v>43901</c:v>
                </c:pt>
                <c:pt idx="551">
                  <c:v>43902</c:v>
                </c:pt>
                <c:pt idx="552">
                  <c:v>43903</c:v>
                </c:pt>
                <c:pt idx="553">
                  <c:v>43906</c:v>
                </c:pt>
                <c:pt idx="554">
                  <c:v>43907</c:v>
                </c:pt>
                <c:pt idx="555">
                  <c:v>43908</c:v>
                </c:pt>
                <c:pt idx="556">
                  <c:v>43909</c:v>
                </c:pt>
                <c:pt idx="557">
                  <c:v>43910</c:v>
                </c:pt>
                <c:pt idx="558">
                  <c:v>43913</c:v>
                </c:pt>
                <c:pt idx="559">
                  <c:v>43914</c:v>
                </c:pt>
                <c:pt idx="560">
                  <c:v>43915</c:v>
                </c:pt>
                <c:pt idx="561">
                  <c:v>43916</c:v>
                </c:pt>
                <c:pt idx="562">
                  <c:v>43917</c:v>
                </c:pt>
                <c:pt idx="563">
                  <c:v>43920</c:v>
                </c:pt>
                <c:pt idx="564">
                  <c:v>43921</c:v>
                </c:pt>
                <c:pt idx="565">
                  <c:v>43922</c:v>
                </c:pt>
                <c:pt idx="566">
                  <c:v>43923</c:v>
                </c:pt>
                <c:pt idx="567">
                  <c:v>43924</c:v>
                </c:pt>
                <c:pt idx="568">
                  <c:v>43927</c:v>
                </c:pt>
                <c:pt idx="569">
                  <c:v>43928</c:v>
                </c:pt>
                <c:pt idx="570">
                  <c:v>43929</c:v>
                </c:pt>
                <c:pt idx="571">
                  <c:v>43930</c:v>
                </c:pt>
                <c:pt idx="572">
                  <c:v>43934</c:v>
                </c:pt>
                <c:pt idx="573">
                  <c:v>43935</c:v>
                </c:pt>
                <c:pt idx="574">
                  <c:v>43936</c:v>
                </c:pt>
                <c:pt idx="575">
                  <c:v>43937</c:v>
                </c:pt>
                <c:pt idx="576">
                  <c:v>43938</c:v>
                </c:pt>
                <c:pt idx="577">
                  <c:v>43941</c:v>
                </c:pt>
                <c:pt idx="578">
                  <c:v>43942</c:v>
                </c:pt>
                <c:pt idx="579">
                  <c:v>43943</c:v>
                </c:pt>
                <c:pt idx="580">
                  <c:v>43944</c:v>
                </c:pt>
                <c:pt idx="581">
                  <c:v>43945</c:v>
                </c:pt>
                <c:pt idx="582">
                  <c:v>43948</c:v>
                </c:pt>
                <c:pt idx="583">
                  <c:v>43949</c:v>
                </c:pt>
                <c:pt idx="584">
                  <c:v>43950</c:v>
                </c:pt>
                <c:pt idx="585">
                  <c:v>43951</c:v>
                </c:pt>
                <c:pt idx="586">
                  <c:v>43952</c:v>
                </c:pt>
                <c:pt idx="587">
                  <c:v>43955</c:v>
                </c:pt>
                <c:pt idx="588">
                  <c:v>43956</c:v>
                </c:pt>
                <c:pt idx="589">
                  <c:v>43957</c:v>
                </c:pt>
                <c:pt idx="590">
                  <c:v>43958</c:v>
                </c:pt>
                <c:pt idx="591">
                  <c:v>43959</c:v>
                </c:pt>
                <c:pt idx="592">
                  <c:v>43962</c:v>
                </c:pt>
                <c:pt idx="593">
                  <c:v>43963</c:v>
                </c:pt>
                <c:pt idx="594">
                  <c:v>43964</c:v>
                </c:pt>
                <c:pt idx="595">
                  <c:v>43965</c:v>
                </c:pt>
                <c:pt idx="596">
                  <c:v>43966</c:v>
                </c:pt>
                <c:pt idx="597">
                  <c:v>43969</c:v>
                </c:pt>
                <c:pt idx="598">
                  <c:v>43970</c:v>
                </c:pt>
                <c:pt idx="599">
                  <c:v>43971</c:v>
                </c:pt>
                <c:pt idx="600">
                  <c:v>43972</c:v>
                </c:pt>
                <c:pt idx="601">
                  <c:v>43973</c:v>
                </c:pt>
                <c:pt idx="602">
                  <c:v>43977</c:v>
                </c:pt>
                <c:pt idx="603">
                  <c:v>43978</c:v>
                </c:pt>
                <c:pt idx="604">
                  <c:v>43979</c:v>
                </c:pt>
                <c:pt idx="605">
                  <c:v>43980</c:v>
                </c:pt>
                <c:pt idx="606">
                  <c:v>43983</c:v>
                </c:pt>
                <c:pt idx="607">
                  <c:v>43984</c:v>
                </c:pt>
                <c:pt idx="608">
                  <c:v>43985</c:v>
                </c:pt>
                <c:pt idx="609">
                  <c:v>43986</c:v>
                </c:pt>
                <c:pt idx="610">
                  <c:v>43987</c:v>
                </c:pt>
                <c:pt idx="611">
                  <c:v>43990</c:v>
                </c:pt>
                <c:pt idx="612">
                  <c:v>43991</c:v>
                </c:pt>
                <c:pt idx="613">
                  <c:v>43992</c:v>
                </c:pt>
                <c:pt idx="614">
                  <c:v>43993</c:v>
                </c:pt>
                <c:pt idx="615">
                  <c:v>43994</c:v>
                </c:pt>
                <c:pt idx="616">
                  <c:v>43997</c:v>
                </c:pt>
                <c:pt idx="617">
                  <c:v>43998</c:v>
                </c:pt>
                <c:pt idx="618">
                  <c:v>43999</c:v>
                </c:pt>
                <c:pt idx="619">
                  <c:v>44000</c:v>
                </c:pt>
                <c:pt idx="620">
                  <c:v>44001</c:v>
                </c:pt>
                <c:pt idx="621">
                  <c:v>44004</c:v>
                </c:pt>
                <c:pt idx="622">
                  <c:v>44005</c:v>
                </c:pt>
                <c:pt idx="623">
                  <c:v>44006</c:v>
                </c:pt>
                <c:pt idx="624">
                  <c:v>44007</c:v>
                </c:pt>
                <c:pt idx="625">
                  <c:v>44008</c:v>
                </c:pt>
                <c:pt idx="626">
                  <c:v>44011</c:v>
                </c:pt>
                <c:pt idx="627">
                  <c:v>44012</c:v>
                </c:pt>
                <c:pt idx="628">
                  <c:v>44013</c:v>
                </c:pt>
                <c:pt idx="629">
                  <c:v>44014</c:v>
                </c:pt>
                <c:pt idx="630">
                  <c:v>44018</c:v>
                </c:pt>
                <c:pt idx="631">
                  <c:v>44019</c:v>
                </c:pt>
                <c:pt idx="632">
                  <c:v>44020</c:v>
                </c:pt>
                <c:pt idx="633">
                  <c:v>44021</c:v>
                </c:pt>
                <c:pt idx="634">
                  <c:v>44022</c:v>
                </c:pt>
                <c:pt idx="635">
                  <c:v>44025</c:v>
                </c:pt>
                <c:pt idx="636">
                  <c:v>44026</c:v>
                </c:pt>
                <c:pt idx="637">
                  <c:v>44027</c:v>
                </c:pt>
                <c:pt idx="638">
                  <c:v>44028</c:v>
                </c:pt>
                <c:pt idx="639">
                  <c:v>44029</c:v>
                </c:pt>
                <c:pt idx="640">
                  <c:v>44032</c:v>
                </c:pt>
                <c:pt idx="641">
                  <c:v>44033</c:v>
                </c:pt>
                <c:pt idx="642">
                  <c:v>44034</c:v>
                </c:pt>
                <c:pt idx="643">
                  <c:v>44035</c:v>
                </c:pt>
                <c:pt idx="644">
                  <c:v>44036</c:v>
                </c:pt>
                <c:pt idx="645">
                  <c:v>44039</c:v>
                </c:pt>
                <c:pt idx="646">
                  <c:v>44040</c:v>
                </c:pt>
                <c:pt idx="647">
                  <c:v>44041</c:v>
                </c:pt>
                <c:pt idx="648">
                  <c:v>44042</c:v>
                </c:pt>
                <c:pt idx="649">
                  <c:v>44043</c:v>
                </c:pt>
                <c:pt idx="650">
                  <c:v>44046</c:v>
                </c:pt>
                <c:pt idx="651">
                  <c:v>44047</c:v>
                </c:pt>
                <c:pt idx="652">
                  <c:v>44048</c:v>
                </c:pt>
                <c:pt idx="653">
                  <c:v>44049</c:v>
                </c:pt>
                <c:pt idx="654">
                  <c:v>44050</c:v>
                </c:pt>
                <c:pt idx="655">
                  <c:v>44053</c:v>
                </c:pt>
                <c:pt idx="656">
                  <c:v>44054</c:v>
                </c:pt>
                <c:pt idx="657">
                  <c:v>44055</c:v>
                </c:pt>
                <c:pt idx="658">
                  <c:v>44056</c:v>
                </c:pt>
                <c:pt idx="659">
                  <c:v>44057</c:v>
                </c:pt>
                <c:pt idx="660">
                  <c:v>44060</c:v>
                </c:pt>
                <c:pt idx="661">
                  <c:v>44061</c:v>
                </c:pt>
                <c:pt idx="662">
                  <c:v>44062</c:v>
                </c:pt>
                <c:pt idx="663">
                  <c:v>44063</c:v>
                </c:pt>
                <c:pt idx="664">
                  <c:v>44064</c:v>
                </c:pt>
                <c:pt idx="665">
                  <c:v>44067</c:v>
                </c:pt>
                <c:pt idx="666">
                  <c:v>44068</c:v>
                </c:pt>
                <c:pt idx="667">
                  <c:v>44069</c:v>
                </c:pt>
                <c:pt idx="668">
                  <c:v>44070</c:v>
                </c:pt>
                <c:pt idx="669">
                  <c:v>44071</c:v>
                </c:pt>
                <c:pt idx="670">
                  <c:v>44074</c:v>
                </c:pt>
                <c:pt idx="671">
                  <c:v>44075</c:v>
                </c:pt>
                <c:pt idx="672">
                  <c:v>44076</c:v>
                </c:pt>
                <c:pt idx="673">
                  <c:v>44077</c:v>
                </c:pt>
                <c:pt idx="674">
                  <c:v>44078</c:v>
                </c:pt>
                <c:pt idx="675">
                  <c:v>44082</c:v>
                </c:pt>
                <c:pt idx="676">
                  <c:v>44083</c:v>
                </c:pt>
                <c:pt idx="677">
                  <c:v>44084</c:v>
                </c:pt>
                <c:pt idx="678">
                  <c:v>44085</c:v>
                </c:pt>
                <c:pt idx="679">
                  <c:v>44088</c:v>
                </c:pt>
                <c:pt idx="680">
                  <c:v>44089</c:v>
                </c:pt>
                <c:pt idx="681">
                  <c:v>44090</c:v>
                </c:pt>
                <c:pt idx="682">
                  <c:v>44091</c:v>
                </c:pt>
                <c:pt idx="683">
                  <c:v>44092</c:v>
                </c:pt>
                <c:pt idx="684">
                  <c:v>44095</c:v>
                </c:pt>
                <c:pt idx="685">
                  <c:v>44096</c:v>
                </c:pt>
                <c:pt idx="686">
                  <c:v>44097</c:v>
                </c:pt>
                <c:pt idx="687">
                  <c:v>44098</c:v>
                </c:pt>
                <c:pt idx="688">
                  <c:v>44099</c:v>
                </c:pt>
                <c:pt idx="689">
                  <c:v>44102</c:v>
                </c:pt>
                <c:pt idx="690">
                  <c:v>44103</c:v>
                </c:pt>
                <c:pt idx="691">
                  <c:v>44104</c:v>
                </c:pt>
                <c:pt idx="692">
                  <c:v>44105</c:v>
                </c:pt>
                <c:pt idx="693">
                  <c:v>44106</c:v>
                </c:pt>
                <c:pt idx="694">
                  <c:v>44109</c:v>
                </c:pt>
                <c:pt idx="695">
                  <c:v>44110</c:v>
                </c:pt>
                <c:pt idx="696">
                  <c:v>44111</c:v>
                </c:pt>
                <c:pt idx="697">
                  <c:v>44112</c:v>
                </c:pt>
                <c:pt idx="698">
                  <c:v>44113</c:v>
                </c:pt>
                <c:pt idx="699">
                  <c:v>44116</c:v>
                </c:pt>
                <c:pt idx="700">
                  <c:v>44117</c:v>
                </c:pt>
                <c:pt idx="701">
                  <c:v>44118</c:v>
                </c:pt>
                <c:pt idx="702">
                  <c:v>44119</c:v>
                </c:pt>
                <c:pt idx="703">
                  <c:v>44120</c:v>
                </c:pt>
                <c:pt idx="704">
                  <c:v>44123</c:v>
                </c:pt>
                <c:pt idx="705">
                  <c:v>44124</c:v>
                </c:pt>
                <c:pt idx="706">
                  <c:v>44125</c:v>
                </c:pt>
                <c:pt idx="707">
                  <c:v>44126</c:v>
                </c:pt>
                <c:pt idx="708">
                  <c:v>44127</c:v>
                </c:pt>
                <c:pt idx="709">
                  <c:v>44130</c:v>
                </c:pt>
                <c:pt idx="710">
                  <c:v>44131</c:v>
                </c:pt>
                <c:pt idx="711">
                  <c:v>44132</c:v>
                </c:pt>
                <c:pt idx="712">
                  <c:v>44133</c:v>
                </c:pt>
                <c:pt idx="713">
                  <c:v>44134</c:v>
                </c:pt>
                <c:pt idx="714">
                  <c:v>44137</c:v>
                </c:pt>
                <c:pt idx="715">
                  <c:v>44138</c:v>
                </c:pt>
                <c:pt idx="716">
                  <c:v>44139</c:v>
                </c:pt>
                <c:pt idx="717">
                  <c:v>44140</c:v>
                </c:pt>
                <c:pt idx="718">
                  <c:v>44141</c:v>
                </c:pt>
                <c:pt idx="719">
                  <c:v>44144</c:v>
                </c:pt>
                <c:pt idx="720">
                  <c:v>44145</c:v>
                </c:pt>
                <c:pt idx="721">
                  <c:v>44146</c:v>
                </c:pt>
                <c:pt idx="722">
                  <c:v>44147</c:v>
                </c:pt>
                <c:pt idx="723">
                  <c:v>44148</c:v>
                </c:pt>
                <c:pt idx="724">
                  <c:v>44151</c:v>
                </c:pt>
                <c:pt idx="725">
                  <c:v>44152</c:v>
                </c:pt>
                <c:pt idx="726">
                  <c:v>44153</c:v>
                </c:pt>
                <c:pt idx="727">
                  <c:v>44154</c:v>
                </c:pt>
                <c:pt idx="728">
                  <c:v>44155</c:v>
                </c:pt>
                <c:pt idx="729">
                  <c:v>44158</c:v>
                </c:pt>
                <c:pt idx="730">
                  <c:v>44159</c:v>
                </c:pt>
                <c:pt idx="731">
                  <c:v>44160</c:v>
                </c:pt>
                <c:pt idx="732">
                  <c:v>44162</c:v>
                </c:pt>
                <c:pt idx="733">
                  <c:v>44165</c:v>
                </c:pt>
                <c:pt idx="734">
                  <c:v>44166</c:v>
                </c:pt>
                <c:pt idx="735">
                  <c:v>44167</c:v>
                </c:pt>
                <c:pt idx="736">
                  <c:v>44168</c:v>
                </c:pt>
                <c:pt idx="737">
                  <c:v>44169</c:v>
                </c:pt>
                <c:pt idx="738">
                  <c:v>44172</c:v>
                </c:pt>
                <c:pt idx="739">
                  <c:v>44173</c:v>
                </c:pt>
                <c:pt idx="740">
                  <c:v>44174</c:v>
                </c:pt>
                <c:pt idx="741">
                  <c:v>44175</c:v>
                </c:pt>
                <c:pt idx="742">
                  <c:v>44176</c:v>
                </c:pt>
                <c:pt idx="743">
                  <c:v>44179</c:v>
                </c:pt>
                <c:pt idx="744">
                  <c:v>44180</c:v>
                </c:pt>
                <c:pt idx="745">
                  <c:v>44181</c:v>
                </c:pt>
                <c:pt idx="746">
                  <c:v>44182</c:v>
                </c:pt>
                <c:pt idx="747">
                  <c:v>44183</c:v>
                </c:pt>
                <c:pt idx="748">
                  <c:v>44186</c:v>
                </c:pt>
                <c:pt idx="749">
                  <c:v>44187</c:v>
                </c:pt>
                <c:pt idx="750">
                  <c:v>44188</c:v>
                </c:pt>
                <c:pt idx="751">
                  <c:v>44189</c:v>
                </c:pt>
                <c:pt idx="752">
                  <c:v>44193</c:v>
                </c:pt>
                <c:pt idx="753">
                  <c:v>44194</c:v>
                </c:pt>
                <c:pt idx="754">
                  <c:v>44195</c:v>
                </c:pt>
                <c:pt idx="755">
                  <c:v>44196</c:v>
                </c:pt>
                <c:pt idx="756">
                  <c:v>44200</c:v>
                </c:pt>
                <c:pt idx="757">
                  <c:v>44201</c:v>
                </c:pt>
                <c:pt idx="758">
                  <c:v>44202</c:v>
                </c:pt>
                <c:pt idx="759">
                  <c:v>44203</c:v>
                </c:pt>
                <c:pt idx="760">
                  <c:v>44204</c:v>
                </c:pt>
                <c:pt idx="761">
                  <c:v>44207</c:v>
                </c:pt>
                <c:pt idx="762">
                  <c:v>44208</c:v>
                </c:pt>
                <c:pt idx="763">
                  <c:v>44209</c:v>
                </c:pt>
                <c:pt idx="764">
                  <c:v>44210</c:v>
                </c:pt>
                <c:pt idx="765">
                  <c:v>44211</c:v>
                </c:pt>
                <c:pt idx="766">
                  <c:v>44215</c:v>
                </c:pt>
                <c:pt idx="767">
                  <c:v>44216</c:v>
                </c:pt>
                <c:pt idx="768">
                  <c:v>44217</c:v>
                </c:pt>
                <c:pt idx="769">
                  <c:v>44218</c:v>
                </c:pt>
                <c:pt idx="770">
                  <c:v>44221</c:v>
                </c:pt>
                <c:pt idx="771">
                  <c:v>44222</c:v>
                </c:pt>
                <c:pt idx="772">
                  <c:v>44223</c:v>
                </c:pt>
                <c:pt idx="773">
                  <c:v>44224</c:v>
                </c:pt>
                <c:pt idx="774">
                  <c:v>44225</c:v>
                </c:pt>
                <c:pt idx="775">
                  <c:v>44228</c:v>
                </c:pt>
                <c:pt idx="776">
                  <c:v>44229</c:v>
                </c:pt>
                <c:pt idx="777">
                  <c:v>44230</c:v>
                </c:pt>
                <c:pt idx="778">
                  <c:v>44231</c:v>
                </c:pt>
                <c:pt idx="779">
                  <c:v>44232</c:v>
                </c:pt>
                <c:pt idx="780">
                  <c:v>44235</c:v>
                </c:pt>
                <c:pt idx="781">
                  <c:v>44236</c:v>
                </c:pt>
                <c:pt idx="782">
                  <c:v>44237</c:v>
                </c:pt>
                <c:pt idx="783">
                  <c:v>44238</c:v>
                </c:pt>
                <c:pt idx="784">
                  <c:v>44239</c:v>
                </c:pt>
                <c:pt idx="785">
                  <c:v>44243</c:v>
                </c:pt>
                <c:pt idx="786">
                  <c:v>44244</c:v>
                </c:pt>
                <c:pt idx="787">
                  <c:v>44245</c:v>
                </c:pt>
                <c:pt idx="788">
                  <c:v>44246</c:v>
                </c:pt>
                <c:pt idx="789">
                  <c:v>44249</c:v>
                </c:pt>
                <c:pt idx="790">
                  <c:v>44250</c:v>
                </c:pt>
                <c:pt idx="791">
                  <c:v>44251</c:v>
                </c:pt>
                <c:pt idx="792">
                  <c:v>44252</c:v>
                </c:pt>
                <c:pt idx="793">
                  <c:v>44253</c:v>
                </c:pt>
                <c:pt idx="794">
                  <c:v>44256</c:v>
                </c:pt>
                <c:pt idx="795">
                  <c:v>44257</c:v>
                </c:pt>
                <c:pt idx="796">
                  <c:v>44258</c:v>
                </c:pt>
                <c:pt idx="797">
                  <c:v>44259</c:v>
                </c:pt>
                <c:pt idx="798">
                  <c:v>44260</c:v>
                </c:pt>
                <c:pt idx="799">
                  <c:v>44263</c:v>
                </c:pt>
                <c:pt idx="800">
                  <c:v>44264</c:v>
                </c:pt>
                <c:pt idx="801">
                  <c:v>44265</c:v>
                </c:pt>
                <c:pt idx="802">
                  <c:v>44266</c:v>
                </c:pt>
                <c:pt idx="803">
                  <c:v>44267</c:v>
                </c:pt>
                <c:pt idx="804">
                  <c:v>44270</c:v>
                </c:pt>
                <c:pt idx="805">
                  <c:v>44271</c:v>
                </c:pt>
                <c:pt idx="806">
                  <c:v>44272</c:v>
                </c:pt>
                <c:pt idx="807">
                  <c:v>44273</c:v>
                </c:pt>
                <c:pt idx="808">
                  <c:v>44274</c:v>
                </c:pt>
                <c:pt idx="809">
                  <c:v>44277</c:v>
                </c:pt>
                <c:pt idx="810">
                  <c:v>44278</c:v>
                </c:pt>
                <c:pt idx="811">
                  <c:v>44279</c:v>
                </c:pt>
                <c:pt idx="812">
                  <c:v>44280</c:v>
                </c:pt>
                <c:pt idx="813">
                  <c:v>44281</c:v>
                </c:pt>
                <c:pt idx="814">
                  <c:v>44284</c:v>
                </c:pt>
                <c:pt idx="815">
                  <c:v>44285</c:v>
                </c:pt>
                <c:pt idx="816">
                  <c:v>44286</c:v>
                </c:pt>
                <c:pt idx="817">
                  <c:v>44287</c:v>
                </c:pt>
                <c:pt idx="818">
                  <c:v>44291</c:v>
                </c:pt>
                <c:pt idx="819">
                  <c:v>44292</c:v>
                </c:pt>
                <c:pt idx="820">
                  <c:v>44293</c:v>
                </c:pt>
                <c:pt idx="821">
                  <c:v>44294</c:v>
                </c:pt>
                <c:pt idx="822">
                  <c:v>44295</c:v>
                </c:pt>
                <c:pt idx="823">
                  <c:v>44298</c:v>
                </c:pt>
                <c:pt idx="824">
                  <c:v>44299</c:v>
                </c:pt>
                <c:pt idx="825">
                  <c:v>44300</c:v>
                </c:pt>
                <c:pt idx="826">
                  <c:v>44301</c:v>
                </c:pt>
                <c:pt idx="827">
                  <c:v>44302</c:v>
                </c:pt>
                <c:pt idx="828">
                  <c:v>44305</c:v>
                </c:pt>
                <c:pt idx="829">
                  <c:v>44306</c:v>
                </c:pt>
                <c:pt idx="830">
                  <c:v>44307</c:v>
                </c:pt>
                <c:pt idx="831">
                  <c:v>44308</c:v>
                </c:pt>
                <c:pt idx="832">
                  <c:v>44309</c:v>
                </c:pt>
                <c:pt idx="833">
                  <c:v>44312</c:v>
                </c:pt>
                <c:pt idx="834">
                  <c:v>44313</c:v>
                </c:pt>
                <c:pt idx="835">
                  <c:v>44314</c:v>
                </c:pt>
                <c:pt idx="836">
                  <c:v>44315</c:v>
                </c:pt>
                <c:pt idx="837">
                  <c:v>44316</c:v>
                </c:pt>
                <c:pt idx="838">
                  <c:v>44319</c:v>
                </c:pt>
                <c:pt idx="839">
                  <c:v>44320</c:v>
                </c:pt>
                <c:pt idx="840">
                  <c:v>44321</c:v>
                </c:pt>
                <c:pt idx="841">
                  <c:v>44322</c:v>
                </c:pt>
                <c:pt idx="842">
                  <c:v>44323</c:v>
                </c:pt>
                <c:pt idx="843">
                  <c:v>44326</c:v>
                </c:pt>
                <c:pt idx="844">
                  <c:v>44327</c:v>
                </c:pt>
                <c:pt idx="845">
                  <c:v>44328</c:v>
                </c:pt>
                <c:pt idx="846">
                  <c:v>44329</c:v>
                </c:pt>
                <c:pt idx="847">
                  <c:v>44330</c:v>
                </c:pt>
                <c:pt idx="848">
                  <c:v>44333</c:v>
                </c:pt>
                <c:pt idx="849">
                  <c:v>44334</c:v>
                </c:pt>
                <c:pt idx="850">
                  <c:v>44335</c:v>
                </c:pt>
                <c:pt idx="851">
                  <c:v>44336</c:v>
                </c:pt>
                <c:pt idx="852">
                  <c:v>44337</c:v>
                </c:pt>
                <c:pt idx="853">
                  <c:v>44340</c:v>
                </c:pt>
                <c:pt idx="854">
                  <c:v>44341</c:v>
                </c:pt>
                <c:pt idx="855">
                  <c:v>44342</c:v>
                </c:pt>
                <c:pt idx="856">
                  <c:v>44343</c:v>
                </c:pt>
                <c:pt idx="857">
                  <c:v>44344</c:v>
                </c:pt>
                <c:pt idx="858">
                  <c:v>44348</c:v>
                </c:pt>
                <c:pt idx="859">
                  <c:v>44349</c:v>
                </c:pt>
                <c:pt idx="860">
                  <c:v>44350</c:v>
                </c:pt>
                <c:pt idx="861">
                  <c:v>44351</c:v>
                </c:pt>
                <c:pt idx="862">
                  <c:v>44354</c:v>
                </c:pt>
                <c:pt idx="863">
                  <c:v>44355</c:v>
                </c:pt>
                <c:pt idx="864">
                  <c:v>44356</c:v>
                </c:pt>
                <c:pt idx="865">
                  <c:v>44357</c:v>
                </c:pt>
                <c:pt idx="866">
                  <c:v>44358</c:v>
                </c:pt>
                <c:pt idx="867">
                  <c:v>44361</c:v>
                </c:pt>
                <c:pt idx="868">
                  <c:v>44362</c:v>
                </c:pt>
                <c:pt idx="869">
                  <c:v>44363</c:v>
                </c:pt>
                <c:pt idx="870">
                  <c:v>44364</c:v>
                </c:pt>
                <c:pt idx="871">
                  <c:v>44365</c:v>
                </c:pt>
                <c:pt idx="872">
                  <c:v>44368</c:v>
                </c:pt>
                <c:pt idx="873">
                  <c:v>44369</c:v>
                </c:pt>
                <c:pt idx="874">
                  <c:v>44370</c:v>
                </c:pt>
                <c:pt idx="875">
                  <c:v>44371</c:v>
                </c:pt>
                <c:pt idx="876">
                  <c:v>44372</c:v>
                </c:pt>
                <c:pt idx="877">
                  <c:v>44375</c:v>
                </c:pt>
                <c:pt idx="878">
                  <c:v>44376</c:v>
                </c:pt>
                <c:pt idx="879">
                  <c:v>44377</c:v>
                </c:pt>
                <c:pt idx="880">
                  <c:v>44378</c:v>
                </c:pt>
                <c:pt idx="881">
                  <c:v>44379</c:v>
                </c:pt>
                <c:pt idx="882">
                  <c:v>44383</c:v>
                </c:pt>
                <c:pt idx="883">
                  <c:v>44384</c:v>
                </c:pt>
                <c:pt idx="884">
                  <c:v>44385</c:v>
                </c:pt>
                <c:pt idx="885">
                  <c:v>44386</c:v>
                </c:pt>
                <c:pt idx="886">
                  <c:v>44389</c:v>
                </c:pt>
                <c:pt idx="887">
                  <c:v>44390</c:v>
                </c:pt>
                <c:pt idx="888">
                  <c:v>44391</c:v>
                </c:pt>
                <c:pt idx="889">
                  <c:v>44392</c:v>
                </c:pt>
                <c:pt idx="890">
                  <c:v>44393</c:v>
                </c:pt>
                <c:pt idx="891">
                  <c:v>44396</c:v>
                </c:pt>
                <c:pt idx="892">
                  <c:v>44397</c:v>
                </c:pt>
                <c:pt idx="893">
                  <c:v>44398</c:v>
                </c:pt>
                <c:pt idx="894">
                  <c:v>44399</c:v>
                </c:pt>
                <c:pt idx="895">
                  <c:v>44400</c:v>
                </c:pt>
                <c:pt idx="896">
                  <c:v>44403</c:v>
                </c:pt>
                <c:pt idx="897">
                  <c:v>44404</c:v>
                </c:pt>
                <c:pt idx="898">
                  <c:v>44405</c:v>
                </c:pt>
                <c:pt idx="899">
                  <c:v>44406</c:v>
                </c:pt>
                <c:pt idx="900">
                  <c:v>44407</c:v>
                </c:pt>
                <c:pt idx="901">
                  <c:v>44410</c:v>
                </c:pt>
                <c:pt idx="902">
                  <c:v>44411</c:v>
                </c:pt>
                <c:pt idx="903">
                  <c:v>44412</c:v>
                </c:pt>
                <c:pt idx="904">
                  <c:v>44413</c:v>
                </c:pt>
                <c:pt idx="905">
                  <c:v>44414</c:v>
                </c:pt>
                <c:pt idx="906">
                  <c:v>44417</c:v>
                </c:pt>
                <c:pt idx="907">
                  <c:v>44418</c:v>
                </c:pt>
                <c:pt idx="908">
                  <c:v>44419</c:v>
                </c:pt>
                <c:pt idx="909">
                  <c:v>44420</c:v>
                </c:pt>
                <c:pt idx="910">
                  <c:v>44421</c:v>
                </c:pt>
                <c:pt idx="911">
                  <c:v>44424</c:v>
                </c:pt>
                <c:pt idx="912">
                  <c:v>44425</c:v>
                </c:pt>
                <c:pt idx="913">
                  <c:v>44426</c:v>
                </c:pt>
                <c:pt idx="914">
                  <c:v>44427</c:v>
                </c:pt>
                <c:pt idx="915">
                  <c:v>44428</c:v>
                </c:pt>
                <c:pt idx="916">
                  <c:v>44431</c:v>
                </c:pt>
                <c:pt idx="917">
                  <c:v>44432</c:v>
                </c:pt>
                <c:pt idx="918">
                  <c:v>44433</c:v>
                </c:pt>
                <c:pt idx="919">
                  <c:v>44434</c:v>
                </c:pt>
                <c:pt idx="920">
                  <c:v>44435</c:v>
                </c:pt>
                <c:pt idx="921">
                  <c:v>44438</c:v>
                </c:pt>
                <c:pt idx="922">
                  <c:v>44439</c:v>
                </c:pt>
                <c:pt idx="923">
                  <c:v>44440</c:v>
                </c:pt>
                <c:pt idx="924">
                  <c:v>44441</c:v>
                </c:pt>
                <c:pt idx="925">
                  <c:v>44442</c:v>
                </c:pt>
                <c:pt idx="926">
                  <c:v>44446</c:v>
                </c:pt>
                <c:pt idx="927">
                  <c:v>44447</c:v>
                </c:pt>
                <c:pt idx="928">
                  <c:v>44448</c:v>
                </c:pt>
                <c:pt idx="929">
                  <c:v>44449</c:v>
                </c:pt>
                <c:pt idx="930">
                  <c:v>44452</c:v>
                </c:pt>
                <c:pt idx="931">
                  <c:v>44453</c:v>
                </c:pt>
                <c:pt idx="932">
                  <c:v>44454</c:v>
                </c:pt>
                <c:pt idx="933">
                  <c:v>44455</c:v>
                </c:pt>
                <c:pt idx="934">
                  <c:v>44456</c:v>
                </c:pt>
                <c:pt idx="935">
                  <c:v>44459</c:v>
                </c:pt>
                <c:pt idx="936">
                  <c:v>44460</c:v>
                </c:pt>
                <c:pt idx="937">
                  <c:v>44461</c:v>
                </c:pt>
                <c:pt idx="938">
                  <c:v>44462</c:v>
                </c:pt>
                <c:pt idx="939">
                  <c:v>44463</c:v>
                </c:pt>
                <c:pt idx="940">
                  <c:v>44466</c:v>
                </c:pt>
                <c:pt idx="941">
                  <c:v>44467</c:v>
                </c:pt>
                <c:pt idx="942">
                  <c:v>44468</c:v>
                </c:pt>
                <c:pt idx="943">
                  <c:v>44469</c:v>
                </c:pt>
                <c:pt idx="944">
                  <c:v>44470</c:v>
                </c:pt>
                <c:pt idx="945">
                  <c:v>44473</c:v>
                </c:pt>
                <c:pt idx="946">
                  <c:v>44474</c:v>
                </c:pt>
                <c:pt idx="947">
                  <c:v>44475</c:v>
                </c:pt>
                <c:pt idx="948">
                  <c:v>44476</c:v>
                </c:pt>
                <c:pt idx="949">
                  <c:v>44477</c:v>
                </c:pt>
                <c:pt idx="950">
                  <c:v>44480</c:v>
                </c:pt>
                <c:pt idx="951">
                  <c:v>44481</c:v>
                </c:pt>
                <c:pt idx="952">
                  <c:v>44482</c:v>
                </c:pt>
                <c:pt idx="953">
                  <c:v>44483</c:v>
                </c:pt>
                <c:pt idx="954">
                  <c:v>44484</c:v>
                </c:pt>
                <c:pt idx="955">
                  <c:v>44487</c:v>
                </c:pt>
                <c:pt idx="956">
                  <c:v>44488</c:v>
                </c:pt>
                <c:pt idx="957">
                  <c:v>44489</c:v>
                </c:pt>
                <c:pt idx="958">
                  <c:v>44490</c:v>
                </c:pt>
                <c:pt idx="959">
                  <c:v>44491</c:v>
                </c:pt>
                <c:pt idx="960">
                  <c:v>44494</c:v>
                </c:pt>
                <c:pt idx="961">
                  <c:v>44495</c:v>
                </c:pt>
                <c:pt idx="962">
                  <c:v>44496</c:v>
                </c:pt>
                <c:pt idx="963">
                  <c:v>44497</c:v>
                </c:pt>
                <c:pt idx="964">
                  <c:v>44498</c:v>
                </c:pt>
                <c:pt idx="965">
                  <c:v>44501</c:v>
                </c:pt>
                <c:pt idx="966">
                  <c:v>44502</c:v>
                </c:pt>
                <c:pt idx="967">
                  <c:v>44503</c:v>
                </c:pt>
                <c:pt idx="968">
                  <c:v>44504</c:v>
                </c:pt>
                <c:pt idx="969">
                  <c:v>44505</c:v>
                </c:pt>
                <c:pt idx="970">
                  <c:v>44508</c:v>
                </c:pt>
                <c:pt idx="971">
                  <c:v>44509</c:v>
                </c:pt>
                <c:pt idx="972">
                  <c:v>44510</c:v>
                </c:pt>
                <c:pt idx="973">
                  <c:v>44511</c:v>
                </c:pt>
                <c:pt idx="974">
                  <c:v>44512</c:v>
                </c:pt>
                <c:pt idx="975">
                  <c:v>44515</c:v>
                </c:pt>
                <c:pt idx="976">
                  <c:v>44516</c:v>
                </c:pt>
                <c:pt idx="977">
                  <c:v>44517</c:v>
                </c:pt>
                <c:pt idx="978">
                  <c:v>44518</c:v>
                </c:pt>
                <c:pt idx="979">
                  <c:v>44519</c:v>
                </c:pt>
                <c:pt idx="980">
                  <c:v>44522</c:v>
                </c:pt>
                <c:pt idx="981">
                  <c:v>44523</c:v>
                </c:pt>
                <c:pt idx="982">
                  <c:v>44524</c:v>
                </c:pt>
                <c:pt idx="983">
                  <c:v>44526</c:v>
                </c:pt>
                <c:pt idx="984">
                  <c:v>44529</c:v>
                </c:pt>
                <c:pt idx="985">
                  <c:v>44530</c:v>
                </c:pt>
                <c:pt idx="986">
                  <c:v>44531</c:v>
                </c:pt>
                <c:pt idx="987">
                  <c:v>44532</c:v>
                </c:pt>
                <c:pt idx="988">
                  <c:v>44533</c:v>
                </c:pt>
                <c:pt idx="989">
                  <c:v>44536</c:v>
                </c:pt>
                <c:pt idx="990">
                  <c:v>44537</c:v>
                </c:pt>
                <c:pt idx="991">
                  <c:v>44538</c:v>
                </c:pt>
                <c:pt idx="992">
                  <c:v>44539</c:v>
                </c:pt>
                <c:pt idx="993">
                  <c:v>44540</c:v>
                </c:pt>
                <c:pt idx="994">
                  <c:v>44543</c:v>
                </c:pt>
                <c:pt idx="995">
                  <c:v>44544</c:v>
                </c:pt>
                <c:pt idx="996">
                  <c:v>44545</c:v>
                </c:pt>
                <c:pt idx="997">
                  <c:v>44546</c:v>
                </c:pt>
                <c:pt idx="998">
                  <c:v>44547</c:v>
                </c:pt>
                <c:pt idx="999">
                  <c:v>44550</c:v>
                </c:pt>
                <c:pt idx="1000">
                  <c:v>44551</c:v>
                </c:pt>
                <c:pt idx="1001">
                  <c:v>44552</c:v>
                </c:pt>
                <c:pt idx="1002">
                  <c:v>44553</c:v>
                </c:pt>
                <c:pt idx="1003">
                  <c:v>44557</c:v>
                </c:pt>
                <c:pt idx="1004">
                  <c:v>44558</c:v>
                </c:pt>
                <c:pt idx="1005">
                  <c:v>44559</c:v>
                </c:pt>
                <c:pt idx="1006">
                  <c:v>44560</c:v>
                </c:pt>
                <c:pt idx="1007">
                  <c:v>44561</c:v>
                </c:pt>
                <c:pt idx="1008">
                  <c:v>44564</c:v>
                </c:pt>
                <c:pt idx="1009">
                  <c:v>44565</c:v>
                </c:pt>
                <c:pt idx="1010">
                  <c:v>44566</c:v>
                </c:pt>
                <c:pt idx="1011">
                  <c:v>44567</c:v>
                </c:pt>
                <c:pt idx="1012">
                  <c:v>44568</c:v>
                </c:pt>
                <c:pt idx="1013">
                  <c:v>44571</c:v>
                </c:pt>
                <c:pt idx="1014">
                  <c:v>44572</c:v>
                </c:pt>
                <c:pt idx="1015">
                  <c:v>44573</c:v>
                </c:pt>
                <c:pt idx="1016">
                  <c:v>44574</c:v>
                </c:pt>
                <c:pt idx="1017">
                  <c:v>44575</c:v>
                </c:pt>
                <c:pt idx="1018">
                  <c:v>44579</c:v>
                </c:pt>
                <c:pt idx="1019">
                  <c:v>44580</c:v>
                </c:pt>
                <c:pt idx="1020">
                  <c:v>44581</c:v>
                </c:pt>
                <c:pt idx="1021">
                  <c:v>44582</c:v>
                </c:pt>
                <c:pt idx="1022">
                  <c:v>44585</c:v>
                </c:pt>
                <c:pt idx="1023">
                  <c:v>44586</c:v>
                </c:pt>
                <c:pt idx="1024">
                  <c:v>44587</c:v>
                </c:pt>
                <c:pt idx="1025">
                  <c:v>44588</c:v>
                </c:pt>
                <c:pt idx="1026">
                  <c:v>44589</c:v>
                </c:pt>
                <c:pt idx="1027">
                  <c:v>44592</c:v>
                </c:pt>
                <c:pt idx="1028">
                  <c:v>44593</c:v>
                </c:pt>
                <c:pt idx="1029">
                  <c:v>44594</c:v>
                </c:pt>
                <c:pt idx="1030">
                  <c:v>44595</c:v>
                </c:pt>
                <c:pt idx="1031">
                  <c:v>44596</c:v>
                </c:pt>
                <c:pt idx="1032">
                  <c:v>44599</c:v>
                </c:pt>
                <c:pt idx="1033">
                  <c:v>44600</c:v>
                </c:pt>
                <c:pt idx="1034">
                  <c:v>44601</c:v>
                </c:pt>
                <c:pt idx="1035">
                  <c:v>44602</c:v>
                </c:pt>
                <c:pt idx="1036">
                  <c:v>44603</c:v>
                </c:pt>
                <c:pt idx="1037">
                  <c:v>44606</c:v>
                </c:pt>
                <c:pt idx="1038">
                  <c:v>44607</c:v>
                </c:pt>
                <c:pt idx="1039">
                  <c:v>44608</c:v>
                </c:pt>
                <c:pt idx="1040">
                  <c:v>44609</c:v>
                </c:pt>
                <c:pt idx="1041">
                  <c:v>44610</c:v>
                </c:pt>
                <c:pt idx="1042">
                  <c:v>44614</c:v>
                </c:pt>
                <c:pt idx="1043">
                  <c:v>44615</c:v>
                </c:pt>
                <c:pt idx="1044">
                  <c:v>44616</c:v>
                </c:pt>
                <c:pt idx="1045">
                  <c:v>44617</c:v>
                </c:pt>
                <c:pt idx="1046">
                  <c:v>44620</c:v>
                </c:pt>
                <c:pt idx="1047">
                  <c:v>44621</c:v>
                </c:pt>
                <c:pt idx="1048">
                  <c:v>44622</c:v>
                </c:pt>
                <c:pt idx="1049">
                  <c:v>44623</c:v>
                </c:pt>
                <c:pt idx="1050">
                  <c:v>44624</c:v>
                </c:pt>
                <c:pt idx="1051">
                  <c:v>44627</c:v>
                </c:pt>
                <c:pt idx="1052">
                  <c:v>44628</c:v>
                </c:pt>
                <c:pt idx="1053">
                  <c:v>44629</c:v>
                </c:pt>
                <c:pt idx="1054">
                  <c:v>44630</c:v>
                </c:pt>
                <c:pt idx="1055">
                  <c:v>44631</c:v>
                </c:pt>
                <c:pt idx="1056">
                  <c:v>44634</c:v>
                </c:pt>
                <c:pt idx="1057">
                  <c:v>44635</c:v>
                </c:pt>
                <c:pt idx="1058">
                  <c:v>44636</c:v>
                </c:pt>
                <c:pt idx="1059">
                  <c:v>44637</c:v>
                </c:pt>
                <c:pt idx="1060">
                  <c:v>44638</c:v>
                </c:pt>
                <c:pt idx="1061">
                  <c:v>44641</c:v>
                </c:pt>
                <c:pt idx="1062">
                  <c:v>44642</c:v>
                </c:pt>
                <c:pt idx="1063">
                  <c:v>44643</c:v>
                </c:pt>
                <c:pt idx="1064">
                  <c:v>44644</c:v>
                </c:pt>
                <c:pt idx="1065">
                  <c:v>44645</c:v>
                </c:pt>
                <c:pt idx="1066">
                  <c:v>44648</c:v>
                </c:pt>
                <c:pt idx="1067">
                  <c:v>44649</c:v>
                </c:pt>
                <c:pt idx="1068">
                  <c:v>44650</c:v>
                </c:pt>
                <c:pt idx="1069">
                  <c:v>44651</c:v>
                </c:pt>
                <c:pt idx="1070">
                  <c:v>44652</c:v>
                </c:pt>
                <c:pt idx="1071">
                  <c:v>44655</c:v>
                </c:pt>
                <c:pt idx="1072">
                  <c:v>44656</c:v>
                </c:pt>
                <c:pt idx="1073">
                  <c:v>44657</c:v>
                </c:pt>
                <c:pt idx="1074">
                  <c:v>44658</c:v>
                </c:pt>
                <c:pt idx="1075">
                  <c:v>44659</c:v>
                </c:pt>
                <c:pt idx="1076">
                  <c:v>44662</c:v>
                </c:pt>
                <c:pt idx="1077">
                  <c:v>44663</c:v>
                </c:pt>
                <c:pt idx="1078">
                  <c:v>44664</c:v>
                </c:pt>
                <c:pt idx="1079">
                  <c:v>44665</c:v>
                </c:pt>
                <c:pt idx="1080">
                  <c:v>44669</c:v>
                </c:pt>
                <c:pt idx="1081">
                  <c:v>44670</c:v>
                </c:pt>
                <c:pt idx="1082">
                  <c:v>44671</c:v>
                </c:pt>
                <c:pt idx="1083">
                  <c:v>44672</c:v>
                </c:pt>
                <c:pt idx="1084">
                  <c:v>44673</c:v>
                </c:pt>
                <c:pt idx="1085">
                  <c:v>44676</c:v>
                </c:pt>
                <c:pt idx="1086">
                  <c:v>44677</c:v>
                </c:pt>
                <c:pt idx="1087">
                  <c:v>44678</c:v>
                </c:pt>
                <c:pt idx="1088">
                  <c:v>44679</c:v>
                </c:pt>
                <c:pt idx="1089">
                  <c:v>44680</c:v>
                </c:pt>
                <c:pt idx="1090">
                  <c:v>44683</c:v>
                </c:pt>
                <c:pt idx="1091">
                  <c:v>44684</c:v>
                </c:pt>
                <c:pt idx="1092">
                  <c:v>44685</c:v>
                </c:pt>
                <c:pt idx="1093">
                  <c:v>44686</c:v>
                </c:pt>
                <c:pt idx="1094">
                  <c:v>44687</c:v>
                </c:pt>
                <c:pt idx="1095">
                  <c:v>44690</c:v>
                </c:pt>
                <c:pt idx="1096">
                  <c:v>44691</c:v>
                </c:pt>
                <c:pt idx="1097">
                  <c:v>44692</c:v>
                </c:pt>
                <c:pt idx="1098">
                  <c:v>44693</c:v>
                </c:pt>
                <c:pt idx="1099">
                  <c:v>44694</c:v>
                </c:pt>
                <c:pt idx="1100">
                  <c:v>44697</c:v>
                </c:pt>
                <c:pt idx="1101">
                  <c:v>44698</c:v>
                </c:pt>
                <c:pt idx="1102">
                  <c:v>44699</c:v>
                </c:pt>
                <c:pt idx="1103">
                  <c:v>44700</c:v>
                </c:pt>
                <c:pt idx="1104">
                  <c:v>44701</c:v>
                </c:pt>
                <c:pt idx="1105">
                  <c:v>44704</c:v>
                </c:pt>
                <c:pt idx="1106">
                  <c:v>44705</c:v>
                </c:pt>
                <c:pt idx="1107">
                  <c:v>44706</c:v>
                </c:pt>
                <c:pt idx="1108">
                  <c:v>44707</c:v>
                </c:pt>
                <c:pt idx="1109">
                  <c:v>44708</c:v>
                </c:pt>
                <c:pt idx="1110">
                  <c:v>44712</c:v>
                </c:pt>
                <c:pt idx="1111">
                  <c:v>44713</c:v>
                </c:pt>
                <c:pt idx="1112">
                  <c:v>44714</c:v>
                </c:pt>
                <c:pt idx="1113">
                  <c:v>44715</c:v>
                </c:pt>
                <c:pt idx="1114">
                  <c:v>44718</c:v>
                </c:pt>
                <c:pt idx="1115">
                  <c:v>44719</c:v>
                </c:pt>
                <c:pt idx="1116">
                  <c:v>44720</c:v>
                </c:pt>
                <c:pt idx="1117">
                  <c:v>44721</c:v>
                </c:pt>
                <c:pt idx="1118">
                  <c:v>44722</c:v>
                </c:pt>
                <c:pt idx="1119">
                  <c:v>44725</c:v>
                </c:pt>
                <c:pt idx="1120">
                  <c:v>44726</c:v>
                </c:pt>
                <c:pt idx="1121">
                  <c:v>44727</c:v>
                </c:pt>
                <c:pt idx="1122">
                  <c:v>44728</c:v>
                </c:pt>
                <c:pt idx="1123">
                  <c:v>44729</c:v>
                </c:pt>
                <c:pt idx="1124">
                  <c:v>44733</c:v>
                </c:pt>
                <c:pt idx="1125">
                  <c:v>44734</c:v>
                </c:pt>
                <c:pt idx="1126">
                  <c:v>44735</c:v>
                </c:pt>
                <c:pt idx="1127">
                  <c:v>44736</c:v>
                </c:pt>
                <c:pt idx="1128">
                  <c:v>44739</c:v>
                </c:pt>
                <c:pt idx="1129">
                  <c:v>44740</c:v>
                </c:pt>
                <c:pt idx="1130">
                  <c:v>44741</c:v>
                </c:pt>
                <c:pt idx="1131">
                  <c:v>44742</c:v>
                </c:pt>
                <c:pt idx="1132">
                  <c:v>44743</c:v>
                </c:pt>
                <c:pt idx="1133">
                  <c:v>44747</c:v>
                </c:pt>
                <c:pt idx="1134">
                  <c:v>44748</c:v>
                </c:pt>
                <c:pt idx="1135">
                  <c:v>44749</c:v>
                </c:pt>
                <c:pt idx="1136">
                  <c:v>44750</c:v>
                </c:pt>
                <c:pt idx="1137">
                  <c:v>44753</c:v>
                </c:pt>
                <c:pt idx="1138">
                  <c:v>44754</c:v>
                </c:pt>
                <c:pt idx="1139">
                  <c:v>44755</c:v>
                </c:pt>
                <c:pt idx="1140">
                  <c:v>44756</c:v>
                </c:pt>
                <c:pt idx="1141">
                  <c:v>44757</c:v>
                </c:pt>
                <c:pt idx="1142">
                  <c:v>44760</c:v>
                </c:pt>
                <c:pt idx="1143">
                  <c:v>44761</c:v>
                </c:pt>
                <c:pt idx="1144">
                  <c:v>44762</c:v>
                </c:pt>
                <c:pt idx="1145">
                  <c:v>44763</c:v>
                </c:pt>
                <c:pt idx="1146">
                  <c:v>44764</c:v>
                </c:pt>
                <c:pt idx="1147">
                  <c:v>44767</c:v>
                </c:pt>
                <c:pt idx="1148">
                  <c:v>44768</c:v>
                </c:pt>
                <c:pt idx="1149">
                  <c:v>44769</c:v>
                </c:pt>
                <c:pt idx="1150">
                  <c:v>44770</c:v>
                </c:pt>
                <c:pt idx="1151">
                  <c:v>44771</c:v>
                </c:pt>
                <c:pt idx="1152">
                  <c:v>44774</c:v>
                </c:pt>
                <c:pt idx="1153">
                  <c:v>44775</c:v>
                </c:pt>
                <c:pt idx="1154">
                  <c:v>44776</c:v>
                </c:pt>
                <c:pt idx="1155">
                  <c:v>44777</c:v>
                </c:pt>
                <c:pt idx="1156">
                  <c:v>44778</c:v>
                </c:pt>
                <c:pt idx="1157">
                  <c:v>44781</c:v>
                </c:pt>
                <c:pt idx="1158">
                  <c:v>44782</c:v>
                </c:pt>
                <c:pt idx="1159">
                  <c:v>44783</c:v>
                </c:pt>
                <c:pt idx="1160">
                  <c:v>44784</c:v>
                </c:pt>
                <c:pt idx="1161">
                  <c:v>44785</c:v>
                </c:pt>
                <c:pt idx="1162">
                  <c:v>44788</c:v>
                </c:pt>
                <c:pt idx="1163">
                  <c:v>44789</c:v>
                </c:pt>
                <c:pt idx="1164">
                  <c:v>44790</c:v>
                </c:pt>
                <c:pt idx="1165">
                  <c:v>44791</c:v>
                </c:pt>
                <c:pt idx="1166">
                  <c:v>44792</c:v>
                </c:pt>
                <c:pt idx="1167">
                  <c:v>44795</c:v>
                </c:pt>
                <c:pt idx="1168">
                  <c:v>44796</c:v>
                </c:pt>
                <c:pt idx="1169">
                  <c:v>44797</c:v>
                </c:pt>
                <c:pt idx="1170">
                  <c:v>44798</c:v>
                </c:pt>
                <c:pt idx="1171">
                  <c:v>44799</c:v>
                </c:pt>
                <c:pt idx="1172">
                  <c:v>44802</c:v>
                </c:pt>
                <c:pt idx="1173">
                  <c:v>44803</c:v>
                </c:pt>
                <c:pt idx="1174">
                  <c:v>44804</c:v>
                </c:pt>
                <c:pt idx="1175">
                  <c:v>44805</c:v>
                </c:pt>
                <c:pt idx="1176">
                  <c:v>44806</c:v>
                </c:pt>
                <c:pt idx="1177">
                  <c:v>44810</c:v>
                </c:pt>
                <c:pt idx="1178">
                  <c:v>44811</c:v>
                </c:pt>
                <c:pt idx="1179">
                  <c:v>44812</c:v>
                </c:pt>
                <c:pt idx="1180">
                  <c:v>44813</c:v>
                </c:pt>
                <c:pt idx="1181">
                  <c:v>44816</c:v>
                </c:pt>
                <c:pt idx="1182">
                  <c:v>44817</c:v>
                </c:pt>
                <c:pt idx="1183">
                  <c:v>44818</c:v>
                </c:pt>
                <c:pt idx="1184">
                  <c:v>44819</c:v>
                </c:pt>
                <c:pt idx="1185">
                  <c:v>44820</c:v>
                </c:pt>
                <c:pt idx="1186">
                  <c:v>44823</c:v>
                </c:pt>
                <c:pt idx="1187">
                  <c:v>44824</c:v>
                </c:pt>
                <c:pt idx="1188">
                  <c:v>44825</c:v>
                </c:pt>
                <c:pt idx="1189">
                  <c:v>44826</c:v>
                </c:pt>
                <c:pt idx="1190">
                  <c:v>44827</c:v>
                </c:pt>
                <c:pt idx="1191">
                  <c:v>44830</c:v>
                </c:pt>
                <c:pt idx="1192">
                  <c:v>44831</c:v>
                </c:pt>
                <c:pt idx="1193">
                  <c:v>44832</c:v>
                </c:pt>
                <c:pt idx="1194">
                  <c:v>44833</c:v>
                </c:pt>
                <c:pt idx="1195">
                  <c:v>44834</c:v>
                </c:pt>
                <c:pt idx="1196">
                  <c:v>44837</c:v>
                </c:pt>
                <c:pt idx="1197">
                  <c:v>44838</c:v>
                </c:pt>
                <c:pt idx="1198">
                  <c:v>44839</c:v>
                </c:pt>
                <c:pt idx="1199">
                  <c:v>44840</c:v>
                </c:pt>
                <c:pt idx="1200">
                  <c:v>44841</c:v>
                </c:pt>
                <c:pt idx="1201">
                  <c:v>44844</c:v>
                </c:pt>
                <c:pt idx="1202">
                  <c:v>44845</c:v>
                </c:pt>
                <c:pt idx="1203">
                  <c:v>44846</c:v>
                </c:pt>
                <c:pt idx="1204">
                  <c:v>44847</c:v>
                </c:pt>
                <c:pt idx="1205">
                  <c:v>44848</c:v>
                </c:pt>
                <c:pt idx="1206">
                  <c:v>44851</c:v>
                </c:pt>
                <c:pt idx="1207">
                  <c:v>44852</c:v>
                </c:pt>
                <c:pt idx="1208">
                  <c:v>44853</c:v>
                </c:pt>
                <c:pt idx="1209">
                  <c:v>44854</c:v>
                </c:pt>
                <c:pt idx="1210">
                  <c:v>44855</c:v>
                </c:pt>
                <c:pt idx="1211">
                  <c:v>44858</c:v>
                </c:pt>
                <c:pt idx="1212">
                  <c:v>44859</c:v>
                </c:pt>
                <c:pt idx="1213">
                  <c:v>44860</c:v>
                </c:pt>
                <c:pt idx="1214">
                  <c:v>44861</c:v>
                </c:pt>
                <c:pt idx="1215">
                  <c:v>44862</c:v>
                </c:pt>
                <c:pt idx="1216">
                  <c:v>44865</c:v>
                </c:pt>
                <c:pt idx="1217">
                  <c:v>44866</c:v>
                </c:pt>
                <c:pt idx="1218">
                  <c:v>44867</c:v>
                </c:pt>
                <c:pt idx="1219">
                  <c:v>44868</c:v>
                </c:pt>
                <c:pt idx="1220">
                  <c:v>44869</c:v>
                </c:pt>
                <c:pt idx="1221">
                  <c:v>44872</c:v>
                </c:pt>
                <c:pt idx="1222">
                  <c:v>44873</c:v>
                </c:pt>
                <c:pt idx="1223">
                  <c:v>44874</c:v>
                </c:pt>
                <c:pt idx="1224">
                  <c:v>44875</c:v>
                </c:pt>
                <c:pt idx="1225">
                  <c:v>44876</c:v>
                </c:pt>
                <c:pt idx="1226">
                  <c:v>44879</c:v>
                </c:pt>
                <c:pt idx="1227">
                  <c:v>44880</c:v>
                </c:pt>
                <c:pt idx="1228">
                  <c:v>44881</c:v>
                </c:pt>
                <c:pt idx="1229">
                  <c:v>44882</c:v>
                </c:pt>
                <c:pt idx="1230">
                  <c:v>44883</c:v>
                </c:pt>
                <c:pt idx="1231">
                  <c:v>44886</c:v>
                </c:pt>
                <c:pt idx="1232">
                  <c:v>44887</c:v>
                </c:pt>
                <c:pt idx="1233">
                  <c:v>44888</c:v>
                </c:pt>
                <c:pt idx="1234">
                  <c:v>44890</c:v>
                </c:pt>
                <c:pt idx="1235">
                  <c:v>44893</c:v>
                </c:pt>
                <c:pt idx="1236">
                  <c:v>44894</c:v>
                </c:pt>
                <c:pt idx="1237">
                  <c:v>44895</c:v>
                </c:pt>
                <c:pt idx="1238">
                  <c:v>44896</c:v>
                </c:pt>
                <c:pt idx="1239">
                  <c:v>44897</c:v>
                </c:pt>
                <c:pt idx="1240">
                  <c:v>44900</c:v>
                </c:pt>
                <c:pt idx="1241">
                  <c:v>44901</c:v>
                </c:pt>
                <c:pt idx="1242">
                  <c:v>44902</c:v>
                </c:pt>
                <c:pt idx="1243">
                  <c:v>44903</c:v>
                </c:pt>
                <c:pt idx="1244">
                  <c:v>44904</c:v>
                </c:pt>
                <c:pt idx="1245">
                  <c:v>44907</c:v>
                </c:pt>
                <c:pt idx="1246">
                  <c:v>44908</c:v>
                </c:pt>
                <c:pt idx="1247">
                  <c:v>44909</c:v>
                </c:pt>
                <c:pt idx="1248">
                  <c:v>44910</c:v>
                </c:pt>
                <c:pt idx="1249">
                  <c:v>44911</c:v>
                </c:pt>
                <c:pt idx="1250">
                  <c:v>44914</c:v>
                </c:pt>
                <c:pt idx="1251">
                  <c:v>44915</c:v>
                </c:pt>
                <c:pt idx="1252">
                  <c:v>44916</c:v>
                </c:pt>
                <c:pt idx="1253">
                  <c:v>44917</c:v>
                </c:pt>
                <c:pt idx="1254">
                  <c:v>44918</c:v>
                </c:pt>
                <c:pt idx="1255">
                  <c:v>44922</c:v>
                </c:pt>
                <c:pt idx="1256">
                  <c:v>44923</c:v>
                </c:pt>
                <c:pt idx="1257">
                  <c:v>44924</c:v>
                </c:pt>
                <c:pt idx="1258">
                  <c:v>44925</c:v>
                </c:pt>
                <c:pt idx="1259">
                  <c:v>44929</c:v>
                </c:pt>
                <c:pt idx="1260">
                  <c:v>44930</c:v>
                </c:pt>
                <c:pt idx="1261">
                  <c:v>44931</c:v>
                </c:pt>
                <c:pt idx="1262">
                  <c:v>44932</c:v>
                </c:pt>
                <c:pt idx="1263">
                  <c:v>44935</c:v>
                </c:pt>
                <c:pt idx="1264">
                  <c:v>44936</c:v>
                </c:pt>
                <c:pt idx="1265">
                  <c:v>44937</c:v>
                </c:pt>
                <c:pt idx="1266">
                  <c:v>44938</c:v>
                </c:pt>
                <c:pt idx="1267">
                  <c:v>44939</c:v>
                </c:pt>
                <c:pt idx="1268">
                  <c:v>44943</c:v>
                </c:pt>
                <c:pt idx="1269">
                  <c:v>44944</c:v>
                </c:pt>
                <c:pt idx="1270">
                  <c:v>44945</c:v>
                </c:pt>
                <c:pt idx="1271">
                  <c:v>44946</c:v>
                </c:pt>
                <c:pt idx="1272">
                  <c:v>44949</c:v>
                </c:pt>
                <c:pt idx="1273">
                  <c:v>44950</c:v>
                </c:pt>
                <c:pt idx="1274">
                  <c:v>44951</c:v>
                </c:pt>
                <c:pt idx="1275">
                  <c:v>44952</c:v>
                </c:pt>
                <c:pt idx="1276">
                  <c:v>44953</c:v>
                </c:pt>
                <c:pt idx="1277">
                  <c:v>44956</c:v>
                </c:pt>
                <c:pt idx="1278">
                  <c:v>44957</c:v>
                </c:pt>
                <c:pt idx="1279">
                  <c:v>44958</c:v>
                </c:pt>
                <c:pt idx="1280">
                  <c:v>44959</c:v>
                </c:pt>
                <c:pt idx="1281">
                  <c:v>44960</c:v>
                </c:pt>
                <c:pt idx="1282">
                  <c:v>44963</c:v>
                </c:pt>
                <c:pt idx="1283">
                  <c:v>44964</c:v>
                </c:pt>
                <c:pt idx="1284">
                  <c:v>44965</c:v>
                </c:pt>
                <c:pt idx="1285">
                  <c:v>44966</c:v>
                </c:pt>
                <c:pt idx="1286">
                  <c:v>44967</c:v>
                </c:pt>
                <c:pt idx="1287">
                  <c:v>44970</c:v>
                </c:pt>
                <c:pt idx="1288">
                  <c:v>44971</c:v>
                </c:pt>
                <c:pt idx="1289">
                  <c:v>44972</c:v>
                </c:pt>
                <c:pt idx="1290">
                  <c:v>44973</c:v>
                </c:pt>
                <c:pt idx="1291">
                  <c:v>44974</c:v>
                </c:pt>
                <c:pt idx="1292">
                  <c:v>44978</c:v>
                </c:pt>
                <c:pt idx="1293">
                  <c:v>44979</c:v>
                </c:pt>
                <c:pt idx="1294">
                  <c:v>44980</c:v>
                </c:pt>
                <c:pt idx="1295">
                  <c:v>44981</c:v>
                </c:pt>
                <c:pt idx="1296">
                  <c:v>44984</c:v>
                </c:pt>
                <c:pt idx="1297">
                  <c:v>44985</c:v>
                </c:pt>
              </c:numCache>
            </c:numRef>
          </c:cat>
          <c:val>
            <c:numRef>
              <c:f>NVDA.!$L$16:$L$1313</c:f>
              <c:numCache>
                <c:formatCode>0.00%</c:formatCode>
                <c:ptCount val="1298"/>
                <c:pt idx="2">
                  <c:v>6.3770742844556971E-2</c:v>
                </c:pt>
                <c:pt idx="3">
                  <c:v>5.9220594386262329E-2</c:v>
                </c:pt>
                <c:pt idx="4">
                  <c:v>5.5089919573683248E-2</c:v>
                </c:pt>
                <c:pt idx="5">
                  <c:v>5.2276734847441969E-2</c:v>
                </c:pt>
                <c:pt idx="6">
                  <c:v>4.8636525832036634E-2</c:v>
                </c:pt>
                <c:pt idx="7">
                  <c:v>4.5383303100434022E-2</c:v>
                </c:pt>
                <c:pt idx="8">
                  <c:v>4.2325606573045342E-2</c:v>
                </c:pt>
                <c:pt idx="9">
                  <c:v>3.9563177917413789E-2</c:v>
                </c:pt>
                <c:pt idx="10">
                  <c:v>3.7279204959118135E-2</c:v>
                </c:pt>
                <c:pt idx="11">
                  <c:v>3.566649034392079E-2</c:v>
                </c:pt>
                <c:pt idx="12">
                  <c:v>3.3455016576056117E-2</c:v>
                </c:pt>
                <c:pt idx="13">
                  <c:v>3.2615604073683864E-2</c:v>
                </c:pt>
                <c:pt idx="14">
                  <c:v>3.114998768731109E-2</c:v>
                </c:pt>
                <c:pt idx="15">
                  <c:v>3.0345636274794686E-2</c:v>
                </c:pt>
                <c:pt idx="16">
                  <c:v>2.8985644846535666E-2</c:v>
                </c:pt>
                <c:pt idx="17">
                  <c:v>2.7407460149769053E-2</c:v>
                </c:pt>
                <c:pt idx="18">
                  <c:v>2.7894988186215428E-2</c:v>
                </c:pt>
                <c:pt idx="19">
                  <c:v>2.6885681629599922E-2</c:v>
                </c:pt>
                <c:pt idx="20">
                  <c:v>2.6178246155898172E-2</c:v>
                </c:pt>
                <c:pt idx="21">
                  <c:v>2.5253860731501529E-2</c:v>
                </c:pt>
                <c:pt idx="22">
                  <c:v>2.5218362044983331E-2</c:v>
                </c:pt>
                <c:pt idx="23">
                  <c:v>2.6116508987506202E-2</c:v>
                </c:pt>
                <c:pt idx="24">
                  <c:v>3.9627121397941154E-2</c:v>
                </c:pt>
                <c:pt idx="25">
                  <c:v>4.1569860055626372E-2</c:v>
                </c:pt>
                <c:pt idx="26">
                  <c:v>3.9152238751540995E-2</c:v>
                </c:pt>
                <c:pt idx="27">
                  <c:v>4.065211048411857E-2</c:v>
                </c:pt>
                <c:pt idx="28">
                  <c:v>4.4202123418412495E-2</c:v>
                </c:pt>
                <c:pt idx="29">
                  <c:v>4.1690378867820344E-2</c:v>
                </c:pt>
                <c:pt idx="30">
                  <c:v>3.955799769248438E-2</c:v>
                </c:pt>
                <c:pt idx="31">
                  <c:v>3.9196052805714157E-2</c:v>
                </c:pt>
                <c:pt idx="32">
                  <c:v>3.7385600753922679E-2</c:v>
                </c:pt>
                <c:pt idx="33">
                  <c:v>3.522202318287191E-2</c:v>
                </c:pt>
                <c:pt idx="34">
                  <c:v>3.3860146383614453E-2</c:v>
                </c:pt>
                <c:pt idx="35">
                  <c:v>3.3573508993537532E-2</c:v>
                </c:pt>
                <c:pt idx="36">
                  <c:v>3.1570270470573536E-2</c:v>
                </c:pt>
                <c:pt idx="37">
                  <c:v>3.02230938276732E-2</c:v>
                </c:pt>
                <c:pt idx="38">
                  <c:v>2.852873861358423E-2</c:v>
                </c:pt>
                <c:pt idx="39">
                  <c:v>2.6993172053742954E-2</c:v>
                </c:pt>
                <c:pt idx="40">
                  <c:v>2.6253721614283149E-2</c:v>
                </c:pt>
                <c:pt idx="41">
                  <c:v>2.8801204827194619E-2</c:v>
                </c:pt>
                <c:pt idx="42">
                  <c:v>2.7983618080931621E-2</c:v>
                </c:pt>
                <c:pt idx="43">
                  <c:v>2.6524379536728919E-2</c:v>
                </c:pt>
                <c:pt idx="44">
                  <c:v>2.6915463948571538E-2</c:v>
                </c:pt>
                <c:pt idx="45">
                  <c:v>2.5533453045768473E-2</c:v>
                </c:pt>
                <c:pt idx="46">
                  <c:v>2.4307247386714744E-2</c:v>
                </c:pt>
                <c:pt idx="47">
                  <c:v>2.3947336668076202E-2</c:v>
                </c:pt>
                <c:pt idx="48">
                  <c:v>2.3697152521745275E-2</c:v>
                </c:pt>
                <c:pt idx="49">
                  <c:v>2.2823211059363562E-2</c:v>
                </c:pt>
                <c:pt idx="50">
                  <c:v>2.1911588095962452E-2</c:v>
                </c:pt>
                <c:pt idx="51">
                  <c:v>2.1070545799209119E-2</c:v>
                </c:pt>
                <c:pt idx="52">
                  <c:v>2.0371812336626868E-2</c:v>
                </c:pt>
                <c:pt idx="53">
                  <c:v>2.3851567574777886E-2</c:v>
                </c:pt>
                <c:pt idx="54">
                  <c:v>2.5840012926720571E-2</c:v>
                </c:pt>
                <c:pt idx="55">
                  <c:v>2.4604278048292072E-2</c:v>
                </c:pt>
                <c:pt idx="56">
                  <c:v>2.5319096731743256E-2</c:v>
                </c:pt>
                <c:pt idx="57">
                  <c:v>2.7407780121333464E-2</c:v>
                </c:pt>
                <c:pt idx="58">
                  <c:v>3.0951029091295261E-2</c:v>
                </c:pt>
                <c:pt idx="59">
                  <c:v>4.0569349857981385E-2</c:v>
                </c:pt>
                <c:pt idx="60">
                  <c:v>3.8474116437835298E-2</c:v>
                </c:pt>
                <c:pt idx="61">
                  <c:v>3.9315980523941897E-2</c:v>
                </c:pt>
                <c:pt idx="62">
                  <c:v>4.0208476212590452E-2</c:v>
                </c:pt>
                <c:pt idx="63">
                  <c:v>3.8187824717219057E-2</c:v>
                </c:pt>
                <c:pt idx="64">
                  <c:v>3.5774774119840334E-2</c:v>
                </c:pt>
                <c:pt idx="65">
                  <c:v>3.4394689527283105E-2</c:v>
                </c:pt>
                <c:pt idx="66">
                  <c:v>3.4246510175526768E-2</c:v>
                </c:pt>
                <c:pt idx="67">
                  <c:v>3.2216261654033365E-2</c:v>
                </c:pt>
                <c:pt idx="68">
                  <c:v>3.6132966913057396E-2</c:v>
                </c:pt>
                <c:pt idx="69">
                  <c:v>3.3974364146975772E-2</c:v>
                </c:pt>
                <c:pt idx="70">
                  <c:v>3.4338872831266409E-2</c:v>
                </c:pt>
                <c:pt idx="71">
                  <c:v>3.2578740157419378E-2</c:v>
                </c:pt>
                <c:pt idx="72">
                  <c:v>3.0647263750716185E-2</c:v>
                </c:pt>
                <c:pt idx="73">
                  <c:v>3.0270659474057101E-2</c:v>
                </c:pt>
                <c:pt idx="74">
                  <c:v>2.8609202727052752E-2</c:v>
                </c:pt>
                <c:pt idx="75">
                  <c:v>2.9216306506375838E-2</c:v>
                </c:pt>
                <c:pt idx="76">
                  <c:v>2.760764578198182E-2</c:v>
                </c:pt>
                <c:pt idx="77">
                  <c:v>2.7188223496905042E-2</c:v>
                </c:pt>
                <c:pt idx="78">
                  <c:v>2.6117874261826539E-2</c:v>
                </c:pt>
                <c:pt idx="79">
                  <c:v>2.5837659738799642E-2</c:v>
                </c:pt>
                <c:pt idx="80">
                  <c:v>2.8019763993927124E-2</c:v>
                </c:pt>
                <c:pt idx="81">
                  <c:v>2.6579713974529403E-2</c:v>
                </c:pt>
                <c:pt idx="82">
                  <c:v>2.5322938610681855E-2</c:v>
                </c:pt>
                <c:pt idx="83">
                  <c:v>2.4344857904937282E-2</c:v>
                </c:pt>
                <c:pt idx="84">
                  <c:v>2.3259135752028454E-2</c:v>
                </c:pt>
                <c:pt idx="85">
                  <c:v>2.4464010985929048E-2</c:v>
                </c:pt>
                <c:pt idx="86">
                  <c:v>2.4988126799879402E-2</c:v>
                </c:pt>
                <c:pt idx="87">
                  <c:v>2.749924885231322E-2</c:v>
                </c:pt>
                <c:pt idx="88">
                  <c:v>2.6166575240645685E-2</c:v>
                </c:pt>
                <c:pt idx="89">
                  <c:v>2.5931817682247119E-2</c:v>
                </c:pt>
                <c:pt idx="90">
                  <c:v>2.5336425846741301E-2</c:v>
                </c:pt>
                <c:pt idx="91">
                  <c:v>2.527490300061036E-2</c:v>
                </c:pt>
                <c:pt idx="92">
                  <c:v>2.4083213153461413E-2</c:v>
                </c:pt>
                <c:pt idx="93">
                  <c:v>2.6725244562048008E-2</c:v>
                </c:pt>
                <c:pt idx="94">
                  <c:v>2.5366549044392259E-2</c:v>
                </c:pt>
                <c:pt idx="95">
                  <c:v>2.4257894750966281E-2</c:v>
                </c:pt>
                <c:pt idx="96">
                  <c:v>2.3280438285617152E-2</c:v>
                </c:pt>
                <c:pt idx="97">
                  <c:v>2.2404547692599495E-2</c:v>
                </c:pt>
                <c:pt idx="98">
                  <c:v>2.1605437959428448E-2</c:v>
                </c:pt>
                <c:pt idx="99">
                  <c:v>2.1965629736809964E-2</c:v>
                </c:pt>
                <c:pt idx="100">
                  <c:v>2.1103283324135431E-2</c:v>
                </c:pt>
                <c:pt idx="101">
                  <c:v>2.0456202501856969E-2</c:v>
                </c:pt>
                <c:pt idx="102">
                  <c:v>1.9788527501767721E-2</c:v>
                </c:pt>
                <c:pt idx="103">
                  <c:v>2.012735566025347E-2</c:v>
                </c:pt>
                <c:pt idx="104">
                  <c:v>1.9506216998938754E-2</c:v>
                </c:pt>
                <c:pt idx="105">
                  <c:v>2.0335169475722229E-2</c:v>
                </c:pt>
                <c:pt idx="106">
                  <c:v>2.1908032774924865E-2</c:v>
                </c:pt>
                <c:pt idx="107">
                  <c:v>2.1053052958878545E-2</c:v>
                </c:pt>
                <c:pt idx="108">
                  <c:v>2.0293229266493615E-2</c:v>
                </c:pt>
                <c:pt idx="109">
                  <c:v>1.9847730201644452E-2</c:v>
                </c:pt>
                <c:pt idx="110">
                  <c:v>1.9246683127450807E-2</c:v>
                </c:pt>
                <c:pt idx="111">
                  <c:v>1.8830924761649211E-2</c:v>
                </c:pt>
                <c:pt idx="112">
                  <c:v>1.8522048723441806E-2</c:v>
                </c:pt>
                <c:pt idx="113">
                  <c:v>1.8066430580981577E-2</c:v>
                </c:pt>
                <c:pt idx="114">
                  <c:v>1.8640729962822417E-2</c:v>
                </c:pt>
                <c:pt idx="115">
                  <c:v>1.8295488795403228E-2</c:v>
                </c:pt>
                <c:pt idx="116">
                  <c:v>1.7867920776954812E-2</c:v>
                </c:pt>
                <c:pt idx="117">
                  <c:v>1.8685247731695366E-2</c:v>
                </c:pt>
                <c:pt idx="118">
                  <c:v>1.8431611687806243E-2</c:v>
                </c:pt>
                <c:pt idx="119">
                  <c:v>1.9295158257124048E-2</c:v>
                </c:pt>
                <c:pt idx="120">
                  <c:v>2.0561633886498999E-2</c:v>
                </c:pt>
                <c:pt idx="121">
                  <c:v>2.6040280602652552E-2</c:v>
                </c:pt>
                <c:pt idx="122">
                  <c:v>2.5092656635745225E-2</c:v>
                </c:pt>
                <c:pt idx="123">
                  <c:v>2.5589783505488399E-2</c:v>
                </c:pt>
                <c:pt idx="124">
                  <c:v>2.5477434529453953E-2</c:v>
                </c:pt>
                <c:pt idx="125">
                  <c:v>2.4915034005055951E-2</c:v>
                </c:pt>
                <c:pt idx="126">
                  <c:v>2.4970352671691634E-2</c:v>
                </c:pt>
                <c:pt idx="127">
                  <c:v>2.5047116115542507E-2</c:v>
                </c:pt>
                <c:pt idx="128">
                  <c:v>2.5344668139446511E-2</c:v>
                </c:pt>
                <c:pt idx="129">
                  <c:v>2.4993570161657219E-2</c:v>
                </c:pt>
                <c:pt idx="130">
                  <c:v>2.3953024109511865E-2</c:v>
                </c:pt>
                <c:pt idx="131">
                  <c:v>2.3537425674865418E-2</c:v>
                </c:pt>
                <c:pt idx="132">
                  <c:v>2.386046992159762E-2</c:v>
                </c:pt>
                <c:pt idx="133">
                  <c:v>2.3364725449949119E-2</c:v>
                </c:pt>
                <c:pt idx="134">
                  <c:v>2.2505919623792423E-2</c:v>
                </c:pt>
                <c:pt idx="135">
                  <c:v>2.1639214541578848E-2</c:v>
                </c:pt>
                <c:pt idx="136">
                  <c:v>2.2162532842439159E-2</c:v>
                </c:pt>
                <c:pt idx="137">
                  <c:v>2.1451202667645553E-2</c:v>
                </c:pt>
                <c:pt idx="138">
                  <c:v>2.065075105511769E-2</c:v>
                </c:pt>
                <c:pt idx="139">
                  <c:v>2.0000245639951082E-2</c:v>
                </c:pt>
                <c:pt idx="140">
                  <c:v>1.94732476554236E-2</c:v>
                </c:pt>
                <c:pt idx="141">
                  <c:v>1.892484157660021E-2</c:v>
                </c:pt>
                <c:pt idx="142">
                  <c:v>1.8940983388346183E-2</c:v>
                </c:pt>
                <c:pt idx="143">
                  <c:v>1.8879098871587868E-2</c:v>
                </c:pt>
                <c:pt idx="144">
                  <c:v>1.8781202233836503E-2</c:v>
                </c:pt>
                <c:pt idx="145">
                  <c:v>2.139122023409936E-2</c:v>
                </c:pt>
                <c:pt idx="146">
                  <c:v>2.0619435838772439E-2</c:v>
                </c:pt>
                <c:pt idx="147">
                  <c:v>2.00406251678867E-2</c:v>
                </c:pt>
                <c:pt idx="148">
                  <c:v>2.0247135227877411E-2</c:v>
                </c:pt>
                <c:pt idx="149">
                  <c:v>1.9687472648335463E-2</c:v>
                </c:pt>
                <c:pt idx="150">
                  <c:v>1.9270772338408682E-2</c:v>
                </c:pt>
                <c:pt idx="151">
                  <c:v>1.9140669825212977E-2</c:v>
                </c:pt>
                <c:pt idx="152">
                  <c:v>1.8713277051689143E-2</c:v>
                </c:pt>
                <c:pt idx="153">
                  <c:v>1.8425330015392122E-2</c:v>
                </c:pt>
                <c:pt idx="154">
                  <c:v>1.8122581859513334E-2</c:v>
                </c:pt>
                <c:pt idx="155">
                  <c:v>1.7806443216970919E-2</c:v>
                </c:pt>
                <c:pt idx="156">
                  <c:v>1.8853992391558966E-2</c:v>
                </c:pt>
                <c:pt idx="157">
                  <c:v>1.862385445405073E-2</c:v>
                </c:pt>
                <c:pt idx="158">
                  <c:v>1.8287359712016203E-2</c:v>
                </c:pt>
                <c:pt idx="159">
                  <c:v>2.5003856702179243E-2</c:v>
                </c:pt>
                <c:pt idx="160">
                  <c:v>2.419402084801588E-2</c:v>
                </c:pt>
                <c:pt idx="161">
                  <c:v>2.4306972540111719E-2</c:v>
                </c:pt>
                <c:pt idx="162">
                  <c:v>2.6510452568173217E-2</c:v>
                </c:pt>
                <c:pt idx="163">
                  <c:v>2.5715349204307018E-2</c:v>
                </c:pt>
                <c:pt idx="164">
                  <c:v>2.5425779735717864E-2</c:v>
                </c:pt>
                <c:pt idx="165">
                  <c:v>2.4642946127759049E-2</c:v>
                </c:pt>
                <c:pt idx="166">
                  <c:v>2.3568481650431117E-2</c:v>
                </c:pt>
                <c:pt idx="167">
                  <c:v>2.315392876111684E-2</c:v>
                </c:pt>
                <c:pt idx="168">
                  <c:v>2.217632925024484E-2</c:v>
                </c:pt>
                <c:pt idx="169">
                  <c:v>2.1589074805689397E-2</c:v>
                </c:pt>
                <c:pt idx="170">
                  <c:v>2.1105752811978455E-2</c:v>
                </c:pt>
                <c:pt idx="171">
                  <c:v>2.1375090561153977E-2</c:v>
                </c:pt>
                <c:pt idx="172">
                  <c:v>2.1799071977931843E-2</c:v>
                </c:pt>
                <c:pt idx="173">
                  <c:v>2.0983106305562452E-2</c:v>
                </c:pt>
                <c:pt idx="174">
                  <c:v>2.0563528550671825E-2</c:v>
                </c:pt>
                <c:pt idx="175">
                  <c:v>2.0014309026928342E-2</c:v>
                </c:pt>
                <c:pt idx="176">
                  <c:v>2.0268615441367516E-2</c:v>
                </c:pt>
                <c:pt idx="177">
                  <c:v>2.0018859016362522E-2</c:v>
                </c:pt>
                <c:pt idx="178">
                  <c:v>2.0439620823342917E-2</c:v>
                </c:pt>
                <c:pt idx="179">
                  <c:v>2.0002944774030838E-2</c:v>
                </c:pt>
                <c:pt idx="180">
                  <c:v>1.9724160603201351E-2</c:v>
                </c:pt>
                <c:pt idx="181">
                  <c:v>1.916010516911042E-2</c:v>
                </c:pt>
                <c:pt idx="182">
                  <c:v>2.0042703945534045E-2</c:v>
                </c:pt>
                <c:pt idx="183">
                  <c:v>1.9754854258123244E-2</c:v>
                </c:pt>
                <c:pt idx="184">
                  <c:v>1.9374922007059658E-2</c:v>
                </c:pt>
                <c:pt idx="185">
                  <c:v>1.9142310626109511E-2</c:v>
                </c:pt>
                <c:pt idx="186">
                  <c:v>1.8708399921733954E-2</c:v>
                </c:pt>
                <c:pt idx="187">
                  <c:v>1.8238435547533398E-2</c:v>
                </c:pt>
                <c:pt idx="188">
                  <c:v>2.4845654032581092E-2</c:v>
                </c:pt>
                <c:pt idx="189">
                  <c:v>2.5779005877714891E-2</c:v>
                </c:pt>
                <c:pt idx="190">
                  <c:v>2.4754972862492015E-2</c:v>
                </c:pt>
                <c:pt idx="191">
                  <c:v>2.3592246792139851E-2</c:v>
                </c:pt>
                <c:pt idx="192">
                  <c:v>2.4351440913649613E-2</c:v>
                </c:pt>
                <c:pt idx="193">
                  <c:v>2.6128073458947243E-2</c:v>
                </c:pt>
                <c:pt idx="194">
                  <c:v>2.5387064156524624E-2</c:v>
                </c:pt>
                <c:pt idx="195">
                  <c:v>2.4158440364235811E-2</c:v>
                </c:pt>
                <c:pt idx="196">
                  <c:v>3.5575548204631081E-2</c:v>
                </c:pt>
                <c:pt idx="197">
                  <c:v>3.6723860500217372E-2</c:v>
                </c:pt>
                <c:pt idx="198">
                  <c:v>3.8187463514168914E-2</c:v>
                </c:pt>
                <c:pt idx="199">
                  <c:v>3.9239034885553317E-2</c:v>
                </c:pt>
                <c:pt idx="200">
                  <c:v>3.9717604624789189E-2</c:v>
                </c:pt>
                <c:pt idx="201">
                  <c:v>3.7353648084282189E-2</c:v>
                </c:pt>
                <c:pt idx="202">
                  <c:v>3.5361242793595996E-2</c:v>
                </c:pt>
                <c:pt idx="203">
                  <c:v>3.6592800747617588E-2</c:v>
                </c:pt>
                <c:pt idx="204">
                  <c:v>3.4438216155240377E-2</c:v>
                </c:pt>
                <c:pt idx="205">
                  <c:v>3.5936914274246799E-2</c:v>
                </c:pt>
                <c:pt idx="206">
                  <c:v>4.929216348025247E-2</c:v>
                </c:pt>
                <c:pt idx="207">
                  <c:v>4.8138111422708782E-2</c:v>
                </c:pt>
                <c:pt idx="208">
                  <c:v>4.7770199346907578E-2</c:v>
                </c:pt>
                <c:pt idx="209">
                  <c:v>5.0096332039777702E-2</c:v>
                </c:pt>
                <c:pt idx="210">
                  <c:v>5.6116148936970929E-2</c:v>
                </c:pt>
                <c:pt idx="211">
                  <c:v>5.3804263055435439E-2</c:v>
                </c:pt>
                <c:pt idx="212">
                  <c:v>5.1422167363738475E-2</c:v>
                </c:pt>
                <c:pt idx="213">
                  <c:v>4.8126138770748783E-2</c:v>
                </c:pt>
                <c:pt idx="214">
                  <c:v>4.5130173480797536E-2</c:v>
                </c:pt>
                <c:pt idx="215">
                  <c:v>4.21056081339772E-2</c:v>
                </c:pt>
                <c:pt idx="216">
                  <c:v>3.9580580811647552E-2</c:v>
                </c:pt>
                <c:pt idx="217">
                  <c:v>3.9219501330494774E-2</c:v>
                </c:pt>
                <c:pt idx="218">
                  <c:v>3.6693235861313463E-2</c:v>
                </c:pt>
                <c:pt idx="219">
                  <c:v>4.4675307404037579E-2</c:v>
                </c:pt>
                <c:pt idx="220">
                  <c:v>4.520745038563477E-2</c:v>
                </c:pt>
                <c:pt idx="221">
                  <c:v>4.2322133533076636E-2</c:v>
                </c:pt>
                <c:pt idx="222">
                  <c:v>4.0547579422623783E-2</c:v>
                </c:pt>
                <c:pt idx="223">
                  <c:v>8.1752637927105382E-2</c:v>
                </c:pt>
                <c:pt idx="224">
                  <c:v>8.7876139810528137E-2</c:v>
                </c:pt>
                <c:pt idx="225">
                  <c:v>8.2040617393009385E-2</c:v>
                </c:pt>
                <c:pt idx="226">
                  <c:v>7.6708440000526762E-2</c:v>
                </c:pt>
                <c:pt idx="227">
                  <c:v>7.1098260277656436E-2</c:v>
                </c:pt>
                <c:pt idx="228">
                  <c:v>6.857049798436779E-2</c:v>
                </c:pt>
                <c:pt idx="229">
                  <c:v>6.362413480306077E-2</c:v>
                </c:pt>
                <c:pt idx="230">
                  <c:v>6.0711495738053955E-2</c:v>
                </c:pt>
                <c:pt idx="231">
                  <c:v>5.6658688044641942E-2</c:v>
                </c:pt>
                <c:pt idx="232">
                  <c:v>5.428590475050285E-2</c:v>
                </c:pt>
                <c:pt idx="233">
                  <c:v>5.234519505537856E-2</c:v>
                </c:pt>
                <c:pt idx="234">
                  <c:v>5.5980886432314789E-2</c:v>
                </c:pt>
                <c:pt idx="235">
                  <c:v>5.2101562519569454E-2</c:v>
                </c:pt>
                <c:pt idx="236">
                  <c:v>5.4248101409582472E-2</c:v>
                </c:pt>
                <c:pt idx="237">
                  <c:v>5.1404501511112428E-2</c:v>
                </c:pt>
                <c:pt idx="238">
                  <c:v>4.8589114141827143E-2</c:v>
                </c:pt>
                <c:pt idx="239">
                  <c:v>4.5287046604867265E-2</c:v>
                </c:pt>
                <c:pt idx="240">
                  <c:v>4.2232859234514135E-2</c:v>
                </c:pt>
                <c:pt idx="241">
                  <c:v>3.9857589281824805E-2</c:v>
                </c:pt>
                <c:pt idx="242">
                  <c:v>3.7910728490315557E-2</c:v>
                </c:pt>
                <c:pt idx="243">
                  <c:v>3.6408871708478813E-2</c:v>
                </c:pt>
                <c:pt idx="244">
                  <c:v>3.9873473346752356E-2</c:v>
                </c:pt>
                <c:pt idx="245">
                  <c:v>3.8286305301534443E-2</c:v>
                </c:pt>
                <c:pt idx="246">
                  <c:v>3.8699548258077927E-2</c:v>
                </c:pt>
                <c:pt idx="247">
                  <c:v>3.6841332422536656E-2</c:v>
                </c:pt>
                <c:pt idx="248">
                  <c:v>3.8105547387832173E-2</c:v>
                </c:pt>
                <c:pt idx="249">
                  <c:v>3.6039608568517817E-2</c:v>
                </c:pt>
                <c:pt idx="250">
                  <c:v>3.4423833885064613E-2</c:v>
                </c:pt>
                <c:pt idx="251">
                  <c:v>3.2324809181053071E-2</c:v>
                </c:pt>
                <c:pt idx="252">
                  <c:v>3.1223398305364081E-2</c:v>
                </c:pt>
                <c:pt idx="253">
                  <c:v>3.6583859123689159E-2</c:v>
                </c:pt>
                <c:pt idx="254">
                  <c:v>4.0563983313416353E-2</c:v>
                </c:pt>
                <c:pt idx="255">
                  <c:v>4.1965093388181614E-2</c:v>
                </c:pt>
                <c:pt idx="256">
                  <c:v>4.0161720371290233E-2</c:v>
                </c:pt>
                <c:pt idx="257">
                  <c:v>3.816162284078279E-2</c:v>
                </c:pt>
                <c:pt idx="258">
                  <c:v>3.6286913816574458E-2</c:v>
                </c:pt>
                <c:pt idx="259">
                  <c:v>3.5077041993225991E-2</c:v>
                </c:pt>
                <c:pt idx="260">
                  <c:v>3.3130594111000049E-2</c:v>
                </c:pt>
                <c:pt idx="261">
                  <c:v>3.1176275215353211E-2</c:v>
                </c:pt>
                <c:pt idx="262">
                  <c:v>2.9475381733460586E-2</c:v>
                </c:pt>
                <c:pt idx="263">
                  <c:v>2.862837595765954E-2</c:v>
                </c:pt>
                <c:pt idx="264">
                  <c:v>2.9519621529355833E-2</c:v>
                </c:pt>
                <c:pt idx="265">
                  <c:v>3.351799999627051E-2</c:v>
                </c:pt>
                <c:pt idx="266">
                  <c:v>3.1523097798655392E-2</c:v>
                </c:pt>
                <c:pt idx="267">
                  <c:v>3.5472416646618952E-2</c:v>
                </c:pt>
                <c:pt idx="268">
                  <c:v>3.3659792816688072E-2</c:v>
                </c:pt>
                <c:pt idx="269">
                  <c:v>6.0767112475469356E-2</c:v>
                </c:pt>
                <c:pt idx="270">
                  <c:v>5.8833717733205323E-2</c:v>
                </c:pt>
                <c:pt idx="271">
                  <c:v>5.6692218435361506E-2</c:v>
                </c:pt>
                <c:pt idx="272">
                  <c:v>5.5002839527805658E-2</c:v>
                </c:pt>
                <c:pt idx="273">
                  <c:v>5.119309444479174E-2</c:v>
                </c:pt>
                <c:pt idx="274">
                  <c:v>4.8801160461742044E-2</c:v>
                </c:pt>
                <c:pt idx="275">
                  <c:v>4.5485758000853818E-2</c:v>
                </c:pt>
                <c:pt idx="276">
                  <c:v>4.2993011268096813E-2</c:v>
                </c:pt>
                <c:pt idx="277">
                  <c:v>4.2178178103351643E-2</c:v>
                </c:pt>
                <c:pt idx="278">
                  <c:v>3.9429883469477553E-2</c:v>
                </c:pt>
                <c:pt idx="279">
                  <c:v>3.7104019338137256E-2</c:v>
                </c:pt>
                <c:pt idx="280">
                  <c:v>3.647542026732558E-2</c:v>
                </c:pt>
                <c:pt idx="281">
                  <c:v>3.4414305349456484E-2</c:v>
                </c:pt>
                <c:pt idx="282">
                  <c:v>3.2526047748004522E-2</c:v>
                </c:pt>
                <c:pt idx="283">
                  <c:v>3.1236659694801463E-2</c:v>
                </c:pt>
                <c:pt idx="284">
                  <c:v>2.9471012420283802E-2</c:v>
                </c:pt>
                <c:pt idx="285">
                  <c:v>2.815363826825246E-2</c:v>
                </c:pt>
                <c:pt idx="286">
                  <c:v>2.7348818906455224E-2</c:v>
                </c:pt>
                <c:pt idx="287">
                  <c:v>2.7005315687775758E-2</c:v>
                </c:pt>
                <c:pt idx="288">
                  <c:v>2.5634160047091695E-2</c:v>
                </c:pt>
                <c:pt idx="289">
                  <c:v>2.463402642981349E-2</c:v>
                </c:pt>
                <c:pt idx="290">
                  <c:v>2.3779400612637398E-2</c:v>
                </c:pt>
                <c:pt idx="291">
                  <c:v>2.2827811801082221E-2</c:v>
                </c:pt>
                <c:pt idx="292">
                  <c:v>2.2414102016248234E-2</c:v>
                </c:pt>
                <c:pt idx="293">
                  <c:v>2.1513650733734353E-2</c:v>
                </c:pt>
                <c:pt idx="294">
                  <c:v>2.0709219937756061E-2</c:v>
                </c:pt>
                <c:pt idx="295">
                  <c:v>2.2388856434222303E-2</c:v>
                </c:pt>
                <c:pt idx="296">
                  <c:v>2.2432052633293575E-2</c:v>
                </c:pt>
                <c:pt idx="297">
                  <c:v>2.1757469985575522E-2</c:v>
                </c:pt>
                <c:pt idx="298">
                  <c:v>3.1438319930149651E-2</c:v>
                </c:pt>
                <c:pt idx="299">
                  <c:v>2.9761614806653482E-2</c:v>
                </c:pt>
                <c:pt idx="300">
                  <c:v>3.0904277459330769E-2</c:v>
                </c:pt>
                <c:pt idx="301">
                  <c:v>2.9822230861141424E-2</c:v>
                </c:pt>
                <c:pt idx="302">
                  <c:v>2.9512484928146804E-2</c:v>
                </c:pt>
                <c:pt idx="303">
                  <c:v>2.7928529062046757E-2</c:v>
                </c:pt>
                <c:pt idx="304">
                  <c:v>2.9788509654714627E-2</c:v>
                </c:pt>
                <c:pt idx="305">
                  <c:v>2.8243196025319463E-2</c:v>
                </c:pt>
                <c:pt idx="306">
                  <c:v>3.2551724571799293E-2</c:v>
                </c:pt>
                <c:pt idx="307">
                  <c:v>3.3057567505173781E-2</c:v>
                </c:pt>
                <c:pt idx="308">
                  <c:v>3.1945773767369581E-2</c:v>
                </c:pt>
                <c:pt idx="309">
                  <c:v>3.0697791119191322E-2</c:v>
                </c:pt>
                <c:pt idx="310">
                  <c:v>2.8952407576418267E-2</c:v>
                </c:pt>
                <c:pt idx="311">
                  <c:v>2.7404585720309849E-2</c:v>
                </c:pt>
                <c:pt idx="312">
                  <c:v>2.6363160275943737E-2</c:v>
                </c:pt>
                <c:pt idx="313">
                  <c:v>2.5575686333269797E-2</c:v>
                </c:pt>
                <c:pt idx="314">
                  <c:v>2.4365187485920075E-2</c:v>
                </c:pt>
                <c:pt idx="315">
                  <c:v>2.5498185969135917E-2</c:v>
                </c:pt>
                <c:pt idx="316">
                  <c:v>2.4265011426387571E-2</c:v>
                </c:pt>
                <c:pt idx="317">
                  <c:v>2.3672243533671727E-2</c:v>
                </c:pt>
                <c:pt idx="318">
                  <c:v>2.2674390717914526E-2</c:v>
                </c:pt>
                <c:pt idx="319">
                  <c:v>2.2221919302367363E-2</c:v>
                </c:pt>
                <c:pt idx="320">
                  <c:v>2.1956736788241681E-2</c:v>
                </c:pt>
                <c:pt idx="321">
                  <c:v>2.1119119293572991E-2</c:v>
                </c:pt>
                <c:pt idx="322">
                  <c:v>2.0544419305440629E-2</c:v>
                </c:pt>
                <c:pt idx="323">
                  <c:v>2.2155371177323399E-2</c:v>
                </c:pt>
                <c:pt idx="324">
                  <c:v>2.2255018446861407E-2</c:v>
                </c:pt>
                <c:pt idx="325">
                  <c:v>2.1426510745992149E-2</c:v>
                </c:pt>
                <c:pt idx="326">
                  <c:v>2.0704433620662904E-2</c:v>
                </c:pt>
                <c:pt idx="327">
                  <c:v>2.0383473488358173E-2</c:v>
                </c:pt>
                <c:pt idx="328">
                  <c:v>2.0108205812883247E-2</c:v>
                </c:pt>
                <c:pt idx="329">
                  <c:v>1.9480180617194042E-2</c:v>
                </c:pt>
                <c:pt idx="330">
                  <c:v>2.0456927020192039E-2</c:v>
                </c:pt>
                <c:pt idx="331">
                  <c:v>2.5990271072364776E-2</c:v>
                </c:pt>
                <c:pt idx="332">
                  <c:v>2.4817669744419187E-2</c:v>
                </c:pt>
                <c:pt idx="333">
                  <c:v>2.3864003342371216E-2</c:v>
                </c:pt>
                <c:pt idx="334">
                  <c:v>2.2816066710263316E-2</c:v>
                </c:pt>
                <c:pt idx="335">
                  <c:v>2.2477766353223225E-2</c:v>
                </c:pt>
                <c:pt idx="336">
                  <c:v>2.1560208347807426E-2</c:v>
                </c:pt>
                <c:pt idx="337">
                  <c:v>2.1621123813031058E-2</c:v>
                </c:pt>
                <c:pt idx="338">
                  <c:v>2.4698729462098935E-2</c:v>
                </c:pt>
                <c:pt idx="339">
                  <c:v>2.3596542754794624E-2</c:v>
                </c:pt>
                <c:pt idx="340">
                  <c:v>2.3792663989980811E-2</c:v>
                </c:pt>
                <c:pt idx="341">
                  <c:v>2.2903263847259488E-2</c:v>
                </c:pt>
                <c:pt idx="342">
                  <c:v>3.1151340919120786E-2</c:v>
                </c:pt>
                <c:pt idx="343">
                  <c:v>3.0374701126985027E-2</c:v>
                </c:pt>
                <c:pt idx="344">
                  <c:v>2.9143883341073925E-2</c:v>
                </c:pt>
                <c:pt idx="345">
                  <c:v>2.7569629500417882E-2</c:v>
                </c:pt>
                <c:pt idx="346">
                  <c:v>2.7329221289677449E-2</c:v>
                </c:pt>
                <c:pt idx="347">
                  <c:v>2.8061474915173721E-2</c:v>
                </c:pt>
                <c:pt idx="348">
                  <c:v>2.760493501244253E-2</c:v>
                </c:pt>
                <c:pt idx="349">
                  <c:v>2.693981767887349E-2</c:v>
                </c:pt>
                <c:pt idx="350">
                  <c:v>2.7972118018871613E-2</c:v>
                </c:pt>
                <c:pt idx="351">
                  <c:v>2.6982842897677578E-2</c:v>
                </c:pt>
                <c:pt idx="352">
                  <c:v>2.596509657276206E-2</c:v>
                </c:pt>
                <c:pt idx="353">
                  <c:v>2.5738198627573355E-2</c:v>
                </c:pt>
                <c:pt idx="354">
                  <c:v>2.461900227346361E-2</c:v>
                </c:pt>
                <c:pt idx="355">
                  <c:v>2.5239555600534366E-2</c:v>
                </c:pt>
                <c:pt idx="356">
                  <c:v>2.4419050353496105E-2</c:v>
                </c:pt>
                <c:pt idx="357">
                  <c:v>3.2906790368157433E-2</c:v>
                </c:pt>
                <c:pt idx="358">
                  <c:v>3.1224486203066615E-2</c:v>
                </c:pt>
                <c:pt idx="359">
                  <c:v>3.0040605711555136E-2</c:v>
                </c:pt>
                <c:pt idx="360">
                  <c:v>2.8652714835722619E-2</c:v>
                </c:pt>
                <c:pt idx="361">
                  <c:v>2.7970232316167326E-2</c:v>
                </c:pt>
                <c:pt idx="362">
                  <c:v>2.7029174679956244E-2</c:v>
                </c:pt>
                <c:pt idx="363">
                  <c:v>2.7769615531667863E-2</c:v>
                </c:pt>
                <c:pt idx="364">
                  <c:v>2.6744440843288132E-2</c:v>
                </c:pt>
                <c:pt idx="365">
                  <c:v>2.6800259672435101E-2</c:v>
                </c:pt>
                <c:pt idx="366">
                  <c:v>2.5443233567631066E-2</c:v>
                </c:pt>
                <c:pt idx="367">
                  <c:v>3.0392392424176181E-2</c:v>
                </c:pt>
                <c:pt idx="368">
                  <c:v>2.8671918130114885E-2</c:v>
                </c:pt>
                <c:pt idx="369">
                  <c:v>2.7202604100897088E-2</c:v>
                </c:pt>
                <c:pt idx="370">
                  <c:v>2.633180127811955E-2</c:v>
                </c:pt>
                <c:pt idx="371">
                  <c:v>2.5090458593124344E-2</c:v>
                </c:pt>
                <c:pt idx="372">
                  <c:v>2.4044980139320271E-2</c:v>
                </c:pt>
                <c:pt idx="373">
                  <c:v>2.8832831454006176E-2</c:v>
                </c:pt>
                <c:pt idx="374">
                  <c:v>2.8583069914330635E-2</c:v>
                </c:pt>
                <c:pt idx="375">
                  <c:v>2.7116646624847359E-2</c:v>
                </c:pt>
                <c:pt idx="376">
                  <c:v>2.6034747547883985E-2</c:v>
                </c:pt>
                <c:pt idx="377">
                  <c:v>2.6121659436808994E-2</c:v>
                </c:pt>
                <c:pt idx="378">
                  <c:v>2.4841241677718329E-2</c:v>
                </c:pt>
                <c:pt idx="379">
                  <c:v>2.4290548535628242E-2</c:v>
                </c:pt>
                <c:pt idx="380">
                  <c:v>2.4102453100923571E-2</c:v>
                </c:pt>
                <c:pt idx="381">
                  <c:v>2.3007567950315558E-2</c:v>
                </c:pt>
                <c:pt idx="382">
                  <c:v>2.2837841728375569E-2</c:v>
                </c:pt>
                <c:pt idx="383">
                  <c:v>2.5623881432788397E-2</c:v>
                </c:pt>
                <c:pt idx="384">
                  <c:v>2.4525044970557443E-2</c:v>
                </c:pt>
                <c:pt idx="385">
                  <c:v>2.3395271705798242E-2</c:v>
                </c:pt>
                <c:pt idx="386">
                  <c:v>2.2378545344802419E-2</c:v>
                </c:pt>
                <c:pt idx="387">
                  <c:v>2.21526246823383E-2</c:v>
                </c:pt>
                <c:pt idx="388">
                  <c:v>2.1290148195110627E-2</c:v>
                </c:pt>
                <c:pt idx="389">
                  <c:v>2.0813849653324765E-2</c:v>
                </c:pt>
                <c:pt idx="390">
                  <c:v>2.093433755754049E-2</c:v>
                </c:pt>
                <c:pt idx="391">
                  <c:v>2.2008182201224587E-2</c:v>
                </c:pt>
                <c:pt idx="392">
                  <c:v>2.1943687929659072E-2</c:v>
                </c:pt>
                <c:pt idx="393">
                  <c:v>2.3535132671573904E-2</c:v>
                </c:pt>
                <c:pt idx="394">
                  <c:v>2.2755504909333823E-2</c:v>
                </c:pt>
                <c:pt idx="395">
                  <c:v>2.1810510152861094E-2</c:v>
                </c:pt>
                <c:pt idx="396">
                  <c:v>2.1001997015475404E-2</c:v>
                </c:pt>
                <c:pt idx="397">
                  <c:v>2.4432277149706878E-2</c:v>
                </c:pt>
                <c:pt idx="398">
                  <c:v>2.461941786052807E-2</c:v>
                </c:pt>
                <c:pt idx="399">
                  <c:v>2.4792800333471032E-2</c:v>
                </c:pt>
                <c:pt idx="400">
                  <c:v>3.3125379362334111E-2</c:v>
                </c:pt>
                <c:pt idx="401">
                  <c:v>3.1349024513975102E-2</c:v>
                </c:pt>
                <c:pt idx="402">
                  <c:v>2.9737729973451796E-2</c:v>
                </c:pt>
                <c:pt idx="403">
                  <c:v>2.9725950361326615E-2</c:v>
                </c:pt>
                <c:pt idx="404">
                  <c:v>2.9506878375130292E-2</c:v>
                </c:pt>
                <c:pt idx="405">
                  <c:v>2.8553305128497443E-2</c:v>
                </c:pt>
                <c:pt idx="406">
                  <c:v>2.8958387578126452E-2</c:v>
                </c:pt>
                <c:pt idx="407">
                  <c:v>3.0578321248106083E-2</c:v>
                </c:pt>
                <c:pt idx="408">
                  <c:v>2.8994580321241203E-2</c:v>
                </c:pt>
                <c:pt idx="409">
                  <c:v>3.6690290266887034E-2</c:v>
                </c:pt>
                <c:pt idx="410">
                  <c:v>4.1768984590758736E-2</c:v>
                </c:pt>
                <c:pt idx="411">
                  <c:v>3.9475035469160216E-2</c:v>
                </c:pt>
                <c:pt idx="412">
                  <c:v>3.7564698045612827E-2</c:v>
                </c:pt>
                <c:pt idx="413">
                  <c:v>3.5184264115186228E-2</c:v>
                </c:pt>
                <c:pt idx="414">
                  <c:v>3.8035354081554132E-2</c:v>
                </c:pt>
                <c:pt idx="415">
                  <c:v>3.6181917178198415E-2</c:v>
                </c:pt>
                <c:pt idx="416">
                  <c:v>3.4805418091489189E-2</c:v>
                </c:pt>
                <c:pt idx="417">
                  <c:v>3.2682231995664154E-2</c:v>
                </c:pt>
                <c:pt idx="418">
                  <c:v>3.3111511946972379E-2</c:v>
                </c:pt>
                <c:pt idx="419">
                  <c:v>3.1148798744553088E-2</c:v>
                </c:pt>
                <c:pt idx="420">
                  <c:v>3.0177829776819654E-2</c:v>
                </c:pt>
                <c:pt idx="421">
                  <c:v>3.005413239720223E-2</c:v>
                </c:pt>
                <c:pt idx="422">
                  <c:v>3.5895319440268116E-2</c:v>
                </c:pt>
                <c:pt idx="423">
                  <c:v>3.3728077162994058E-2</c:v>
                </c:pt>
                <c:pt idx="424">
                  <c:v>3.1894362481899058E-2</c:v>
                </c:pt>
                <c:pt idx="425">
                  <c:v>3.046262399335847E-2</c:v>
                </c:pt>
                <c:pt idx="426">
                  <c:v>2.8812189819910801E-2</c:v>
                </c:pt>
                <c:pt idx="427">
                  <c:v>2.7239001637955233E-2</c:v>
                </c:pt>
                <c:pt idx="428">
                  <c:v>2.61936723209454E-2</c:v>
                </c:pt>
                <c:pt idx="429">
                  <c:v>2.5103712848793983E-2</c:v>
                </c:pt>
                <c:pt idx="430">
                  <c:v>2.3960709447576594E-2</c:v>
                </c:pt>
                <c:pt idx="431">
                  <c:v>2.2976885851152071E-2</c:v>
                </c:pt>
                <c:pt idx="432">
                  <c:v>2.2795212690156812E-2</c:v>
                </c:pt>
                <c:pt idx="433">
                  <c:v>2.3428858702919279E-2</c:v>
                </c:pt>
                <c:pt idx="434">
                  <c:v>2.2818914918138051E-2</c:v>
                </c:pt>
                <c:pt idx="435">
                  <c:v>2.2350572068348843E-2</c:v>
                </c:pt>
                <c:pt idx="436">
                  <c:v>2.4263326249028619E-2</c:v>
                </c:pt>
                <c:pt idx="437">
                  <c:v>2.3216744330743347E-2</c:v>
                </c:pt>
                <c:pt idx="438">
                  <c:v>2.4863350204390091E-2</c:v>
                </c:pt>
                <c:pt idx="439">
                  <c:v>2.4144889829801168E-2</c:v>
                </c:pt>
                <c:pt idx="440">
                  <c:v>2.3044880823400098E-2</c:v>
                </c:pt>
                <c:pt idx="441">
                  <c:v>2.2147183013126372E-2</c:v>
                </c:pt>
                <c:pt idx="442">
                  <c:v>2.6799027134617837E-2</c:v>
                </c:pt>
                <c:pt idx="443">
                  <c:v>2.5456111680121955E-2</c:v>
                </c:pt>
                <c:pt idx="444">
                  <c:v>2.462811862504025E-2</c:v>
                </c:pt>
                <c:pt idx="445">
                  <c:v>2.7178102973364426E-2</c:v>
                </c:pt>
                <c:pt idx="446">
                  <c:v>2.664728070922457E-2</c:v>
                </c:pt>
                <c:pt idx="447">
                  <c:v>2.5679376568381589E-2</c:v>
                </c:pt>
                <c:pt idx="448">
                  <c:v>2.5044083559983717E-2</c:v>
                </c:pt>
                <c:pt idx="449">
                  <c:v>2.3871141211395854E-2</c:v>
                </c:pt>
                <c:pt idx="450">
                  <c:v>2.8994028556072859E-2</c:v>
                </c:pt>
                <c:pt idx="451">
                  <c:v>2.767506099471078E-2</c:v>
                </c:pt>
                <c:pt idx="452">
                  <c:v>2.6213738768120547E-2</c:v>
                </c:pt>
                <c:pt idx="453">
                  <c:v>2.5834607304046044E-2</c:v>
                </c:pt>
                <c:pt idx="454">
                  <c:v>2.6506995080853253E-2</c:v>
                </c:pt>
                <c:pt idx="455">
                  <c:v>2.5172375873906683E-2</c:v>
                </c:pt>
                <c:pt idx="456">
                  <c:v>2.3982292003487102E-2</c:v>
                </c:pt>
                <c:pt idx="457">
                  <c:v>2.3113744105588637E-2</c:v>
                </c:pt>
                <c:pt idx="458">
                  <c:v>2.585539826971223E-2</c:v>
                </c:pt>
                <c:pt idx="459">
                  <c:v>2.4872715024277202E-2</c:v>
                </c:pt>
                <c:pt idx="460">
                  <c:v>2.4601624826162363E-2</c:v>
                </c:pt>
                <c:pt idx="461">
                  <c:v>2.3453406557241079E-2</c:v>
                </c:pt>
                <c:pt idx="462">
                  <c:v>2.2685613116677179E-2</c:v>
                </c:pt>
                <c:pt idx="463">
                  <c:v>2.1910961301748747E-2</c:v>
                </c:pt>
                <c:pt idx="464">
                  <c:v>2.4931576012726282E-2</c:v>
                </c:pt>
                <c:pt idx="465">
                  <c:v>2.379365382534044E-2</c:v>
                </c:pt>
                <c:pt idx="466">
                  <c:v>2.2967096368384329E-2</c:v>
                </c:pt>
                <c:pt idx="467">
                  <c:v>2.2025725007256806E-2</c:v>
                </c:pt>
                <c:pt idx="468">
                  <c:v>2.117648873045919E-2</c:v>
                </c:pt>
                <c:pt idx="469">
                  <c:v>2.0413318790099128E-2</c:v>
                </c:pt>
                <c:pt idx="470">
                  <c:v>1.9867928792923324E-2</c:v>
                </c:pt>
                <c:pt idx="471">
                  <c:v>1.9323724309028147E-2</c:v>
                </c:pt>
                <c:pt idx="472">
                  <c:v>1.8876870471448853E-2</c:v>
                </c:pt>
                <c:pt idx="473">
                  <c:v>2.0656370198753576E-2</c:v>
                </c:pt>
                <c:pt idx="474">
                  <c:v>2.4108824527805207E-2</c:v>
                </c:pt>
                <c:pt idx="475">
                  <c:v>2.4081094890097975E-2</c:v>
                </c:pt>
                <c:pt idx="476">
                  <c:v>2.3585240226644988E-2</c:v>
                </c:pt>
                <c:pt idx="477">
                  <c:v>2.2604646007553703E-2</c:v>
                </c:pt>
                <c:pt idx="478">
                  <c:v>2.1701981032733339E-2</c:v>
                </c:pt>
                <c:pt idx="479">
                  <c:v>2.6695987141579496E-2</c:v>
                </c:pt>
                <c:pt idx="480">
                  <c:v>2.6195645491704469E-2</c:v>
                </c:pt>
                <c:pt idx="481">
                  <c:v>2.498110749442408E-2</c:v>
                </c:pt>
                <c:pt idx="482">
                  <c:v>2.3911530131504693E-2</c:v>
                </c:pt>
                <c:pt idx="483">
                  <c:v>2.5929206246322233E-2</c:v>
                </c:pt>
                <c:pt idx="484">
                  <c:v>2.4783857062349462E-2</c:v>
                </c:pt>
                <c:pt idx="485">
                  <c:v>2.3795750661827011E-2</c:v>
                </c:pt>
                <c:pt idx="486">
                  <c:v>2.2760243408289662E-2</c:v>
                </c:pt>
                <c:pt idx="487">
                  <c:v>2.2538950034841566E-2</c:v>
                </c:pt>
                <c:pt idx="488">
                  <c:v>2.1611888986630384E-2</c:v>
                </c:pt>
                <c:pt idx="489">
                  <c:v>2.0998013188427075E-2</c:v>
                </c:pt>
                <c:pt idx="490">
                  <c:v>2.0962669332383936E-2</c:v>
                </c:pt>
                <c:pt idx="491">
                  <c:v>2.2826101057331089E-2</c:v>
                </c:pt>
                <c:pt idx="492">
                  <c:v>2.1867892899629052E-2</c:v>
                </c:pt>
                <c:pt idx="493">
                  <c:v>2.1092842991807199E-2</c:v>
                </c:pt>
                <c:pt idx="494">
                  <c:v>2.0894558156467919E-2</c:v>
                </c:pt>
                <c:pt idx="495">
                  <c:v>2.0238164414482306E-2</c:v>
                </c:pt>
                <c:pt idx="496">
                  <c:v>2.1518673411628005E-2</c:v>
                </c:pt>
                <c:pt idx="497">
                  <c:v>2.1487602972906202E-2</c:v>
                </c:pt>
                <c:pt idx="498">
                  <c:v>2.0693481752936334E-2</c:v>
                </c:pt>
                <c:pt idx="499">
                  <c:v>1.9976935496558809E-2</c:v>
                </c:pt>
                <c:pt idx="500">
                  <c:v>1.9360048001912964E-2</c:v>
                </c:pt>
                <c:pt idx="501">
                  <c:v>1.9105043110767453E-2</c:v>
                </c:pt>
                <c:pt idx="502">
                  <c:v>1.977424835265058E-2</c:v>
                </c:pt>
                <c:pt idx="503">
                  <c:v>1.9676738821013555E-2</c:v>
                </c:pt>
                <c:pt idx="504">
                  <c:v>2.0243772672109011E-2</c:v>
                </c:pt>
                <c:pt idx="505">
                  <c:v>2.0371308019385744E-2</c:v>
                </c:pt>
                <c:pt idx="506">
                  <c:v>1.9744309489368915E-2</c:v>
                </c:pt>
                <c:pt idx="507">
                  <c:v>1.9592939553719546E-2</c:v>
                </c:pt>
                <c:pt idx="508">
                  <c:v>1.9015693331837915E-2</c:v>
                </c:pt>
                <c:pt idx="509">
                  <c:v>1.8883989398303536E-2</c:v>
                </c:pt>
                <c:pt idx="510">
                  <c:v>1.8476128181614499E-2</c:v>
                </c:pt>
                <c:pt idx="511">
                  <c:v>2.0990045008387082E-2</c:v>
                </c:pt>
                <c:pt idx="512">
                  <c:v>2.1276094470369877E-2</c:v>
                </c:pt>
                <c:pt idx="513">
                  <c:v>2.0631372756427426E-2</c:v>
                </c:pt>
                <c:pt idx="514">
                  <c:v>2.0473851484292777E-2</c:v>
                </c:pt>
                <c:pt idx="515">
                  <c:v>1.9786974752988372E-2</c:v>
                </c:pt>
                <c:pt idx="516">
                  <c:v>1.9268083359994522E-2</c:v>
                </c:pt>
                <c:pt idx="517">
                  <c:v>1.8952416610189593E-2</c:v>
                </c:pt>
                <c:pt idx="518">
                  <c:v>1.8846125979319492E-2</c:v>
                </c:pt>
                <c:pt idx="519">
                  <c:v>1.863934024481435E-2</c:v>
                </c:pt>
                <c:pt idx="520">
                  <c:v>2.3320387342627674E-2</c:v>
                </c:pt>
                <c:pt idx="521">
                  <c:v>2.4915372971546512E-2</c:v>
                </c:pt>
                <c:pt idx="522">
                  <c:v>2.3978817408968237E-2</c:v>
                </c:pt>
                <c:pt idx="523">
                  <c:v>2.2899063165472702E-2</c:v>
                </c:pt>
                <c:pt idx="524">
                  <c:v>2.5794850155935849E-2</c:v>
                </c:pt>
                <c:pt idx="525">
                  <c:v>2.5179894869568013E-2</c:v>
                </c:pt>
                <c:pt idx="526">
                  <c:v>2.5867821081746727E-2</c:v>
                </c:pt>
                <c:pt idx="527">
                  <c:v>2.5110685354361173E-2</c:v>
                </c:pt>
                <c:pt idx="528">
                  <c:v>2.4382363771250137E-2</c:v>
                </c:pt>
                <c:pt idx="529">
                  <c:v>2.3540714551904061E-2</c:v>
                </c:pt>
                <c:pt idx="530">
                  <c:v>2.7281811890668389E-2</c:v>
                </c:pt>
                <c:pt idx="531">
                  <c:v>2.66595552410872E-2</c:v>
                </c:pt>
                <c:pt idx="532">
                  <c:v>2.6002172213680511E-2</c:v>
                </c:pt>
                <c:pt idx="533">
                  <c:v>2.4811865514120717E-2</c:v>
                </c:pt>
                <c:pt idx="534">
                  <c:v>3.3437195061620642E-2</c:v>
                </c:pt>
                <c:pt idx="535">
                  <c:v>3.2443404514152077E-2</c:v>
                </c:pt>
                <c:pt idx="536">
                  <c:v>3.6890840099191829E-2</c:v>
                </c:pt>
                <c:pt idx="537">
                  <c:v>3.5213701325874647E-2</c:v>
                </c:pt>
                <c:pt idx="538">
                  <c:v>3.7129906458881493E-2</c:v>
                </c:pt>
                <c:pt idx="539">
                  <c:v>4.3159613716805038E-2</c:v>
                </c:pt>
                <c:pt idx="540">
                  <c:v>4.287398037726034E-2</c:v>
                </c:pt>
                <c:pt idx="541">
                  <c:v>4.0703422874793366E-2</c:v>
                </c:pt>
                <c:pt idx="542">
                  <c:v>4.2977260225370059E-2</c:v>
                </c:pt>
                <c:pt idx="543">
                  <c:v>4.6420188680881651E-2</c:v>
                </c:pt>
                <c:pt idx="544">
                  <c:v>4.4021332288680222E-2</c:v>
                </c:pt>
                <c:pt idx="545">
                  <c:v>4.325267704959937E-2</c:v>
                </c:pt>
                <c:pt idx="546">
                  <c:v>4.6764691113637243E-2</c:v>
                </c:pt>
                <c:pt idx="547">
                  <c:v>4.5783888255449302E-2</c:v>
                </c:pt>
                <c:pt idx="548">
                  <c:v>4.3706760878875872E-2</c:v>
                </c:pt>
                <c:pt idx="549">
                  <c:v>4.9524808037822277E-2</c:v>
                </c:pt>
                <c:pt idx="550">
                  <c:v>5.0884736902741513E-2</c:v>
                </c:pt>
                <c:pt idx="551">
                  <c:v>5.143234073119294E-2</c:v>
                </c:pt>
                <c:pt idx="552">
                  <c:v>6.605694321746855E-2</c:v>
                </c:pt>
                <c:pt idx="553">
                  <c:v>7.1834405805089194E-2</c:v>
                </c:pt>
                <c:pt idx="554">
                  <c:v>9.7473728194806361E-2</c:v>
                </c:pt>
                <c:pt idx="555">
                  <c:v>9.6868046425826471E-2</c:v>
                </c:pt>
                <c:pt idx="556">
                  <c:v>9.2829853764693715E-2</c:v>
                </c:pt>
                <c:pt idx="557">
                  <c:v>8.7619241172213147E-2</c:v>
                </c:pt>
                <c:pt idx="558">
                  <c:v>8.2030471209373193E-2</c:v>
                </c:pt>
                <c:pt idx="559">
                  <c:v>7.6871768585807604E-2</c:v>
                </c:pt>
                <c:pt idx="560">
                  <c:v>9.0136690395224164E-2</c:v>
                </c:pt>
                <c:pt idx="561">
                  <c:v>8.3614160464585724E-2</c:v>
                </c:pt>
                <c:pt idx="562">
                  <c:v>7.9108889746071956E-2</c:v>
                </c:pt>
                <c:pt idx="563">
                  <c:v>7.3564055833201802E-2</c:v>
                </c:pt>
                <c:pt idx="564">
                  <c:v>7.0366560141154513E-2</c:v>
                </c:pt>
                <c:pt idx="565">
                  <c:v>6.531068300965423E-2</c:v>
                </c:pt>
                <c:pt idx="566">
                  <c:v>6.6874082351469605E-2</c:v>
                </c:pt>
                <c:pt idx="567">
                  <c:v>6.4416492041311529E-2</c:v>
                </c:pt>
                <c:pt idx="568">
                  <c:v>6.1918388881959024E-2</c:v>
                </c:pt>
                <c:pt idx="569">
                  <c:v>6.6470197880676998E-2</c:v>
                </c:pt>
                <c:pt idx="570">
                  <c:v>6.2911287506556834E-2</c:v>
                </c:pt>
                <c:pt idx="571">
                  <c:v>5.9341764831907805E-2</c:v>
                </c:pt>
                <c:pt idx="572">
                  <c:v>5.5373612787375751E-2</c:v>
                </c:pt>
                <c:pt idx="573">
                  <c:v>5.2267937353469289E-2</c:v>
                </c:pt>
                <c:pt idx="574">
                  <c:v>5.1770070720931642E-2</c:v>
                </c:pt>
                <c:pt idx="575">
                  <c:v>4.8325496793407655E-2</c:v>
                </c:pt>
                <c:pt idx="576">
                  <c:v>4.8046877307042615E-2</c:v>
                </c:pt>
                <c:pt idx="577">
                  <c:v>4.4848487608452121E-2</c:v>
                </c:pt>
                <c:pt idx="578">
                  <c:v>4.2310303032474302E-2</c:v>
                </c:pt>
                <c:pt idx="579">
                  <c:v>4.521154468697143E-2</c:v>
                </c:pt>
                <c:pt idx="580">
                  <c:v>4.705235572244304E-2</c:v>
                </c:pt>
                <c:pt idx="581">
                  <c:v>4.3926207554873371E-2</c:v>
                </c:pt>
                <c:pt idx="582">
                  <c:v>4.1542666321448908E-2</c:v>
                </c:pt>
                <c:pt idx="583">
                  <c:v>3.9819118699883693E-2</c:v>
                </c:pt>
                <c:pt idx="584">
                  <c:v>3.7847826347855315E-2</c:v>
                </c:pt>
                <c:pt idx="585">
                  <c:v>3.6419768324213918E-2</c:v>
                </c:pt>
                <c:pt idx="586">
                  <c:v>3.4908538364180376E-2</c:v>
                </c:pt>
                <c:pt idx="587">
                  <c:v>3.4727614611237766E-2</c:v>
                </c:pt>
                <c:pt idx="588">
                  <c:v>3.4192053138067377E-2</c:v>
                </c:pt>
                <c:pt idx="589">
                  <c:v>3.2245714177373402E-2</c:v>
                </c:pt>
                <c:pt idx="590">
                  <c:v>3.0717765462917049E-2</c:v>
                </c:pt>
                <c:pt idx="591">
                  <c:v>3.0100511871058975E-2</c:v>
                </c:pt>
                <c:pt idx="592">
                  <c:v>2.9684219853857063E-2</c:v>
                </c:pt>
                <c:pt idx="593">
                  <c:v>3.0144286725351573E-2</c:v>
                </c:pt>
                <c:pt idx="594">
                  <c:v>3.0696909896297701E-2</c:v>
                </c:pt>
                <c:pt idx="595">
                  <c:v>2.8959945263465698E-2</c:v>
                </c:pt>
                <c:pt idx="596">
                  <c:v>2.951828223530217E-2</c:v>
                </c:pt>
                <c:pt idx="597">
                  <c:v>3.3991331889314205E-2</c:v>
                </c:pt>
                <c:pt idx="598">
                  <c:v>3.3610967195359887E-2</c:v>
                </c:pt>
                <c:pt idx="599">
                  <c:v>3.1659874992732651E-2</c:v>
                </c:pt>
                <c:pt idx="600">
                  <c:v>3.0504714609620044E-2</c:v>
                </c:pt>
                <c:pt idx="601">
                  <c:v>2.9767056525144119E-2</c:v>
                </c:pt>
                <c:pt idx="602">
                  <c:v>2.9771916793643598E-2</c:v>
                </c:pt>
                <c:pt idx="603">
                  <c:v>3.0610072059691035E-2</c:v>
                </c:pt>
                <c:pt idx="604">
                  <c:v>2.9899059172318991E-2</c:v>
                </c:pt>
                <c:pt idx="605">
                  <c:v>2.826347266422978E-2</c:v>
                </c:pt>
                <c:pt idx="606">
                  <c:v>3.0965047677705446E-2</c:v>
                </c:pt>
                <c:pt idx="607">
                  <c:v>2.9312896745740318E-2</c:v>
                </c:pt>
                <c:pt idx="608">
                  <c:v>2.7701078174916512E-2</c:v>
                </c:pt>
                <c:pt idx="609">
                  <c:v>2.6328943649367498E-2</c:v>
                </c:pt>
                <c:pt idx="610">
                  <c:v>2.5002217912310484E-2</c:v>
                </c:pt>
                <c:pt idx="611">
                  <c:v>2.4565999347548259E-2</c:v>
                </c:pt>
                <c:pt idx="612">
                  <c:v>2.385361224720467E-2</c:v>
                </c:pt>
                <c:pt idx="613">
                  <c:v>2.4653892827466106E-2</c:v>
                </c:pt>
                <c:pt idx="614">
                  <c:v>2.6459059329060272E-2</c:v>
                </c:pt>
                <c:pt idx="615">
                  <c:v>3.3340245288750174E-2</c:v>
                </c:pt>
                <c:pt idx="616">
                  <c:v>3.1792771197510346E-2</c:v>
                </c:pt>
                <c:pt idx="617">
                  <c:v>3.134385447742484E-2</c:v>
                </c:pt>
                <c:pt idx="618">
                  <c:v>2.9801028099739165E-2</c:v>
                </c:pt>
                <c:pt idx="619">
                  <c:v>2.8847572763442676E-2</c:v>
                </c:pt>
                <c:pt idx="620">
                  <c:v>2.7279175352193083E-2</c:v>
                </c:pt>
                <c:pt idx="621">
                  <c:v>2.5908616293603918E-2</c:v>
                </c:pt>
                <c:pt idx="622">
                  <c:v>2.6526499557786284E-2</c:v>
                </c:pt>
                <c:pt idx="623">
                  <c:v>2.5338009641215714E-2</c:v>
                </c:pt>
                <c:pt idx="624">
                  <c:v>2.5407263090938666E-2</c:v>
                </c:pt>
                <c:pt idx="625">
                  <c:v>2.5967960445681702E-2</c:v>
                </c:pt>
                <c:pt idx="626">
                  <c:v>2.7683177379682053E-2</c:v>
                </c:pt>
                <c:pt idx="627">
                  <c:v>2.6276536027516249E-2</c:v>
                </c:pt>
                <c:pt idx="628">
                  <c:v>2.7319835503371814E-2</c:v>
                </c:pt>
                <c:pt idx="629">
                  <c:v>2.5920406400129853E-2</c:v>
                </c:pt>
                <c:pt idx="630">
                  <c:v>2.4817728992176043E-2</c:v>
                </c:pt>
                <c:pt idx="631">
                  <c:v>2.5002346611571018E-2</c:v>
                </c:pt>
                <c:pt idx="632">
                  <c:v>2.3839541686464166E-2</c:v>
                </c:pt>
                <c:pt idx="633">
                  <c:v>2.5719435778905831E-2</c:v>
                </c:pt>
                <c:pt idx="634">
                  <c:v>2.6375039084215512E-2</c:v>
                </c:pt>
                <c:pt idx="635">
                  <c:v>2.5062235313242847E-2</c:v>
                </c:pt>
                <c:pt idx="636">
                  <c:v>2.7942467674819949E-2</c:v>
                </c:pt>
                <c:pt idx="637">
                  <c:v>2.8695369466291681E-2</c:v>
                </c:pt>
                <c:pt idx="638">
                  <c:v>2.7606006880194756E-2</c:v>
                </c:pt>
                <c:pt idx="639">
                  <c:v>2.6345003570817597E-2</c:v>
                </c:pt>
                <c:pt idx="640">
                  <c:v>2.5122149685821105E-2</c:v>
                </c:pt>
                <c:pt idx="641">
                  <c:v>2.6092475676445771E-2</c:v>
                </c:pt>
                <c:pt idx="642">
                  <c:v>2.5530038500281006E-2</c:v>
                </c:pt>
                <c:pt idx="643">
                  <c:v>2.4565207559694154E-2</c:v>
                </c:pt>
                <c:pt idx="644">
                  <c:v>2.5664431879338596E-2</c:v>
                </c:pt>
                <c:pt idx="645">
                  <c:v>2.4507422326136657E-2</c:v>
                </c:pt>
                <c:pt idx="646">
                  <c:v>2.4602235462783683E-2</c:v>
                </c:pt>
                <c:pt idx="647">
                  <c:v>2.4468186782158733E-2</c:v>
                </c:pt>
                <c:pt idx="648">
                  <c:v>2.4815122766007971E-2</c:v>
                </c:pt>
                <c:pt idx="649">
                  <c:v>2.4148413538216885E-2</c:v>
                </c:pt>
                <c:pt idx="650">
                  <c:v>2.3047575877038394E-2</c:v>
                </c:pt>
                <c:pt idx="651">
                  <c:v>2.5489229275956416E-2</c:v>
                </c:pt>
                <c:pt idx="652">
                  <c:v>2.5196871878425151E-2</c:v>
                </c:pt>
                <c:pt idx="653">
                  <c:v>2.4053715365365495E-2</c:v>
                </c:pt>
                <c:pt idx="654">
                  <c:v>2.3012613533935616E-2</c:v>
                </c:pt>
                <c:pt idx="655">
                  <c:v>2.2433606319268835E-2</c:v>
                </c:pt>
                <c:pt idx="656">
                  <c:v>2.1544248077791799E-2</c:v>
                </c:pt>
                <c:pt idx="657">
                  <c:v>2.3000003543644603E-2</c:v>
                </c:pt>
                <c:pt idx="658">
                  <c:v>2.8721208271348997E-2</c:v>
                </c:pt>
                <c:pt idx="659">
                  <c:v>2.7156773256952205E-2</c:v>
                </c:pt>
                <c:pt idx="660">
                  <c:v>2.6007541313156347E-2</c:v>
                </c:pt>
                <c:pt idx="661">
                  <c:v>3.3453380553170466E-2</c:v>
                </c:pt>
                <c:pt idx="662">
                  <c:v>3.1512996681024315E-2</c:v>
                </c:pt>
                <c:pt idx="663">
                  <c:v>2.9886358566829547E-2</c:v>
                </c:pt>
                <c:pt idx="664">
                  <c:v>2.8209168104325208E-2</c:v>
                </c:pt>
                <c:pt idx="665">
                  <c:v>3.0733192378537451E-2</c:v>
                </c:pt>
                <c:pt idx="666">
                  <c:v>2.8991974356173882E-2</c:v>
                </c:pt>
                <c:pt idx="667">
                  <c:v>2.7413314334435415E-2</c:v>
                </c:pt>
                <c:pt idx="668">
                  <c:v>2.5985240063791326E-2</c:v>
                </c:pt>
                <c:pt idx="669">
                  <c:v>2.5013121489886991E-2</c:v>
                </c:pt>
                <c:pt idx="670">
                  <c:v>2.7665341449466724E-2</c:v>
                </c:pt>
                <c:pt idx="671">
                  <c:v>2.6878736304703187E-2</c:v>
                </c:pt>
                <c:pt idx="672">
                  <c:v>2.7995276731217041E-2</c:v>
                </c:pt>
                <c:pt idx="673">
                  <c:v>2.951556964179871E-2</c:v>
                </c:pt>
                <c:pt idx="674">
                  <c:v>4.3928021523594568E-2</c:v>
                </c:pt>
                <c:pt idx="675">
                  <c:v>4.2365341412095456E-2</c:v>
                </c:pt>
                <c:pt idx="676">
                  <c:v>4.4388564781940573E-2</c:v>
                </c:pt>
                <c:pt idx="677">
                  <c:v>4.7221576046568688E-2</c:v>
                </c:pt>
                <c:pt idx="678">
                  <c:v>4.5418690407183944E-2</c:v>
                </c:pt>
                <c:pt idx="679">
                  <c:v>4.2557779893296621E-2</c:v>
                </c:pt>
                <c:pt idx="680">
                  <c:v>4.435330691041578E-2</c:v>
                </c:pt>
                <c:pt idx="681">
                  <c:v>4.1503256894788794E-2</c:v>
                </c:pt>
                <c:pt idx="682">
                  <c:v>4.0915308986787753E-2</c:v>
                </c:pt>
                <c:pt idx="683">
                  <c:v>3.8262367251304157E-2</c:v>
                </c:pt>
                <c:pt idx="684">
                  <c:v>3.6642163006432062E-2</c:v>
                </c:pt>
                <c:pt idx="685">
                  <c:v>3.555610756695516E-2</c:v>
                </c:pt>
                <c:pt idx="686">
                  <c:v>3.3520760087790112E-2</c:v>
                </c:pt>
                <c:pt idx="687">
                  <c:v>3.4668783094495892E-2</c:v>
                </c:pt>
                <c:pt idx="688">
                  <c:v>3.3161566319053593E-2</c:v>
                </c:pt>
                <c:pt idx="689">
                  <c:v>3.4413564399092253E-2</c:v>
                </c:pt>
                <c:pt idx="690">
                  <c:v>3.2603076643375556E-2</c:v>
                </c:pt>
                <c:pt idx="691">
                  <c:v>3.1083120838895362E-2</c:v>
                </c:pt>
                <c:pt idx="692">
                  <c:v>3.0354298620911026E-2</c:v>
                </c:pt>
                <c:pt idx="693">
                  <c:v>2.8713788490355441E-2</c:v>
                </c:pt>
                <c:pt idx="694">
                  <c:v>3.0758408916108024E-2</c:v>
                </c:pt>
                <c:pt idx="695">
                  <c:v>3.2727849814766174E-2</c:v>
                </c:pt>
                <c:pt idx="696">
                  <c:v>3.0875729814743333E-2</c:v>
                </c:pt>
                <c:pt idx="697">
                  <c:v>2.966191255001413E-2</c:v>
                </c:pt>
                <c:pt idx="698">
                  <c:v>2.8181654819610252E-2</c:v>
                </c:pt>
                <c:pt idx="699">
                  <c:v>2.6739271349873608E-2</c:v>
                </c:pt>
                <c:pt idx="700">
                  <c:v>2.7868854460421623E-2</c:v>
                </c:pt>
                <c:pt idx="701">
                  <c:v>2.6393479488823268E-2</c:v>
                </c:pt>
                <c:pt idx="702">
                  <c:v>2.5339009473930019E-2</c:v>
                </c:pt>
                <c:pt idx="703">
                  <c:v>2.4313108315381624E-2</c:v>
                </c:pt>
                <c:pt idx="704">
                  <c:v>2.3532622080524038E-2</c:v>
                </c:pt>
                <c:pt idx="705">
                  <c:v>2.3887485097209008E-2</c:v>
                </c:pt>
                <c:pt idx="706">
                  <c:v>2.3129698602883407E-2</c:v>
                </c:pt>
                <c:pt idx="707">
                  <c:v>2.2355863545707826E-2</c:v>
                </c:pt>
                <c:pt idx="708">
                  <c:v>2.1867729629299774E-2</c:v>
                </c:pt>
                <c:pt idx="709">
                  <c:v>2.1844098242304603E-2</c:v>
                </c:pt>
                <c:pt idx="710">
                  <c:v>2.4050933432818871E-2</c:v>
                </c:pt>
                <c:pt idx="711">
                  <c:v>2.3922032794010697E-2</c:v>
                </c:pt>
                <c:pt idx="712">
                  <c:v>3.0792260648000894E-2</c:v>
                </c:pt>
                <c:pt idx="713">
                  <c:v>3.0976428533813216E-2</c:v>
                </c:pt>
                <c:pt idx="714">
                  <c:v>3.2120331604376579E-2</c:v>
                </c:pt>
                <c:pt idx="715">
                  <c:v>3.0259734011886238E-2</c:v>
                </c:pt>
                <c:pt idx="716">
                  <c:v>3.0948029820652024E-2</c:v>
                </c:pt>
                <c:pt idx="717">
                  <c:v>3.5462664073911743E-2</c:v>
                </c:pt>
                <c:pt idx="718">
                  <c:v>3.4501010971135254E-2</c:v>
                </c:pt>
                <c:pt idx="719">
                  <c:v>3.3828805423180938E-2</c:v>
                </c:pt>
                <c:pt idx="720">
                  <c:v>3.926007718298629E-2</c:v>
                </c:pt>
                <c:pt idx="721">
                  <c:v>4.3208116367401697E-2</c:v>
                </c:pt>
                <c:pt idx="722">
                  <c:v>4.387073471213699E-2</c:v>
                </c:pt>
                <c:pt idx="723">
                  <c:v>4.0949898458755268E-2</c:v>
                </c:pt>
                <c:pt idx="724">
                  <c:v>3.8495739119922309E-2</c:v>
                </c:pt>
                <c:pt idx="725">
                  <c:v>3.6473503820642864E-2</c:v>
                </c:pt>
                <c:pt idx="726">
                  <c:v>3.4269709431987178E-2</c:v>
                </c:pt>
                <c:pt idx="727">
                  <c:v>3.2182804895392887E-2</c:v>
                </c:pt>
                <c:pt idx="728">
                  <c:v>3.0289812609566629E-2</c:v>
                </c:pt>
                <c:pt idx="729">
                  <c:v>3.0048246783142152E-2</c:v>
                </c:pt>
                <c:pt idx="730">
                  <c:v>2.8390432172308053E-2</c:v>
                </c:pt>
                <c:pt idx="731">
                  <c:v>2.7295550426130667E-2</c:v>
                </c:pt>
                <c:pt idx="732">
                  <c:v>2.6897552055109908E-2</c:v>
                </c:pt>
                <c:pt idx="733">
                  <c:v>2.5523348459497709E-2</c:v>
                </c:pt>
                <c:pt idx="734">
                  <c:v>2.4554391537362618E-2</c:v>
                </c:pt>
                <c:pt idx="735">
                  <c:v>2.3412484533434808E-2</c:v>
                </c:pt>
                <c:pt idx="736">
                  <c:v>2.2743255781779839E-2</c:v>
                </c:pt>
                <c:pt idx="737">
                  <c:v>2.2110724877705226E-2</c:v>
                </c:pt>
                <c:pt idx="738">
                  <c:v>2.1641481677592517E-2</c:v>
                </c:pt>
                <c:pt idx="739">
                  <c:v>2.0851024563142244E-2</c:v>
                </c:pt>
                <c:pt idx="740">
                  <c:v>2.1179060722074525E-2</c:v>
                </c:pt>
                <c:pt idx="741">
                  <c:v>2.3256118451316872E-2</c:v>
                </c:pt>
                <c:pt idx="742">
                  <c:v>2.227962693813388E-2</c:v>
                </c:pt>
                <c:pt idx="743">
                  <c:v>2.140948871206071E-2</c:v>
                </c:pt>
                <c:pt idx="744">
                  <c:v>2.2044888689362288E-2</c:v>
                </c:pt>
                <c:pt idx="745">
                  <c:v>2.1216213902416306E-2</c:v>
                </c:pt>
                <c:pt idx="746">
                  <c:v>2.0670753452292794E-2</c:v>
                </c:pt>
                <c:pt idx="747">
                  <c:v>2.0123416676193513E-2</c:v>
                </c:pt>
                <c:pt idx="748">
                  <c:v>1.9555403832298666E-2</c:v>
                </c:pt>
                <c:pt idx="749">
                  <c:v>1.9036411521630287E-2</c:v>
                </c:pt>
                <c:pt idx="750">
                  <c:v>1.8569403023600849E-2</c:v>
                </c:pt>
                <c:pt idx="751">
                  <c:v>1.9465221614472193E-2</c:v>
                </c:pt>
                <c:pt idx="752">
                  <c:v>1.8896873786146528E-2</c:v>
                </c:pt>
                <c:pt idx="753">
                  <c:v>1.8563100595763115E-2</c:v>
                </c:pt>
                <c:pt idx="754">
                  <c:v>1.8137971873649066E-2</c:v>
                </c:pt>
                <c:pt idx="755">
                  <c:v>1.853404800337477E-2</c:v>
                </c:pt>
                <c:pt idx="756">
                  <c:v>1.8237126772738588E-2</c:v>
                </c:pt>
                <c:pt idx="757">
                  <c:v>1.7885209129474819E-2</c:v>
                </c:pt>
                <c:pt idx="758">
                  <c:v>1.9112300357930441E-2</c:v>
                </c:pt>
                <c:pt idx="759">
                  <c:v>2.819708567412673E-2</c:v>
                </c:pt>
                <c:pt idx="760">
                  <c:v>3.3132821289954671E-2</c:v>
                </c:pt>
                <c:pt idx="761">
                  <c:v>3.120094724330981E-2</c:v>
                </c:pt>
                <c:pt idx="762">
                  <c:v>3.0732305829489402E-2</c:v>
                </c:pt>
                <c:pt idx="763">
                  <c:v>2.9188076260281776E-2</c:v>
                </c:pt>
                <c:pt idx="764">
                  <c:v>2.760464856315565E-2</c:v>
                </c:pt>
                <c:pt idx="765">
                  <c:v>2.7541941568444667E-2</c:v>
                </c:pt>
                <c:pt idx="766">
                  <c:v>2.7646792490187852E-2</c:v>
                </c:pt>
                <c:pt idx="767">
                  <c:v>2.6567672011720993E-2</c:v>
                </c:pt>
                <c:pt idx="768">
                  <c:v>2.6774053294629872E-2</c:v>
                </c:pt>
                <c:pt idx="769">
                  <c:v>2.8478732531814197E-2</c:v>
                </c:pt>
                <c:pt idx="770">
                  <c:v>2.7222598761241296E-2</c:v>
                </c:pt>
                <c:pt idx="771">
                  <c:v>2.5849839733899271E-2</c:v>
                </c:pt>
                <c:pt idx="772">
                  <c:v>2.5211295182042629E-2</c:v>
                </c:pt>
                <c:pt idx="773">
                  <c:v>2.763466564176114E-2</c:v>
                </c:pt>
                <c:pt idx="774">
                  <c:v>2.6419779125995635E-2</c:v>
                </c:pt>
                <c:pt idx="775">
                  <c:v>2.5137001048204599E-2</c:v>
                </c:pt>
                <c:pt idx="776">
                  <c:v>2.4819623644660171E-2</c:v>
                </c:pt>
                <c:pt idx="777">
                  <c:v>2.5075259133712689E-2</c:v>
                </c:pt>
                <c:pt idx="778">
                  <c:v>2.388660146296865E-2</c:v>
                </c:pt>
                <c:pt idx="779">
                  <c:v>2.3071581252713066E-2</c:v>
                </c:pt>
                <c:pt idx="780">
                  <c:v>2.2167385389067273E-2</c:v>
                </c:pt>
                <c:pt idx="781">
                  <c:v>2.9974123202661358E-2</c:v>
                </c:pt>
                <c:pt idx="782">
                  <c:v>2.861037880976277E-2</c:v>
                </c:pt>
                <c:pt idx="783">
                  <c:v>2.9609214397551171E-2</c:v>
                </c:pt>
                <c:pt idx="784">
                  <c:v>3.0168068029550393E-2</c:v>
                </c:pt>
                <c:pt idx="785">
                  <c:v>2.9242485131056491E-2</c:v>
                </c:pt>
                <c:pt idx="786">
                  <c:v>2.8901150080051022E-2</c:v>
                </c:pt>
                <c:pt idx="787">
                  <c:v>2.9013682144615801E-2</c:v>
                </c:pt>
                <c:pt idx="788">
                  <c:v>2.7480272315655245E-2</c:v>
                </c:pt>
                <c:pt idx="789">
                  <c:v>2.613716645077099E-2</c:v>
                </c:pt>
                <c:pt idx="790">
                  <c:v>2.829690687732726E-2</c:v>
                </c:pt>
                <c:pt idx="791">
                  <c:v>2.7277614064597683E-2</c:v>
                </c:pt>
                <c:pt idx="792">
                  <c:v>2.7273220883376675E-2</c:v>
                </c:pt>
                <c:pt idx="793">
                  <c:v>3.9525418062660751E-2</c:v>
                </c:pt>
                <c:pt idx="794">
                  <c:v>3.8434695535239566E-2</c:v>
                </c:pt>
                <c:pt idx="795">
                  <c:v>3.6117381649669336E-2</c:v>
                </c:pt>
                <c:pt idx="796">
                  <c:v>3.5658948494787478E-2</c:v>
                </c:pt>
                <c:pt idx="797">
                  <c:v>3.7082558082448425E-2</c:v>
                </c:pt>
                <c:pt idx="798">
                  <c:v>3.676870693809825E-2</c:v>
                </c:pt>
                <c:pt idx="799">
                  <c:v>3.4550633878682832E-2</c:v>
                </c:pt>
                <c:pt idx="800">
                  <c:v>4.1063011120071775E-2</c:v>
                </c:pt>
                <c:pt idx="801">
                  <c:v>4.6884824085772804E-2</c:v>
                </c:pt>
                <c:pt idx="802">
                  <c:v>4.3719447241010623E-2</c:v>
                </c:pt>
                <c:pt idx="803">
                  <c:v>4.3273199453799822E-2</c:v>
                </c:pt>
                <c:pt idx="804">
                  <c:v>4.0562563875234332E-2</c:v>
                </c:pt>
                <c:pt idx="805">
                  <c:v>3.8962989156615752E-2</c:v>
                </c:pt>
                <c:pt idx="806">
                  <c:v>3.6550533946403757E-2</c:v>
                </c:pt>
                <c:pt idx="807">
                  <c:v>3.4281936731032664E-2</c:v>
                </c:pt>
                <c:pt idx="808">
                  <c:v>3.6212597834894257E-2</c:v>
                </c:pt>
                <c:pt idx="809">
                  <c:v>3.411768736206864E-2</c:v>
                </c:pt>
                <c:pt idx="810">
                  <c:v>3.3315872117579068E-2</c:v>
                </c:pt>
                <c:pt idx="811">
                  <c:v>3.1464998171859722E-2</c:v>
                </c:pt>
                <c:pt idx="812">
                  <c:v>3.183440577338173E-2</c:v>
                </c:pt>
                <c:pt idx="813">
                  <c:v>3.0121262105296642E-2</c:v>
                </c:pt>
                <c:pt idx="814">
                  <c:v>2.9625937320667924E-2</c:v>
                </c:pt>
                <c:pt idx="815">
                  <c:v>2.8129071840403124E-2</c:v>
                </c:pt>
                <c:pt idx="816">
                  <c:v>2.6701795357547981E-2</c:v>
                </c:pt>
                <c:pt idx="817">
                  <c:v>2.8329791605895712E-2</c:v>
                </c:pt>
                <c:pt idx="818">
                  <c:v>2.9337569205302796E-2</c:v>
                </c:pt>
                <c:pt idx="819">
                  <c:v>2.80625863695824E-2</c:v>
                </c:pt>
                <c:pt idx="820">
                  <c:v>2.6749030194953904E-2</c:v>
                </c:pt>
                <c:pt idx="821">
                  <c:v>2.6334528808672764E-2</c:v>
                </c:pt>
                <c:pt idx="822">
                  <c:v>2.5360642726865338E-2</c:v>
                </c:pt>
                <c:pt idx="823">
                  <c:v>2.4217111891946488E-2</c:v>
                </c:pt>
                <c:pt idx="824">
                  <c:v>2.9951519630214998E-2</c:v>
                </c:pt>
                <c:pt idx="825">
                  <c:v>3.0189809533529476E-2</c:v>
                </c:pt>
                <c:pt idx="826">
                  <c:v>2.9890838597450366E-2</c:v>
                </c:pt>
                <c:pt idx="827">
                  <c:v>3.4078740196659171E-2</c:v>
                </c:pt>
                <c:pt idx="828">
                  <c:v>3.2382185675446221E-2</c:v>
                </c:pt>
                <c:pt idx="829">
                  <c:v>3.2849242937287873E-2</c:v>
                </c:pt>
                <c:pt idx="830">
                  <c:v>3.1196737009677032E-2</c:v>
                </c:pt>
                <c:pt idx="831">
                  <c:v>2.9707489404539704E-2</c:v>
                </c:pt>
                <c:pt idx="832">
                  <c:v>3.0414087981612725E-2</c:v>
                </c:pt>
                <c:pt idx="833">
                  <c:v>3.0256591698454911E-2</c:v>
                </c:pt>
                <c:pt idx="834">
                  <c:v>2.8946393805700139E-2</c:v>
                </c:pt>
                <c:pt idx="835">
                  <c:v>2.7445697817709901E-2</c:v>
                </c:pt>
                <c:pt idx="836">
                  <c:v>2.6116384381098673E-2</c:v>
                </c:pt>
                <c:pt idx="837">
                  <c:v>2.4835417886862537E-2</c:v>
                </c:pt>
                <c:pt idx="838">
                  <c:v>2.4742072882589179E-2</c:v>
                </c:pt>
                <c:pt idx="839">
                  <c:v>2.3923124016260774E-2</c:v>
                </c:pt>
                <c:pt idx="840">
                  <c:v>2.5623367380978812E-2</c:v>
                </c:pt>
                <c:pt idx="841">
                  <c:v>2.4506133685922984E-2</c:v>
                </c:pt>
                <c:pt idx="842">
                  <c:v>2.3420007395761638E-2</c:v>
                </c:pt>
                <c:pt idx="843">
                  <c:v>2.3422258890274734E-2</c:v>
                </c:pt>
                <c:pt idx="844">
                  <c:v>2.5939962260907438E-2</c:v>
                </c:pt>
                <c:pt idx="845">
                  <c:v>2.4672097131106036E-2</c:v>
                </c:pt>
                <c:pt idx="846">
                  <c:v>2.7169339305089496E-2</c:v>
                </c:pt>
                <c:pt idx="847">
                  <c:v>2.5866675476259902E-2</c:v>
                </c:pt>
                <c:pt idx="848">
                  <c:v>2.8512489194870327E-2</c:v>
                </c:pt>
                <c:pt idx="849">
                  <c:v>2.7032965005805674E-2</c:v>
                </c:pt>
                <c:pt idx="850">
                  <c:v>2.590345998997659E-2</c:v>
                </c:pt>
                <c:pt idx="851">
                  <c:v>2.465142731952577E-2</c:v>
                </c:pt>
                <c:pt idx="852">
                  <c:v>2.6985579953952201E-2</c:v>
                </c:pt>
                <c:pt idx="853">
                  <c:v>2.7108114093985395E-2</c:v>
                </c:pt>
                <c:pt idx="854">
                  <c:v>2.9326334865302287E-2</c:v>
                </c:pt>
                <c:pt idx="855">
                  <c:v>2.7714648478445403E-2</c:v>
                </c:pt>
                <c:pt idx="856">
                  <c:v>2.6274477384084401E-2</c:v>
                </c:pt>
                <c:pt idx="857">
                  <c:v>2.5400716775449039E-2</c:v>
                </c:pt>
                <c:pt idx="858">
                  <c:v>2.9342489925020619E-2</c:v>
                </c:pt>
                <c:pt idx="859">
                  <c:v>2.7721199130857826E-2</c:v>
                </c:pt>
                <c:pt idx="860">
                  <c:v>2.8404038027014751E-2</c:v>
                </c:pt>
                <c:pt idx="861">
                  <c:v>2.7162505765976699E-2</c:v>
                </c:pt>
                <c:pt idx="862">
                  <c:v>2.8532117061521128E-2</c:v>
                </c:pt>
                <c:pt idx="863">
                  <c:v>2.6998266322187745E-2</c:v>
                </c:pt>
                <c:pt idx="864">
                  <c:v>2.5806496698347409E-2</c:v>
                </c:pt>
                <c:pt idx="865">
                  <c:v>2.4606762906982542E-2</c:v>
                </c:pt>
                <c:pt idx="866">
                  <c:v>2.3496029940347548E-2</c:v>
                </c:pt>
                <c:pt idx="867">
                  <c:v>2.3819937806949756E-2</c:v>
                </c:pt>
                <c:pt idx="868">
                  <c:v>2.3065878629922487E-2</c:v>
                </c:pt>
                <c:pt idx="869">
                  <c:v>2.2535787812798972E-2</c:v>
                </c:pt>
                <c:pt idx="870">
                  <c:v>2.1613345875885072E-2</c:v>
                </c:pt>
                <c:pt idx="871">
                  <c:v>2.6365106463424215E-2</c:v>
                </c:pt>
                <c:pt idx="872">
                  <c:v>2.503695079494481E-2</c:v>
                </c:pt>
                <c:pt idx="873">
                  <c:v>2.4174841004651296E-2</c:v>
                </c:pt>
                <c:pt idx="874">
                  <c:v>2.4623509348448688E-2</c:v>
                </c:pt>
                <c:pt idx="875">
                  <c:v>2.3679738605966626E-2</c:v>
                </c:pt>
                <c:pt idx="876">
                  <c:v>2.279144523417594E-2</c:v>
                </c:pt>
                <c:pt idx="877">
                  <c:v>2.2068832012607367E-2</c:v>
                </c:pt>
                <c:pt idx="878">
                  <c:v>2.7200627958173147E-2</c:v>
                </c:pt>
                <c:pt idx="879">
                  <c:v>2.579654363957028E-2</c:v>
                </c:pt>
                <c:pt idx="880">
                  <c:v>2.4527935274631672E-2</c:v>
                </c:pt>
                <c:pt idx="881">
                  <c:v>2.3668919277164968E-2</c:v>
                </c:pt>
                <c:pt idx="882">
                  <c:v>2.3102378619559074E-2</c:v>
                </c:pt>
                <c:pt idx="883">
                  <c:v>2.2398117547624195E-2</c:v>
                </c:pt>
                <c:pt idx="884">
                  <c:v>2.2180571227632603E-2</c:v>
                </c:pt>
                <c:pt idx="885">
                  <c:v>2.2791740924727268E-2</c:v>
                </c:pt>
                <c:pt idx="886">
                  <c:v>2.1987403291179184E-2</c:v>
                </c:pt>
                <c:pt idx="887">
                  <c:v>2.2562129830059213E-2</c:v>
                </c:pt>
                <c:pt idx="888">
                  <c:v>2.208958172881547E-2</c:v>
                </c:pt>
                <c:pt idx="889">
                  <c:v>2.2364172593711446E-2</c:v>
                </c:pt>
                <c:pt idx="890">
                  <c:v>2.661804659903735E-2</c:v>
                </c:pt>
                <c:pt idx="891">
                  <c:v>2.9448310946587741E-2</c:v>
                </c:pt>
                <c:pt idx="892">
                  <c:v>3.0170896724695546E-2</c:v>
                </c:pt>
                <c:pt idx="893">
                  <c:v>2.8638327100808981E-2</c:v>
                </c:pt>
                <c:pt idx="894">
                  <c:v>3.0788930070782893E-2</c:v>
                </c:pt>
                <c:pt idx="895">
                  <c:v>2.9211865337110888E-2</c:v>
                </c:pt>
                <c:pt idx="896">
                  <c:v>2.760704750468683E-2</c:v>
                </c:pt>
                <c:pt idx="897">
                  <c:v>2.6578512026737933E-2</c:v>
                </c:pt>
                <c:pt idx="898">
                  <c:v>2.5274681007940145E-2</c:v>
                </c:pt>
                <c:pt idx="899">
                  <c:v>2.4636855014565574E-2</c:v>
                </c:pt>
                <c:pt idx="900">
                  <c:v>2.3654850030411522E-2</c:v>
                </c:pt>
                <c:pt idx="901">
                  <c:v>2.2792498872059065E-2</c:v>
                </c:pt>
                <c:pt idx="902">
                  <c:v>2.2288933911217435E-2</c:v>
                </c:pt>
                <c:pt idx="903">
                  <c:v>2.1420148139082388E-2</c:v>
                </c:pt>
                <c:pt idx="904">
                  <c:v>2.2106369592464224E-2</c:v>
                </c:pt>
                <c:pt idx="905">
                  <c:v>2.2102400411293355E-2</c:v>
                </c:pt>
                <c:pt idx="906">
                  <c:v>2.1711608251579285E-2</c:v>
                </c:pt>
                <c:pt idx="907">
                  <c:v>2.0912244816627658E-2</c:v>
                </c:pt>
                <c:pt idx="908">
                  <c:v>2.1107797351969878E-2</c:v>
                </c:pt>
                <c:pt idx="909">
                  <c:v>2.0761433657316992E-2</c:v>
                </c:pt>
                <c:pt idx="910">
                  <c:v>2.0357856307580819E-2</c:v>
                </c:pt>
                <c:pt idx="911">
                  <c:v>2.0285238289865146E-2</c:v>
                </c:pt>
                <c:pt idx="912">
                  <c:v>2.0045636567672484E-2</c:v>
                </c:pt>
                <c:pt idx="913">
                  <c:v>2.1262820684470048E-2</c:v>
                </c:pt>
                <c:pt idx="914">
                  <c:v>2.1835743089359337E-2</c:v>
                </c:pt>
                <c:pt idx="915">
                  <c:v>2.5019707845629551E-2</c:v>
                </c:pt>
                <c:pt idx="916">
                  <c:v>2.9531529777104847E-2</c:v>
                </c:pt>
                <c:pt idx="917">
                  <c:v>3.3543541015082487E-2</c:v>
                </c:pt>
                <c:pt idx="918">
                  <c:v>3.1632704831694711E-2</c:v>
                </c:pt>
                <c:pt idx="919">
                  <c:v>3.0525338334655563E-2</c:v>
                </c:pt>
                <c:pt idx="920">
                  <c:v>2.8877525986943497E-2</c:v>
                </c:pt>
                <c:pt idx="921">
                  <c:v>2.8702153175850453E-2</c:v>
                </c:pt>
                <c:pt idx="922">
                  <c:v>2.7151249586912223E-2</c:v>
                </c:pt>
                <c:pt idx="923">
                  <c:v>2.6154430162169454E-2</c:v>
                </c:pt>
                <c:pt idx="924">
                  <c:v>2.4860659252595875E-2</c:v>
                </c:pt>
                <c:pt idx="925">
                  <c:v>2.369524951439482E-2</c:v>
                </c:pt>
                <c:pt idx="926">
                  <c:v>2.3668896970764665E-2</c:v>
                </c:pt>
                <c:pt idx="927">
                  <c:v>2.278885977284251E-2</c:v>
                </c:pt>
                <c:pt idx="928">
                  <c:v>2.2401246915078558E-2</c:v>
                </c:pt>
                <c:pt idx="929">
                  <c:v>2.1639115260967647E-2</c:v>
                </c:pt>
                <c:pt idx="930">
                  <c:v>2.1337646135391429E-2</c:v>
                </c:pt>
                <c:pt idx="931">
                  <c:v>2.1168402763513249E-2</c:v>
                </c:pt>
                <c:pt idx="932">
                  <c:v>2.0444161909042163E-2</c:v>
                </c:pt>
                <c:pt idx="933">
                  <c:v>1.981535475730278E-2</c:v>
                </c:pt>
                <c:pt idx="934">
                  <c:v>1.9262581304453064E-2</c:v>
                </c:pt>
                <c:pt idx="935">
                  <c:v>1.9479018120756763E-2</c:v>
                </c:pt>
                <c:pt idx="936">
                  <c:v>2.2813301396534685E-2</c:v>
                </c:pt>
                <c:pt idx="937">
                  <c:v>2.1965842979651377E-2</c:v>
                </c:pt>
                <c:pt idx="938">
                  <c:v>2.3904811867146065E-2</c:v>
                </c:pt>
                <c:pt idx="939">
                  <c:v>2.4359783096589746E-2</c:v>
                </c:pt>
                <c:pt idx="940">
                  <c:v>2.4070071059705565E-2</c:v>
                </c:pt>
                <c:pt idx="941">
                  <c:v>2.393864172613747E-2</c:v>
                </c:pt>
                <c:pt idx="942">
                  <c:v>2.7808272838061726E-2</c:v>
                </c:pt>
                <c:pt idx="943">
                  <c:v>2.6510931942578572E-2</c:v>
                </c:pt>
                <c:pt idx="944">
                  <c:v>2.5387502770898161E-2</c:v>
                </c:pt>
                <c:pt idx="945">
                  <c:v>2.4161053779405594E-2</c:v>
                </c:pt>
                <c:pt idx="946">
                  <c:v>2.8875715704027031E-2</c:v>
                </c:pt>
                <c:pt idx="947">
                  <c:v>3.000949720254896E-2</c:v>
                </c:pt>
                <c:pt idx="948">
                  <c:v>2.8630855779942795E-2</c:v>
                </c:pt>
                <c:pt idx="949">
                  <c:v>2.7789829211952864E-2</c:v>
                </c:pt>
                <c:pt idx="950">
                  <c:v>2.6628245072333107E-2</c:v>
                </c:pt>
                <c:pt idx="951">
                  <c:v>2.5374336859362977E-2</c:v>
                </c:pt>
                <c:pt idx="952">
                  <c:v>2.4148677044867003E-2</c:v>
                </c:pt>
                <c:pt idx="953">
                  <c:v>2.348194649932794E-2</c:v>
                </c:pt>
                <c:pt idx="954">
                  <c:v>2.604127384562446E-2</c:v>
                </c:pt>
                <c:pt idx="955">
                  <c:v>2.4813401780276932E-2</c:v>
                </c:pt>
                <c:pt idx="956">
                  <c:v>2.4319532005192181E-2</c:v>
                </c:pt>
                <c:pt idx="957">
                  <c:v>2.3225109592737526E-2</c:v>
                </c:pt>
                <c:pt idx="958">
                  <c:v>2.2416770995907848E-2</c:v>
                </c:pt>
                <c:pt idx="959">
                  <c:v>2.3379266106683737E-2</c:v>
                </c:pt>
                <c:pt idx="960">
                  <c:v>2.236675210218755E-2</c:v>
                </c:pt>
                <c:pt idx="961">
                  <c:v>2.2477142222459258E-2</c:v>
                </c:pt>
                <c:pt idx="962">
                  <c:v>3.1240071193271452E-2</c:v>
                </c:pt>
                <c:pt idx="963">
                  <c:v>2.9675205961690442E-2</c:v>
                </c:pt>
                <c:pt idx="964">
                  <c:v>2.8860583570295407E-2</c:v>
                </c:pt>
                <c:pt idx="965">
                  <c:v>2.862069477669954E-2</c:v>
                </c:pt>
                <c:pt idx="966">
                  <c:v>2.72949536358322E-2</c:v>
                </c:pt>
                <c:pt idx="967">
                  <c:v>2.6984220718574422E-2</c:v>
                </c:pt>
                <c:pt idx="968">
                  <c:v>2.5721078567209382E-2</c:v>
                </c:pt>
                <c:pt idx="969">
                  <c:v>4.65929034530672E-2</c:v>
                </c:pt>
                <c:pt idx="970">
                  <c:v>4.3431812005806751E-2</c:v>
                </c:pt>
                <c:pt idx="971">
                  <c:v>4.2310016751009663E-2</c:v>
                </c:pt>
                <c:pt idx="972">
                  <c:v>3.9545936035934572E-2</c:v>
                </c:pt>
                <c:pt idx="973">
                  <c:v>3.9514715991890659E-2</c:v>
                </c:pt>
                <c:pt idx="974">
                  <c:v>3.8519369975662833E-2</c:v>
                </c:pt>
                <c:pt idx="975">
                  <c:v>3.605070625022417E-2</c:v>
                </c:pt>
                <c:pt idx="976">
                  <c:v>3.4063815532100639E-2</c:v>
                </c:pt>
                <c:pt idx="977">
                  <c:v>3.2061705750805802E-2</c:v>
                </c:pt>
                <c:pt idx="978">
                  <c:v>3.2139504775206947E-2</c:v>
                </c:pt>
                <c:pt idx="979">
                  <c:v>4.0986824587514549E-2</c:v>
                </c:pt>
                <c:pt idx="980">
                  <c:v>4.0824512848932203E-2</c:v>
                </c:pt>
                <c:pt idx="981">
                  <c:v>3.9721028801290935E-2</c:v>
                </c:pt>
                <c:pt idx="982">
                  <c:v>3.7217758770147838E-2</c:v>
                </c:pt>
                <c:pt idx="983">
                  <c:v>3.6281510419488371E-2</c:v>
                </c:pt>
                <c:pt idx="984">
                  <c:v>3.6313933865815433E-2</c:v>
                </c:pt>
                <c:pt idx="985">
                  <c:v>3.9553143177624907E-2</c:v>
                </c:pt>
                <c:pt idx="986">
                  <c:v>3.7725500410863026E-2</c:v>
                </c:pt>
                <c:pt idx="987">
                  <c:v>3.7801391857781565E-2</c:v>
                </c:pt>
                <c:pt idx="988">
                  <c:v>3.6199665832930564E-2</c:v>
                </c:pt>
                <c:pt idx="989">
                  <c:v>3.7485039254191596E-2</c:v>
                </c:pt>
                <c:pt idx="990">
                  <c:v>3.5907834996726541E-2</c:v>
                </c:pt>
                <c:pt idx="991">
                  <c:v>4.2970499328714745E-2</c:v>
                </c:pt>
                <c:pt idx="992">
                  <c:v>4.0639872011035062E-2</c:v>
                </c:pt>
                <c:pt idx="993">
                  <c:v>4.0825038451909851E-2</c:v>
                </c:pt>
                <c:pt idx="994">
                  <c:v>3.8301761631764977E-2</c:v>
                </c:pt>
                <c:pt idx="995">
                  <c:v>4.3346706320128804E-2</c:v>
                </c:pt>
                <c:pt idx="996">
                  <c:v>4.0516629703461607E-2</c:v>
                </c:pt>
                <c:pt idx="997">
                  <c:v>4.5485519738101221E-2</c:v>
                </c:pt>
                <c:pt idx="998">
                  <c:v>4.9020423156316793E-2</c:v>
                </c:pt>
                <c:pt idx="999">
                  <c:v>4.6227689811205751E-2</c:v>
                </c:pt>
                <c:pt idx="1000">
                  <c:v>4.3106000819287463E-2</c:v>
                </c:pt>
                <c:pt idx="1001">
                  <c:v>4.3551677879030408E-2</c:v>
                </c:pt>
                <c:pt idx="1002">
                  <c:v>4.0830091696914914E-2</c:v>
                </c:pt>
                <c:pt idx="1003">
                  <c:v>3.826411157955114E-2</c:v>
                </c:pt>
                <c:pt idx="1004">
                  <c:v>3.8844181291230781E-2</c:v>
                </c:pt>
                <c:pt idx="1005">
                  <c:v>3.7032969615893259E-2</c:v>
                </c:pt>
                <c:pt idx="1006">
                  <c:v>3.4894235644478966E-2</c:v>
                </c:pt>
                <c:pt idx="1007">
                  <c:v>3.3108763413926205E-2</c:v>
                </c:pt>
                <c:pt idx="1008">
                  <c:v>3.1196747993729616E-2</c:v>
                </c:pt>
                <c:pt idx="1009">
                  <c:v>3.0549606470497828E-2</c:v>
                </c:pt>
                <c:pt idx="1010">
                  <c:v>3.0417161150041633E-2</c:v>
                </c:pt>
                <c:pt idx="1011">
                  <c:v>3.5366208325277294E-2</c:v>
                </c:pt>
                <c:pt idx="1012">
                  <c:v>3.3946948035082226E-2</c:v>
                </c:pt>
                <c:pt idx="1013">
                  <c:v>3.3974904323876523E-2</c:v>
                </c:pt>
                <c:pt idx="1014">
                  <c:v>3.1974411637009169E-2</c:v>
                </c:pt>
                <c:pt idx="1015">
                  <c:v>3.0556813507026895E-2</c:v>
                </c:pt>
                <c:pt idx="1016">
                  <c:v>2.8905122934228422E-2</c:v>
                </c:pt>
                <c:pt idx="1017">
                  <c:v>3.2834175779007622E-2</c:v>
                </c:pt>
                <c:pt idx="1018">
                  <c:v>3.1247426087581961E-2</c:v>
                </c:pt>
                <c:pt idx="1019">
                  <c:v>3.2474533927853912E-2</c:v>
                </c:pt>
                <c:pt idx="1020">
                  <c:v>3.2625404700736008E-2</c:v>
                </c:pt>
                <c:pt idx="1021">
                  <c:v>3.3330133700959233E-2</c:v>
                </c:pt>
                <c:pt idx="1022">
                  <c:v>3.3335845693043605E-2</c:v>
                </c:pt>
                <c:pt idx="1023">
                  <c:v>3.1334293938513773E-2</c:v>
                </c:pt>
                <c:pt idx="1024">
                  <c:v>3.3578269380016047E-2</c:v>
                </c:pt>
                <c:pt idx="1025">
                  <c:v>3.2306477990531282E-2</c:v>
                </c:pt>
                <c:pt idx="1026">
                  <c:v>3.3031644016167504E-2</c:v>
                </c:pt>
                <c:pt idx="1027">
                  <c:v>3.4051408473374699E-2</c:v>
                </c:pt>
                <c:pt idx="1028">
                  <c:v>4.0151682631643794E-2</c:v>
                </c:pt>
                <c:pt idx="1029">
                  <c:v>3.7601803960079838E-2</c:v>
                </c:pt>
                <c:pt idx="1030">
                  <c:v>3.6213585157810556E-2</c:v>
                </c:pt>
                <c:pt idx="1031">
                  <c:v>3.8595372314455735E-2</c:v>
                </c:pt>
                <c:pt idx="1032">
                  <c:v>3.6516106289718499E-2</c:v>
                </c:pt>
                <c:pt idx="1033">
                  <c:v>3.4716600239753023E-2</c:v>
                </c:pt>
                <c:pt idx="1034">
                  <c:v>3.3019676647043479E-2</c:v>
                </c:pt>
                <c:pt idx="1035">
                  <c:v>3.7764343939464609E-2</c:v>
                </c:pt>
                <c:pt idx="1036">
                  <c:v>3.724506721168952E-2</c:v>
                </c:pt>
                <c:pt idx="1037">
                  <c:v>4.3687765444338833E-2</c:v>
                </c:pt>
                <c:pt idx="1038">
                  <c:v>4.1028943802379453E-2</c:v>
                </c:pt>
                <c:pt idx="1039">
                  <c:v>4.9071239948560205E-2</c:v>
                </c:pt>
                <c:pt idx="1040">
                  <c:v>4.5698353898957177E-2</c:v>
                </c:pt>
                <c:pt idx="1041">
                  <c:v>5.0661976961501112E-2</c:v>
                </c:pt>
                <c:pt idx="1042">
                  <c:v>4.8792894891923642E-2</c:v>
                </c:pt>
                <c:pt idx="1043">
                  <c:v>4.5596328488413509E-2</c:v>
                </c:pt>
                <c:pt idx="1044">
                  <c:v>4.518113595514256E-2</c:v>
                </c:pt>
                <c:pt idx="1045">
                  <c:v>4.6895568756152091E-2</c:v>
                </c:pt>
                <c:pt idx="1046">
                  <c:v>4.4109195297947941E-2</c:v>
                </c:pt>
                <c:pt idx="1047">
                  <c:v>4.1285740540439146E-2</c:v>
                </c:pt>
                <c:pt idx="1048">
                  <c:v>4.0783532126638052E-2</c:v>
                </c:pt>
                <c:pt idx="1049">
                  <c:v>3.96519382179445E-2</c:v>
                </c:pt>
                <c:pt idx="1050">
                  <c:v>3.7807687964722475E-2</c:v>
                </c:pt>
                <c:pt idx="1051">
                  <c:v>3.7264766276980714E-2</c:v>
                </c:pt>
                <c:pt idx="1052">
                  <c:v>4.2912769305385262E-2</c:v>
                </c:pt>
                <c:pt idx="1053">
                  <c:v>4.0148210714747848E-2</c:v>
                </c:pt>
                <c:pt idx="1054">
                  <c:v>4.4289326410104905E-2</c:v>
                </c:pt>
                <c:pt idx="1055">
                  <c:v>4.1676304394154082E-2</c:v>
                </c:pt>
                <c:pt idx="1056">
                  <c:v>3.9891415933030951E-2</c:v>
                </c:pt>
                <c:pt idx="1057">
                  <c:v>3.9299296248824847E-2</c:v>
                </c:pt>
                <c:pt idx="1058">
                  <c:v>4.4958238009495388E-2</c:v>
                </c:pt>
                <c:pt idx="1059">
                  <c:v>4.7534253937140974E-2</c:v>
                </c:pt>
                <c:pt idx="1060">
                  <c:v>4.4454783085999518E-2</c:v>
                </c:pt>
                <c:pt idx="1061">
                  <c:v>4.7413815049035447E-2</c:v>
                </c:pt>
                <c:pt idx="1062">
                  <c:v>4.4333219714143023E-2</c:v>
                </c:pt>
                <c:pt idx="1063">
                  <c:v>4.1451694084527813E-2</c:v>
                </c:pt>
                <c:pt idx="1064">
                  <c:v>4.0514782059097761E-2</c:v>
                </c:pt>
                <c:pt idx="1065">
                  <c:v>5.000617295671942E-2</c:v>
                </c:pt>
                <c:pt idx="1066">
                  <c:v>4.6904965770718628E-2</c:v>
                </c:pt>
                <c:pt idx="1067">
                  <c:v>4.4205451674452091E-2</c:v>
                </c:pt>
                <c:pt idx="1068">
                  <c:v>4.1590293445141417E-2</c:v>
                </c:pt>
                <c:pt idx="1069">
                  <c:v>4.0652517409715316E-2</c:v>
                </c:pt>
                <c:pt idx="1070">
                  <c:v>3.8341095010609949E-2</c:v>
                </c:pt>
                <c:pt idx="1071">
                  <c:v>3.6645842268765813E-2</c:v>
                </c:pt>
                <c:pt idx="1072">
                  <c:v>3.5346239693017943E-2</c:v>
                </c:pt>
                <c:pt idx="1073">
                  <c:v>3.8074920473527459E-2</c:v>
                </c:pt>
                <c:pt idx="1074">
                  <c:v>4.1435025872745321E-2</c:v>
                </c:pt>
                <c:pt idx="1075">
                  <c:v>3.8816590495122337E-2</c:v>
                </c:pt>
                <c:pt idx="1076">
                  <c:v>3.971152432607826E-2</c:v>
                </c:pt>
                <c:pt idx="1077">
                  <c:v>4.1544777810052523E-2</c:v>
                </c:pt>
                <c:pt idx="1078">
                  <c:v>3.9374715428400937E-2</c:v>
                </c:pt>
                <c:pt idx="1079">
                  <c:v>3.8483213351917171E-2</c:v>
                </c:pt>
                <c:pt idx="1080">
                  <c:v>3.9081505385665127E-2</c:v>
                </c:pt>
                <c:pt idx="1081">
                  <c:v>3.7539999361577717E-2</c:v>
                </c:pt>
                <c:pt idx="1082">
                  <c:v>3.5769014168787042E-2</c:v>
                </c:pt>
                <c:pt idx="1083">
                  <c:v>3.5440931153920156E-2</c:v>
                </c:pt>
                <c:pt idx="1084">
                  <c:v>3.9733181360998453E-2</c:v>
                </c:pt>
                <c:pt idx="1085">
                  <c:v>3.896752613729175E-2</c:v>
                </c:pt>
                <c:pt idx="1086">
                  <c:v>3.7097052690979293E-2</c:v>
                </c:pt>
                <c:pt idx="1087">
                  <c:v>4.0144017714509574E-2</c:v>
                </c:pt>
                <c:pt idx="1088">
                  <c:v>3.8178731921404925E-2</c:v>
                </c:pt>
                <c:pt idx="1089">
                  <c:v>4.36011942500346E-2</c:v>
                </c:pt>
                <c:pt idx="1090">
                  <c:v>4.6488091939514385E-2</c:v>
                </c:pt>
                <c:pt idx="1091">
                  <c:v>4.6946875782429363E-2</c:v>
                </c:pt>
                <c:pt idx="1092">
                  <c:v>4.376939228365833E-2</c:v>
                </c:pt>
                <c:pt idx="1093">
                  <c:v>4.2799302893464009E-2</c:v>
                </c:pt>
                <c:pt idx="1094">
                  <c:v>4.797023675131739E-2</c:v>
                </c:pt>
                <c:pt idx="1095">
                  <c:v>4.4799468038535059E-2</c:v>
                </c:pt>
                <c:pt idx="1096">
                  <c:v>5.3747468440381384E-2</c:v>
                </c:pt>
                <c:pt idx="1097">
                  <c:v>5.1654857828342914E-2</c:v>
                </c:pt>
                <c:pt idx="1098">
                  <c:v>5.1936726361987484E-2</c:v>
                </c:pt>
                <c:pt idx="1099">
                  <c:v>4.9283493989474202E-2</c:v>
                </c:pt>
                <c:pt idx="1100">
                  <c:v>5.5686542114532639E-2</c:v>
                </c:pt>
                <c:pt idx="1101">
                  <c:v>5.2510418498951994E-2</c:v>
                </c:pt>
                <c:pt idx="1102">
                  <c:v>5.2052385763929794E-2</c:v>
                </c:pt>
                <c:pt idx="1103">
                  <c:v>5.4331015623185833E-2</c:v>
                </c:pt>
                <c:pt idx="1104">
                  <c:v>5.0664313238854772E-2</c:v>
                </c:pt>
                <c:pt idx="1105">
                  <c:v>4.7984975058288956E-2</c:v>
                </c:pt>
                <c:pt idx="1106">
                  <c:v>4.4903120411804838E-2</c:v>
                </c:pt>
                <c:pt idx="1107">
                  <c:v>4.4728995740014779E-2</c:v>
                </c:pt>
                <c:pt idx="1108">
                  <c:v>4.5163318477839734E-2</c:v>
                </c:pt>
                <c:pt idx="1109">
                  <c:v>4.5628594958214634E-2</c:v>
                </c:pt>
                <c:pt idx="1110">
                  <c:v>4.6302509814799275E-2</c:v>
                </c:pt>
                <c:pt idx="1111">
                  <c:v>4.3239522712072133E-2</c:v>
                </c:pt>
                <c:pt idx="1112">
                  <c:v>4.0902638717713463E-2</c:v>
                </c:pt>
                <c:pt idx="1113">
                  <c:v>4.4826193918945718E-2</c:v>
                </c:pt>
                <c:pt idx="1114">
                  <c:v>4.4726206950806785E-2</c:v>
                </c:pt>
                <c:pt idx="1115">
                  <c:v>4.1737829790250675E-2</c:v>
                </c:pt>
                <c:pt idx="1116">
                  <c:v>3.9073985998165688E-2</c:v>
                </c:pt>
                <c:pt idx="1117">
                  <c:v>3.6908881223361001E-2</c:v>
                </c:pt>
                <c:pt idx="1118">
                  <c:v>3.64159531782835E-2</c:v>
                </c:pt>
                <c:pt idx="1119">
                  <c:v>4.0285928171387306E-2</c:v>
                </c:pt>
                <c:pt idx="1120">
                  <c:v>4.7165406612350871E-2</c:v>
                </c:pt>
                <c:pt idx="1121">
                  <c:v>4.4151228589307909E-2</c:v>
                </c:pt>
                <c:pt idx="1122">
                  <c:v>4.3804302762106055E-2</c:v>
                </c:pt>
                <c:pt idx="1123">
                  <c:v>4.5555972881711822E-2</c:v>
                </c:pt>
                <c:pt idx="1124">
                  <c:v>4.2926300061393231E-2</c:v>
                </c:pt>
                <c:pt idx="1125">
                  <c:v>4.2703007972890519E-2</c:v>
                </c:pt>
                <c:pt idx="1126">
                  <c:v>4.0108244065170266E-2</c:v>
                </c:pt>
                <c:pt idx="1127">
                  <c:v>3.7611036669290734E-2</c:v>
                </c:pt>
                <c:pt idx="1128">
                  <c:v>3.9948392082839727E-2</c:v>
                </c:pt>
                <c:pt idx="1129">
                  <c:v>3.7724423501786675E-2</c:v>
                </c:pt>
                <c:pt idx="1130">
                  <c:v>4.0035494986955834E-2</c:v>
                </c:pt>
                <c:pt idx="1131">
                  <c:v>3.867950401602132E-2</c:v>
                </c:pt>
                <c:pt idx="1132">
                  <c:v>3.7228242601193548E-2</c:v>
                </c:pt>
                <c:pt idx="1133">
                  <c:v>3.7942588580991699E-2</c:v>
                </c:pt>
                <c:pt idx="1134">
                  <c:v>3.7025619067518861E-2</c:v>
                </c:pt>
                <c:pt idx="1135">
                  <c:v>3.4902015711082694E-2</c:v>
                </c:pt>
                <c:pt idx="1136">
                  <c:v>3.6629066318466193E-2</c:v>
                </c:pt>
                <c:pt idx="1137">
                  <c:v>3.433123644942368E-2</c:v>
                </c:pt>
                <c:pt idx="1138">
                  <c:v>3.5747388944741991E-2</c:v>
                </c:pt>
                <c:pt idx="1139">
                  <c:v>3.3564904393641501E-2</c:v>
                </c:pt>
                <c:pt idx="1140">
                  <c:v>3.1598946293891067E-2</c:v>
                </c:pt>
                <c:pt idx="1141">
                  <c:v>3.0136030354794001E-2</c:v>
                </c:pt>
                <c:pt idx="1142">
                  <c:v>2.974731989819435E-2</c:v>
                </c:pt>
                <c:pt idx="1143">
                  <c:v>2.904744431521273E-2</c:v>
                </c:pt>
                <c:pt idx="1144">
                  <c:v>3.3264649354205249E-2</c:v>
                </c:pt>
                <c:pt idx="1145">
                  <c:v>3.5280119951743176E-2</c:v>
                </c:pt>
                <c:pt idx="1146">
                  <c:v>3.3436902604607424E-2</c:v>
                </c:pt>
                <c:pt idx="1147">
                  <c:v>3.4575269508101421E-2</c:v>
                </c:pt>
                <c:pt idx="1148">
                  <c:v>3.3009132308160688E-2</c:v>
                </c:pt>
                <c:pt idx="1149">
                  <c:v>3.2672248890104651E-2</c:v>
                </c:pt>
                <c:pt idx="1150">
                  <c:v>3.9970725124809238E-2</c:v>
                </c:pt>
                <c:pt idx="1151">
                  <c:v>3.756551279018451E-2</c:v>
                </c:pt>
                <c:pt idx="1152">
                  <c:v>3.5350522935412694E-2</c:v>
                </c:pt>
                <c:pt idx="1153">
                  <c:v>3.358531789099041E-2</c:v>
                </c:pt>
                <c:pt idx="1154">
                  <c:v>3.1601551398702139E-2</c:v>
                </c:pt>
                <c:pt idx="1155">
                  <c:v>3.0537686815697112E-2</c:v>
                </c:pt>
                <c:pt idx="1156">
                  <c:v>2.9395051704145497E-2</c:v>
                </c:pt>
                <c:pt idx="1157">
                  <c:v>2.8070083182637755E-2</c:v>
                </c:pt>
                <c:pt idx="1158">
                  <c:v>3.4938796525911878E-2</c:v>
                </c:pt>
                <c:pt idx="1159">
                  <c:v>3.5710711479880843E-2</c:v>
                </c:pt>
                <c:pt idx="1160">
                  <c:v>3.9036055614358738E-2</c:v>
                </c:pt>
                <c:pt idx="1161">
                  <c:v>3.6644851622624215E-2</c:v>
                </c:pt>
                <c:pt idx="1162">
                  <c:v>3.7316856423594835E-2</c:v>
                </c:pt>
                <c:pt idx="1163">
                  <c:v>3.5460915643490118E-2</c:v>
                </c:pt>
                <c:pt idx="1164">
                  <c:v>3.3384107162520021E-2</c:v>
                </c:pt>
                <c:pt idx="1165">
                  <c:v>3.2993614440958524E-2</c:v>
                </c:pt>
                <c:pt idx="1166">
                  <c:v>3.2097465634709103E-2</c:v>
                </c:pt>
                <c:pt idx="1167">
                  <c:v>3.4965574483594303E-2</c:v>
                </c:pt>
                <c:pt idx="1168">
                  <c:v>3.664099713648987E-2</c:v>
                </c:pt>
                <c:pt idx="1169">
                  <c:v>3.4469980924226477E-2</c:v>
                </c:pt>
                <c:pt idx="1170">
                  <c:v>3.2375101374700545E-2</c:v>
                </c:pt>
                <c:pt idx="1171">
                  <c:v>3.3409796437804E-2</c:v>
                </c:pt>
                <c:pt idx="1172">
                  <c:v>4.6112565140132497E-2</c:v>
                </c:pt>
                <c:pt idx="1173">
                  <c:v>4.4132986446746438E-2</c:v>
                </c:pt>
                <c:pt idx="1174">
                  <c:v>4.1842268491233146E-2</c:v>
                </c:pt>
                <c:pt idx="1175">
                  <c:v>4.0004844568848272E-2</c:v>
                </c:pt>
                <c:pt idx="1176">
                  <c:v>4.6613222898767029E-2</c:v>
                </c:pt>
                <c:pt idx="1177">
                  <c:v>4.406151967895798E-2</c:v>
                </c:pt>
                <c:pt idx="1178">
                  <c:v>4.1377334300016888E-2</c:v>
                </c:pt>
                <c:pt idx="1179">
                  <c:v>3.9200253555747785E-2</c:v>
                </c:pt>
                <c:pt idx="1180">
                  <c:v>3.7324181801460223E-2</c:v>
                </c:pt>
                <c:pt idx="1181">
                  <c:v>3.6298167513443731E-2</c:v>
                </c:pt>
                <c:pt idx="1182">
                  <c:v>3.4146325516484347E-2</c:v>
                </c:pt>
                <c:pt idx="1183">
                  <c:v>4.7258441881818679E-2</c:v>
                </c:pt>
                <c:pt idx="1184">
                  <c:v>4.4037438338747716E-2</c:v>
                </c:pt>
                <c:pt idx="1185">
                  <c:v>4.143352862280085E-2</c:v>
                </c:pt>
                <c:pt idx="1186">
                  <c:v>3.9370505763054474E-2</c:v>
                </c:pt>
                <c:pt idx="1187">
                  <c:v>3.7142322343311447E-2</c:v>
                </c:pt>
                <c:pt idx="1188">
                  <c:v>3.5214228200557453E-2</c:v>
                </c:pt>
                <c:pt idx="1189">
                  <c:v>3.3117083321400474E-2</c:v>
                </c:pt>
                <c:pt idx="1190">
                  <c:v>3.6430346626425386E-2</c:v>
                </c:pt>
                <c:pt idx="1191">
                  <c:v>3.4170472855649649E-2</c:v>
                </c:pt>
                <c:pt idx="1192">
                  <c:v>3.3103253445892732E-2</c:v>
                </c:pt>
                <c:pt idx="1193">
                  <c:v>3.156048418673197E-2</c:v>
                </c:pt>
                <c:pt idx="1194">
                  <c:v>3.1045000484672243E-2</c:v>
                </c:pt>
                <c:pt idx="1195">
                  <c:v>3.2619272797110077E-2</c:v>
                </c:pt>
                <c:pt idx="1196">
                  <c:v>3.0771621804965857E-2</c:v>
                </c:pt>
                <c:pt idx="1197">
                  <c:v>3.0870537987120118E-2</c:v>
                </c:pt>
                <c:pt idx="1198">
                  <c:v>3.4109563664225281E-2</c:v>
                </c:pt>
                <c:pt idx="1199">
                  <c:v>3.2056184549963188E-2</c:v>
                </c:pt>
                <c:pt idx="1200">
                  <c:v>3.0245899237728299E-2</c:v>
                </c:pt>
                <c:pt idx="1201">
                  <c:v>4.0816170040875385E-2</c:v>
                </c:pt>
                <c:pt idx="1202">
                  <c:v>3.9967624896656138E-2</c:v>
                </c:pt>
                <c:pt idx="1203">
                  <c:v>3.7456599379109667E-2</c:v>
                </c:pt>
                <c:pt idx="1204">
                  <c:v>3.5178052261883905E-2</c:v>
                </c:pt>
                <c:pt idx="1205">
                  <c:v>3.5729454305178474E-2</c:v>
                </c:pt>
                <c:pt idx="1206">
                  <c:v>4.0118343543845046E-2</c:v>
                </c:pt>
                <c:pt idx="1207">
                  <c:v>4.2487024476906783E-2</c:v>
                </c:pt>
                <c:pt idx="1208">
                  <c:v>3.9739510815800565E-2</c:v>
                </c:pt>
                <c:pt idx="1209">
                  <c:v>3.724359751930393E-2</c:v>
                </c:pt>
                <c:pt idx="1210">
                  <c:v>3.5129968728414243E-2</c:v>
                </c:pt>
                <c:pt idx="1211">
                  <c:v>3.3850277979313871E-2</c:v>
                </c:pt>
                <c:pt idx="1212">
                  <c:v>3.2016189224294965E-2</c:v>
                </c:pt>
                <c:pt idx="1213">
                  <c:v>3.5031879501625167E-2</c:v>
                </c:pt>
                <c:pt idx="1214">
                  <c:v>3.4286087401424845E-2</c:v>
                </c:pt>
                <c:pt idx="1215">
                  <c:v>3.3057240215877907E-2</c:v>
                </c:pt>
                <c:pt idx="1216">
                  <c:v>3.542605985624913E-2</c:v>
                </c:pt>
                <c:pt idx="1217">
                  <c:v>3.4329311491818268E-2</c:v>
                </c:pt>
                <c:pt idx="1218">
                  <c:v>3.2258428842128067E-2</c:v>
                </c:pt>
                <c:pt idx="1219">
                  <c:v>3.150958306749075E-2</c:v>
                </c:pt>
                <c:pt idx="1220">
                  <c:v>3.0145967032557376E-2</c:v>
                </c:pt>
                <c:pt idx="1221">
                  <c:v>3.3983137865083182E-2</c:v>
                </c:pt>
                <c:pt idx="1222">
                  <c:v>3.2119177368182858E-2</c:v>
                </c:pt>
                <c:pt idx="1223">
                  <c:v>3.109160132337507E-2</c:v>
                </c:pt>
                <c:pt idx="1224">
                  <c:v>3.5650390208132134E-2</c:v>
                </c:pt>
                <c:pt idx="1225">
                  <c:v>5.7441495280672085E-2</c:v>
                </c:pt>
                <c:pt idx="1226">
                  <c:v>5.4831365183765003E-2</c:v>
                </c:pt>
                <c:pt idx="1227">
                  <c:v>5.0984764981512845E-2</c:v>
                </c:pt>
                <c:pt idx="1228">
                  <c:v>4.8096929081740424E-2</c:v>
                </c:pt>
                <c:pt idx="1229">
                  <c:v>4.7641045172048868E-2</c:v>
                </c:pt>
                <c:pt idx="1230">
                  <c:v>4.4684890057314977E-2</c:v>
                </c:pt>
                <c:pt idx="1231">
                  <c:v>4.2113470789169855E-2</c:v>
                </c:pt>
                <c:pt idx="1232">
                  <c:v>3.9386564438567459E-2</c:v>
                </c:pt>
                <c:pt idx="1233">
                  <c:v>4.0182925225418158E-2</c:v>
                </c:pt>
                <c:pt idx="1234">
                  <c:v>3.8956447309127035E-2</c:v>
                </c:pt>
                <c:pt idx="1235">
                  <c:v>3.6832384638649497E-2</c:v>
                </c:pt>
                <c:pt idx="1236">
                  <c:v>3.5830900494913942E-2</c:v>
                </c:pt>
                <c:pt idx="1237">
                  <c:v>3.3859580036732416E-2</c:v>
                </c:pt>
                <c:pt idx="1238">
                  <c:v>4.2120965047436787E-2</c:v>
                </c:pt>
                <c:pt idx="1239">
                  <c:v>3.9576882061863779E-2</c:v>
                </c:pt>
                <c:pt idx="1240">
                  <c:v>3.7394423358464143E-2</c:v>
                </c:pt>
                <c:pt idx="1241">
                  <c:v>3.5461098505909408E-2</c:v>
                </c:pt>
                <c:pt idx="1242">
                  <c:v>3.5838225775916145E-2</c:v>
                </c:pt>
                <c:pt idx="1243">
                  <c:v>3.3732622135623544E-2</c:v>
                </c:pt>
                <c:pt idx="1244">
                  <c:v>3.8575204436619423E-2</c:v>
                </c:pt>
                <c:pt idx="1245">
                  <c:v>3.6264153450472472E-2</c:v>
                </c:pt>
                <c:pt idx="1246">
                  <c:v>3.5666448012112939E-2</c:v>
                </c:pt>
                <c:pt idx="1247">
                  <c:v>3.5067770255407929E-2</c:v>
                </c:pt>
                <c:pt idx="1248">
                  <c:v>3.3812008866592046E-2</c:v>
                </c:pt>
                <c:pt idx="1249">
                  <c:v>3.4939084432931547E-2</c:v>
                </c:pt>
                <c:pt idx="1250">
                  <c:v>3.3735687550787992E-2</c:v>
                </c:pt>
                <c:pt idx="1251">
                  <c:v>3.2405306350349487E-2</c:v>
                </c:pt>
                <c:pt idx="1252">
                  <c:v>3.0707111372640615E-2</c:v>
                </c:pt>
                <c:pt idx="1253">
                  <c:v>3.0290202096940735E-2</c:v>
                </c:pt>
                <c:pt idx="1254">
                  <c:v>3.8277157444339682E-2</c:v>
                </c:pt>
                <c:pt idx="1255">
                  <c:v>3.5958405668910134E-2</c:v>
                </c:pt>
                <c:pt idx="1256">
                  <c:v>4.2467973246243386E-2</c:v>
                </c:pt>
                <c:pt idx="1257">
                  <c:v>3.9710908606524022E-2</c:v>
                </c:pt>
                <c:pt idx="1258">
                  <c:v>3.9622826584484003E-2</c:v>
                </c:pt>
                <c:pt idx="1259">
                  <c:v>3.705803492495633E-2</c:v>
                </c:pt>
                <c:pt idx="1260">
                  <c:v>3.5459799361721785E-2</c:v>
                </c:pt>
                <c:pt idx="1261">
                  <c:v>3.4857336543929675E-2</c:v>
                </c:pt>
                <c:pt idx="1262">
                  <c:v>3.472463856736778E-2</c:v>
                </c:pt>
                <c:pt idx="1263">
                  <c:v>3.5566238648167825E-2</c:v>
                </c:pt>
                <c:pt idx="1264">
                  <c:v>3.7718541178408456E-2</c:v>
                </c:pt>
                <c:pt idx="1265">
                  <c:v>3.5863496001881628E-2</c:v>
                </c:pt>
                <c:pt idx="1266">
                  <c:v>3.3691703450033875E-2</c:v>
                </c:pt>
                <c:pt idx="1267">
                  <c:v>3.349541229901469E-2</c:v>
                </c:pt>
                <c:pt idx="1268">
                  <c:v>3.2504889440372477E-2</c:v>
                </c:pt>
                <c:pt idx="1269">
                  <c:v>3.4602258810066649E-2</c:v>
                </c:pt>
                <c:pt idx="1270">
                  <c:v>3.312130719691906E-2</c:v>
                </c:pt>
                <c:pt idx="1271">
                  <c:v>3.3556679114202542E-2</c:v>
                </c:pt>
                <c:pt idx="1272">
                  <c:v>3.825529330365196E-2</c:v>
                </c:pt>
                <c:pt idx="1273">
                  <c:v>4.397078433890568E-2</c:v>
                </c:pt>
                <c:pt idx="1274">
                  <c:v>4.1049601289018876E-2</c:v>
                </c:pt>
                <c:pt idx="1275">
                  <c:v>3.8373718220276548E-2</c:v>
                </c:pt>
                <c:pt idx="1276">
                  <c:v>3.6919334177510026E-2</c:v>
                </c:pt>
                <c:pt idx="1277">
                  <c:v>3.5948112201337409E-2</c:v>
                </c:pt>
                <c:pt idx="1278">
                  <c:v>3.9840530231992091E-2</c:v>
                </c:pt>
                <c:pt idx="1279">
                  <c:v>3.7864013678951911E-2</c:v>
                </c:pt>
                <c:pt idx="1280">
                  <c:v>4.2946825194453558E-2</c:v>
                </c:pt>
                <c:pt idx="1281">
                  <c:v>4.2004740471187747E-2</c:v>
                </c:pt>
                <c:pt idx="1282">
                  <c:v>4.0467527955273815E-2</c:v>
                </c:pt>
                <c:pt idx="1283">
                  <c:v>3.7828411091001504E-2</c:v>
                </c:pt>
                <c:pt idx="1284">
                  <c:v>3.9500189722310522E-2</c:v>
                </c:pt>
                <c:pt idx="1285">
                  <c:v>3.6948643339858436E-2</c:v>
                </c:pt>
                <c:pt idx="1286">
                  <c:v>3.4681104854313402E-2</c:v>
                </c:pt>
                <c:pt idx="1287">
                  <c:v>3.6798922455388364E-2</c:v>
                </c:pt>
                <c:pt idx="1288">
                  <c:v>3.5509107502632191E-2</c:v>
                </c:pt>
                <c:pt idx="1289">
                  <c:v>3.8073310262886843E-2</c:v>
                </c:pt>
                <c:pt idx="1290">
                  <c:v>3.5783643739746136E-2</c:v>
                </c:pt>
                <c:pt idx="1291">
                  <c:v>3.5597995670388072E-2</c:v>
                </c:pt>
                <c:pt idx="1292">
                  <c:v>3.4818755422674007E-2</c:v>
                </c:pt>
                <c:pt idx="1293">
                  <c:v>3.4871343654016167E-2</c:v>
                </c:pt>
                <c:pt idx="1294">
                  <c:v>3.2771700118233001E-2</c:v>
                </c:pt>
                <c:pt idx="1295">
                  <c:v>5.517686597931136E-2</c:v>
                </c:pt>
                <c:pt idx="1296">
                  <c:v>5.1603794070515817E-2</c:v>
                </c:pt>
                <c:pt idx="1297">
                  <c:v>1.780644321697091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C7E-4C3F-8058-749E8356A2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984767"/>
        <c:axId val="3884047"/>
      </c:lineChart>
      <c:dateAx>
        <c:axId val="13984767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84047"/>
        <c:crosses val="autoZero"/>
        <c:auto val="1"/>
        <c:lblOffset val="100"/>
        <c:baseTimeUnit val="days"/>
      </c:dateAx>
      <c:valAx>
        <c:axId val="388404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98476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57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3" Type="http://schemas.openxmlformats.org/officeDocument/2006/relationships/image" Target="../media/image5.png"/><Relationship Id="rId2" Type="http://schemas.openxmlformats.org/officeDocument/2006/relationships/image" Target="../media/image4.png"/><Relationship Id="rId1" Type="http://schemas.openxmlformats.org/officeDocument/2006/relationships/image" Target="../media/image1.png"/><Relationship Id="rId5" Type="http://schemas.openxmlformats.org/officeDocument/2006/relationships/chart" Target="../charts/chart20.xml"/><Relationship Id="rId4" Type="http://schemas.openxmlformats.org/officeDocument/2006/relationships/chart" Target="../charts/chart19.xml"/></Relationships>
</file>

<file path=xl/drawings/_rels/drawing11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png"/><Relationship Id="rId7" Type="http://schemas.openxmlformats.org/officeDocument/2006/relationships/image" Target="../media/image2.png"/><Relationship Id="rId2" Type="http://schemas.openxmlformats.org/officeDocument/2006/relationships/image" Target="../media/image1.png"/><Relationship Id="rId1" Type="http://schemas.openxmlformats.org/officeDocument/2006/relationships/image" Target="../media/image6.png"/><Relationship Id="rId6" Type="http://schemas.openxmlformats.org/officeDocument/2006/relationships/chart" Target="../charts/chart22.xml"/><Relationship Id="rId5" Type="http://schemas.openxmlformats.org/officeDocument/2006/relationships/chart" Target="../charts/chart21.xml"/><Relationship Id="rId4" Type="http://schemas.openxmlformats.org/officeDocument/2006/relationships/image" Target="../media/image5.png"/></Relationships>
</file>

<file path=xl/drawings/_rels/drawing12.xml.rels><?xml version="1.0" encoding="UTF-8" standalone="yes"?>
<Relationships xmlns="http://schemas.openxmlformats.org/package/2006/relationships"><Relationship Id="rId3" Type="http://schemas.openxmlformats.org/officeDocument/2006/relationships/image" Target="../media/image5.png"/><Relationship Id="rId2" Type="http://schemas.openxmlformats.org/officeDocument/2006/relationships/image" Target="../media/image4.png"/><Relationship Id="rId1" Type="http://schemas.openxmlformats.org/officeDocument/2006/relationships/image" Target="../media/image1.png"/><Relationship Id="rId4" Type="http://schemas.openxmlformats.org/officeDocument/2006/relationships/chart" Target="../charts/chart23.xml"/></Relationships>
</file>

<file path=xl/drawings/_rels/drawing13.xml.rels><?xml version="1.0" encoding="UTF-8" standalone="yes"?>
<Relationships xmlns="http://schemas.openxmlformats.org/package/2006/relationships"><Relationship Id="rId3" Type="http://schemas.openxmlformats.org/officeDocument/2006/relationships/image" Target="../media/image5.png"/><Relationship Id="rId2" Type="http://schemas.openxmlformats.org/officeDocument/2006/relationships/image" Target="../media/image4.png"/><Relationship Id="rId1" Type="http://schemas.openxmlformats.org/officeDocument/2006/relationships/image" Target="../media/image1.png"/><Relationship Id="rId6" Type="http://schemas.openxmlformats.org/officeDocument/2006/relationships/image" Target="../media/image2.png"/><Relationship Id="rId5" Type="http://schemas.openxmlformats.org/officeDocument/2006/relationships/chart" Target="../charts/chart25.xml"/><Relationship Id="rId4" Type="http://schemas.openxmlformats.org/officeDocument/2006/relationships/chart" Target="../charts/chart24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chart" Target="../charts/chart8.xml"/><Relationship Id="rId5" Type="http://schemas.openxmlformats.org/officeDocument/2006/relationships/chart" Target="../charts/chart7.xml"/><Relationship Id="rId4" Type="http://schemas.openxmlformats.org/officeDocument/2006/relationships/chart" Target="../charts/chart6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image" Target="../media/image5.png"/><Relationship Id="rId2" Type="http://schemas.openxmlformats.org/officeDocument/2006/relationships/image" Target="../media/image4.png"/><Relationship Id="rId1" Type="http://schemas.openxmlformats.org/officeDocument/2006/relationships/image" Target="../media/image1.png"/><Relationship Id="rId6" Type="http://schemas.openxmlformats.org/officeDocument/2006/relationships/image" Target="../media/image2.png"/><Relationship Id="rId5" Type="http://schemas.openxmlformats.org/officeDocument/2006/relationships/chart" Target="../charts/chart10.xml"/><Relationship Id="rId4" Type="http://schemas.openxmlformats.org/officeDocument/2006/relationships/chart" Target="../charts/chart9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image" Target="../media/image5.png"/><Relationship Id="rId2" Type="http://schemas.openxmlformats.org/officeDocument/2006/relationships/image" Target="../media/image4.png"/><Relationship Id="rId1" Type="http://schemas.openxmlformats.org/officeDocument/2006/relationships/image" Target="../media/image1.png"/><Relationship Id="rId6" Type="http://schemas.openxmlformats.org/officeDocument/2006/relationships/image" Target="../media/image2.png"/><Relationship Id="rId5" Type="http://schemas.openxmlformats.org/officeDocument/2006/relationships/chart" Target="../charts/chart12.xml"/><Relationship Id="rId4" Type="http://schemas.openxmlformats.org/officeDocument/2006/relationships/chart" Target="../charts/chart11.xml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image" Target="../media/image5.png"/><Relationship Id="rId2" Type="http://schemas.openxmlformats.org/officeDocument/2006/relationships/image" Target="../media/image4.png"/><Relationship Id="rId1" Type="http://schemas.openxmlformats.org/officeDocument/2006/relationships/image" Target="../media/image1.png"/><Relationship Id="rId6" Type="http://schemas.openxmlformats.org/officeDocument/2006/relationships/image" Target="../media/image2.png"/><Relationship Id="rId5" Type="http://schemas.openxmlformats.org/officeDocument/2006/relationships/chart" Target="../charts/chart14.xml"/><Relationship Id="rId4" Type="http://schemas.openxmlformats.org/officeDocument/2006/relationships/chart" Target="../charts/chart13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image" Target="../media/image5.png"/><Relationship Id="rId2" Type="http://schemas.openxmlformats.org/officeDocument/2006/relationships/image" Target="../media/image4.png"/><Relationship Id="rId1" Type="http://schemas.openxmlformats.org/officeDocument/2006/relationships/image" Target="../media/image1.png"/><Relationship Id="rId5" Type="http://schemas.openxmlformats.org/officeDocument/2006/relationships/chart" Target="../charts/chart16.xml"/><Relationship Id="rId4" Type="http://schemas.openxmlformats.org/officeDocument/2006/relationships/chart" Target="../charts/chart15.xml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image" Target="../media/image5.png"/><Relationship Id="rId2" Type="http://schemas.openxmlformats.org/officeDocument/2006/relationships/image" Target="../media/image4.png"/><Relationship Id="rId1" Type="http://schemas.openxmlformats.org/officeDocument/2006/relationships/image" Target="../media/image1.png"/><Relationship Id="rId5" Type="http://schemas.openxmlformats.org/officeDocument/2006/relationships/chart" Target="../charts/chart18.xml"/><Relationship Id="rId4" Type="http://schemas.openxmlformats.org/officeDocument/2006/relationships/chart" Target="../charts/chart1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334210</xdr:colOff>
      <xdr:row>9</xdr:row>
      <xdr:rowOff>93580</xdr:rowOff>
    </xdr:from>
    <xdr:to>
      <xdr:col>22</xdr:col>
      <xdr:colOff>248153</xdr:colOff>
      <xdr:row>18</xdr:row>
      <xdr:rowOff>19384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6BD3608-3CEA-4CDB-94CF-B0179548388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7</xdr:col>
      <xdr:colOff>322929</xdr:colOff>
      <xdr:row>14</xdr:row>
      <xdr:rowOff>52973</xdr:rowOff>
    </xdr:from>
    <xdr:to>
      <xdr:col>34</xdr:col>
      <xdr:colOff>580690</xdr:colOff>
      <xdr:row>26</xdr:row>
      <xdr:rowOff>5431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1CABB50-CE9F-4EFB-BD47-FF3248DC360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403860</xdr:colOff>
      <xdr:row>1</xdr:row>
      <xdr:rowOff>15354</xdr:rowOff>
    </xdr:from>
    <xdr:to>
      <xdr:col>11</xdr:col>
      <xdr:colOff>60960</xdr:colOff>
      <xdr:row>7</xdr:row>
      <xdr:rowOff>53563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1A8EED16-02B3-40FB-AA7F-0A6DB120432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808220" y="198234"/>
          <a:ext cx="4122420" cy="1135489"/>
        </a:xfrm>
        <a:prstGeom prst="rect">
          <a:avLst/>
        </a:prstGeom>
      </xdr:spPr>
    </xdr:pic>
    <xdr:clientData/>
  </xdr:twoCellAnchor>
  <xdr:twoCellAnchor editAs="oneCell">
    <xdr:from>
      <xdr:col>12</xdr:col>
      <xdr:colOff>381000</xdr:colOff>
      <xdr:row>0</xdr:row>
      <xdr:rowOff>129244</xdr:rowOff>
    </xdr:from>
    <xdr:to>
      <xdr:col>18</xdr:col>
      <xdr:colOff>67737</xdr:colOff>
      <xdr:row>13</xdr:row>
      <xdr:rowOff>15693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4FF8C086-2AAC-4419-BC4D-2D598E72894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9860280" y="129244"/>
          <a:ext cx="3519597" cy="2405131"/>
        </a:xfrm>
        <a:prstGeom prst="rect">
          <a:avLst/>
        </a:prstGeom>
      </xdr:spPr>
    </xdr:pic>
    <xdr:clientData/>
  </xdr:twoCellAnchor>
  <xdr:twoCellAnchor editAs="oneCell">
    <xdr:from>
      <xdr:col>9</xdr:col>
      <xdr:colOff>45720</xdr:colOff>
      <xdr:row>14</xdr:row>
      <xdr:rowOff>53340</xdr:rowOff>
    </xdr:from>
    <xdr:to>
      <xdr:col>9</xdr:col>
      <xdr:colOff>601980</xdr:colOff>
      <xdr:row>14</xdr:row>
      <xdr:rowOff>484441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B37A0FD-91C3-4264-9991-00C0B405AD2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7673340" y="2613660"/>
          <a:ext cx="556260" cy="431101"/>
        </a:xfrm>
        <a:prstGeom prst="rect">
          <a:avLst/>
        </a:prstGeom>
      </xdr:spPr>
    </xdr:pic>
    <xdr:clientData/>
  </xdr:twoCellAnchor>
  <xdr:twoCellAnchor>
    <xdr:from>
      <xdr:col>11</xdr:col>
      <xdr:colOff>312420</xdr:colOff>
      <xdr:row>15</xdr:row>
      <xdr:rowOff>160020</xdr:rowOff>
    </xdr:from>
    <xdr:to>
      <xdr:col>18</xdr:col>
      <xdr:colOff>228600</xdr:colOff>
      <xdr:row>29</xdr:row>
      <xdr:rowOff>6096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2E1E0711-5ECD-4E39-85C6-DABD70FF8B2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0</xdr:colOff>
      <xdr:row>34</xdr:row>
      <xdr:rowOff>152400</xdr:rowOff>
    </xdr:from>
    <xdr:to>
      <xdr:col>9</xdr:col>
      <xdr:colOff>259080</xdr:colOff>
      <xdr:row>48</xdr:row>
      <xdr:rowOff>2286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14C282D2-FE48-4CFD-9B60-1BB1BD6C80D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14</xdr:col>
      <xdr:colOff>144780</xdr:colOff>
      <xdr:row>14</xdr:row>
      <xdr:rowOff>320040</xdr:rowOff>
    </xdr:from>
    <xdr:to>
      <xdr:col>19</xdr:col>
      <xdr:colOff>480060</xdr:colOff>
      <xdr:row>22</xdr:row>
      <xdr:rowOff>17552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EC40552E-704D-413E-ACBD-AD387FE0276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0843260" y="3093720"/>
          <a:ext cx="4396740" cy="1867161"/>
        </a:xfrm>
        <a:prstGeom prst="rect">
          <a:avLst/>
        </a:prstGeom>
      </xdr:spPr>
    </xdr:pic>
    <xdr:clientData/>
  </xdr:twoCellAnchor>
  <xdr:twoCellAnchor editAs="oneCell">
    <xdr:from>
      <xdr:col>5</xdr:col>
      <xdr:colOff>403860</xdr:colOff>
      <xdr:row>2</xdr:row>
      <xdr:rowOff>7620</xdr:rowOff>
    </xdr:from>
    <xdr:to>
      <xdr:col>11</xdr:col>
      <xdr:colOff>60960</xdr:colOff>
      <xdr:row>7</xdr:row>
      <xdr:rowOff>53563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DE3F0BED-324F-4962-98D8-E6E558F7809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808220" y="586740"/>
          <a:ext cx="4122420" cy="960343"/>
        </a:xfrm>
        <a:prstGeom prst="rect">
          <a:avLst/>
        </a:prstGeom>
      </xdr:spPr>
    </xdr:pic>
    <xdr:clientData/>
  </xdr:twoCellAnchor>
  <xdr:twoCellAnchor editAs="oneCell">
    <xdr:from>
      <xdr:col>14</xdr:col>
      <xdr:colOff>220980</xdr:colOff>
      <xdr:row>0</xdr:row>
      <xdr:rowOff>7325</xdr:rowOff>
    </xdr:from>
    <xdr:to>
      <xdr:col>18</xdr:col>
      <xdr:colOff>288717</xdr:colOff>
      <xdr:row>11</xdr:row>
      <xdr:rowOff>129541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B6125522-8343-422C-A89F-DA39D7A7D72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0919460" y="7325"/>
          <a:ext cx="3519597" cy="2347256"/>
        </a:xfrm>
        <a:prstGeom prst="rect">
          <a:avLst/>
        </a:prstGeom>
      </xdr:spPr>
    </xdr:pic>
    <xdr:clientData/>
  </xdr:twoCellAnchor>
  <xdr:twoCellAnchor editAs="oneCell">
    <xdr:from>
      <xdr:col>9</xdr:col>
      <xdr:colOff>45720</xdr:colOff>
      <xdr:row>14</xdr:row>
      <xdr:rowOff>53340</xdr:rowOff>
    </xdr:from>
    <xdr:to>
      <xdr:col>9</xdr:col>
      <xdr:colOff>601980</xdr:colOff>
      <xdr:row>14</xdr:row>
      <xdr:rowOff>484441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AAF77896-ECB0-4CE0-B16B-8EF3B431F09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7673340" y="2827020"/>
          <a:ext cx="556260" cy="431101"/>
        </a:xfrm>
        <a:prstGeom prst="rect">
          <a:avLst/>
        </a:prstGeom>
      </xdr:spPr>
    </xdr:pic>
    <xdr:clientData/>
  </xdr:twoCellAnchor>
  <xdr:twoCellAnchor>
    <xdr:from>
      <xdr:col>0</xdr:col>
      <xdr:colOff>0</xdr:colOff>
      <xdr:row>20</xdr:row>
      <xdr:rowOff>53340</xdr:rowOff>
    </xdr:from>
    <xdr:to>
      <xdr:col>4</xdr:col>
      <xdr:colOff>563880</xdr:colOff>
      <xdr:row>33</xdr:row>
      <xdr:rowOff>13716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E090EA58-DF38-4CFC-A9BB-74F9A08A1C4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0</xdr:col>
      <xdr:colOff>0</xdr:colOff>
      <xdr:row>34</xdr:row>
      <xdr:rowOff>152400</xdr:rowOff>
    </xdr:from>
    <xdr:to>
      <xdr:col>9</xdr:col>
      <xdr:colOff>259080</xdr:colOff>
      <xdr:row>48</xdr:row>
      <xdr:rowOff>2286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4AEBA694-12F1-4B26-86B2-6D723BC88EB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 editAs="oneCell">
    <xdr:from>
      <xdr:col>1</xdr:col>
      <xdr:colOff>1272541</xdr:colOff>
      <xdr:row>1319</xdr:row>
      <xdr:rowOff>63124</xdr:rowOff>
    </xdr:from>
    <xdr:to>
      <xdr:col>7</xdr:col>
      <xdr:colOff>137161</xdr:colOff>
      <xdr:row>1323</xdr:row>
      <xdr:rowOff>30479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7124425E-CBED-416C-9008-94E895932904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7"/>
        <a:srcRect r="15793"/>
        <a:stretch/>
      </xdr:blipFill>
      <xdr:spPr>
        <a:xfrm>
          <a:off x="2133601" y="242089564"/>
          <a:ext cx="3764280" cy="698875"/>
        </a:xfrm>
        <a:prstGeom prst="rect">
          <a:avLst/>
        </a:prstGeom>
      </xdr:spPr>
    </xdr:pic>
    <xdr:clientData/>
  </xdr:twoCellAnchor>
  <xdr:twoCellAnchor>
    <xdr:from>
      <xdr:col>8</xdr:col>
      <xdr:colOff>304800</xdr:colOff>
      <xdr:row>7</xdr:row>
      <xdr:rowOff>152400</xdr:rowOff>
    </xdr:from>
    <xdr:to>
      <xdr:col>8</xdr:col>
      <xdr:colOff>312420</xdr:colOff>
      <xdr:row>13</xdr:row>
      <xdr:rowOff>144780</xdr:rowOff>
    </xdr:to>
    <xdr:cxnSp macro="">
      <xdr:nvCxnSpPr>
        <xdr:cNvPr id="9" name="Straight Arrow Connector 8">
          <a:extLst>
            <a:ext uri="{FF2B5EF4-FFF2-40B4-BE49-F238E27FC236}">
              <a16:creationId xmlns:a16="http://schemas.microsoft.com/office/drawing/2014/main" id="{3C20DC3E-9EE0-45A2-85F8-B677A984376E}"/>
            </a:ext>
          </a:extLst>
        </xdr:cNvPr>
        <xdr:cNvCxnSpPr/>
      </xdr:nvCxnSpPr>
      <xdr:spPr>
        <a:xfrm>
          <a:off x="7261860" y="1645920"/>
          <a:ext cx="7620" cy="1089660"/>
        </a:xfrm>
        <a:prstGeom prst="straightConnector1">
          <a:avLst/>
        </a:prstGeom>
        <a:ln w="38100"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0</xdr:col>
      <xdr:colOff>510540</xdr:colOff>
      <xdr:row>1313</xdr:row>
      <xdr:rowOff>89788</xdr:rowOff>
    </xdr:from>
    <xdr:to>
      <xdr:col>4</xdr:col>
      <xdr:colOff>274320</xdr:colOff>
      <xdr:row>1317</xdr:row>
      <xdr:rowOff>53449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290B58C1-F04A-47A1-941E-D6A0097C776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10540" y="240973228"/>
          <a:ext cx="3558540" cy="740901"/>
        </a:xfrm>
        <a:prstGeom prst="rect">
          <a:avLst/>
        </a:prstGeom>
      </xdr:spPr>
    </xdr:pic>
    <xdr:clientData/>
  </xdr:twoCellAnchor>
  <xdr:twoCellAnchor editAs="oneCell">
    <xdr:from>
      <xdr:col>3</xdr:col>
      <xdr:colOff>30480</xdr:colOff>
      <xdr:row>6</xdr:row>
      <xdr:rowOff>164517</xdr:rowOff>
    </xdr:from>
    <xdr:to>
      <xdr:col>3</xdr:col>
      <xdr:colOff>304800</xdr:colOff>
      <xdr:row>8</xdr:row>
      <xdr:rowOff>68580</xdr:rowOff>
    </xdr:to>
    <xdr:pic>
      <xdr:nvPicPr>
        <xdr:cNvPr id="11" name="Picture 10">
          <a:extLst>
            <a:ext uri="{FF2B5EF4-FFF2-40B4-BE49-F238E27FC236}">
              <a16:creationId xmlns:a16="http://schemas.microsoft.com/office/drawing/2014/main" id="{3147E1C2-EF81-4CA8-83AF-D5AC1FDB5D39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/>
        <a:srcRect l="29390" t="59045" r="59335" b="691"/>
        <a:stretch/>
      </xdr:blipFill>
      <xdr:spPr>
        <a:xfrm>
          <a:off x="3215640" y="1475157"/>
          <a:ext cx="274320" cy="269823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586740</xdr:colOff>
      <xdr:row>3</xdr:row>
      <xdr:rowOff>137274</xdr:rowOff>
    </xdr:from>
    <xdr:to>
      <xdr:col>9</xdr:col>
      <xdr:colOff>266700</xdr:colOff>
      <xdr:row>9</xdr:row>
      <xdr:rowOff>175483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392666F0-23F7-410B-A726-AB42EFDE09E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878580" y="685914"/>
          <a:ext cx="4122420" cy="1135489"/>
        </a:xfrm>
        <a:prstGeom prst="rect">
          <a:avLst/>
        </a:prstGeom>
      </xdr:spPr>
    </xdr:pic>
    <xdr:clientData/>
  </xdr:twoCellAnchor>
  <xdr:twoCellAnchor editAs="oneCell">
    <xdr:from>
      <xdr:col>9</xdr:col>
      <xdr:colOff>358140</xdr:colOff>
      <xdr:row>0</xdr:row>
      <xdr:rowOff>37804</xdr:rowOff>
    </xdr:from>
    <xdr:to>
      <xdr:col>14</xdr:col>
      <xdr:colOff>159177</xdr:colOff>
      <xdr:row>10</xdr:row>
      <xdr:rowOff>171527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B3C2814-6C2C-45E3-92C1-B1F8B564948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8092440" y="37804"/>
          <a:ext cx="2871897" cy="1962523"/>
        </a:xfrm>
        <a:prstGeom prst="rect">
          <a:avLst/>
        </a:prstGeom>
      </xdr:spPr>
    </xdr:pic>
    <xdr:clientData/>
  </xdr:twoCellAnchor>
  <xdr:twoCellAnchor editAs="oneCell">
    <xdr:from>
      <xdr:col>9</xdr:col>
      <xdr:colOff>45720</xdr:colOff>
      <xdr:row>14</xdr:row>
      <xdr:rowOff>53340</xdr:rowOff>
    </xdr:from>
    <xdr:to>
      <xdr:col>9</xdr:col>
      <xdr:colOff>601980</xdr:colOff>
      <xdr:row>14</xdr:row>
      <xdr:rowOff>484441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15DCDA68-97A8-4111-B97D-FDEEB1D0C3A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7780020" y="2613660"/>
          <a:ext cx="556260" cy="431101"/>
        </a:xfrm>
        <a:prstGeom prst="rect">
          <a:avLst/>
        </a:prstGeom>
      </xdr:spPr>
    </xdr:pic>
    <xdr:clientData/>
  </xdr:twoCellAnchor>
  <xdr:twoCellAnchor>
    <xdr:from>
      <xdr:col>0</xdr:col>
      <xdr:colOff>0</xdr:colOff>
      <xdr:row>20</xdr:row>
      <xdr:rowOff>7620</xdr:rowOff>
    </xdr:from>
    <xdr:to>
      <xdr:col>4</xdr:col>
      <xdr:colOff>472440</xdr:colOff>
      <xdr:row>33</xdr:row>
      <xdr:rowOff>9144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A6257E6-DB54-4CC7-ACA4-C4D544F72DF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403860</xdr:colOff>
      <xdr:row>1</xdr:row>
      <xdr:rowOff>15354</xdr:rowOff>
    </xdr:from>
    <xdr:to>
      <xdr:col>11</xdr:col>
      <xdr:colOff>45720</xdr:colOff>
      <xdr:row>7</xdr:row>
      <xdr:rowOff>53563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4B977B39-8BDA-4A3F-BD2E-1E8D2E6B60B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135880" y="198234"/>
          <a:ext cx="4122420" cy="1135489"/>
        </a:xfrm>
        <a:prstGeom prst="rect">
          <a:avLst/>
        </a:prstGeom>
      </xdr:spPr>
    </xdr:pic>
    <xdr:clientData/>
  </xdr:twoCellAnchor>
  <xdr:twoCellAnchor editAs="oneCell">
    <xdr:from>
      <xdr:col>12</xdr:col>
      <xdr:colOff>381000</xdr:colOff>
      <xdr:row>0</xdr:row>
      <xdr:rowOff>129245</xdr:rowOff>
    </xdr:from>
    <xdr:to>
      <xdr:col>18</xdr:col>
      <xdr:colOff>242997</xdr:colOff>
      <xdr:row>11</xdr:row>
      <xdr:rowOff>175261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79060711-4048-43E7-A6D2-223ABF90619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0203180" y="129245"/>
          <a:ext cx="3519597" cy="2057696"/>
        </a:xfrm>
        <a:prstGeom prst="rect">
          <a:avLst/>
        </a:prstGeom>
      </xdr:spPr>
    </xdr:pic>
    <xdr:clientData/>
  </xdr:twoCellAnchor>
  <xdr:twoCellAnchor editAs="oneCell">
    <xdr:from>
      <xdr:col>9</xdr:col>
      <xdr:colOff>45720</xdr:colOff>
      <xdr:row>14</xdr:row>
      <xdr:rowOff>53340</xdr:rowOff>
    </xdr:from>
    <xdr:to>
      <xdr:col>9</xdr:col>
      <xdr:colOff>601980</xdr:colOff>
      <xdr:row>14</xdr:row>
      <xdr:rowOff>484441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28A1FC83-2D9E-47D8-BB47-54FAF75E8AC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8016240" y="2613660"/>
          <a:ext cx="556260" cy="431101"/>
        </a:xfrm>
        <a:prstGeom prst="rect">
          <a:avLst/>
        </a:prstGeom>
      </xdr:spPr>
    </xdr:pic>
    <xdr:clientData/>
  </xdr:twoCellAnchor>
  <xdr:twoCellAnchor>
    <xdr:from>
      <xdr:col>14</xdr:col>
      <xdr:colOff>373380</xdr:colOff>
      <xdr:row>13</xdr:row>
      <xdr:rowOff>60960</xdr:rowOff>
    </xdr:from>
    <xdr:to>
      <xdr:col>22</xdr:col>
      <xdr:colOff>68580</xdr:colOff>
      <xdr:row>23</xdr:row>
      <xdr:rowOff>14478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40242B4-041C-4FD5-AD0F-33CEDB74D40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0</xdr:colOff>
      <xdr:row>34</xdr:row>
      <xdr:rowOff>152400</xdr:rowOff>
    </xdr:from>
    <xdr:to>
      <xdr:col>4</xdr:col>
      <xdr:colOff>0</xdr:colOff>
      <xdr:row>48</xdr:row>
      <xdr:rowOff>2286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438577BD-3980-4C2B-9030-C447EC9BFB7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1</xdr:col>
      <xdr:colOff>1295400</xdr:colOff>
      <xdr:row>1316</xdr:row>
      <xdr:rowOff>60960</xdr:rowOff>
    </xdr:from>
    <xdr:to>
      <xdr:col>5</xdr:col>
      <xdr:colOff>655320</xdr:colOff>
      <xdr:row>1320</xdr:row>
      <xdr:rowOff>28315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A6F1EF93-86FA-48D1-9A66-1FBDF048EE6A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6"/>
        <a:srcRect l="11933" r="15792"/>
        <a:stretch/>
      </xdr:blipFill>
      <xdr:spPr>
        <a:xfrm>
          <a:off x="2156460" y="241325400"/>
          <a:ext cx="3230880" cy="698875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487680</xdr:colOff>
      <xdr:row>15</xdr:row>
      <xdr:rowOff>137160</xdr:rowOff>
    </xdr:from>
    <xdr:to>
      <xdr:col>17</xdr:col>
      <xdr:colOff>126274</xdr:colOff>
      <xdr:row>29</xdr:row>
      <xdr:rowOff>5769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EE572B67-7AEE-49F4-8671-34895571D2A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645584</xdr:colOff>
      <xdr:row>30</xdr:row>
      <xdr:rowOff>108798</xdr:rowOff>
    </xdr:from>
    <xdr:to>
      <xdr:col>21</xdr:col>
      <xdr:colOff>497418</xdr:colOff>
      <xdr:row>53</xdr:row>
      <xdr:rowOff>11514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85986F5-CA21-8FFB-D7FD-F2880D9A617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594102</xdr:colOff>
      <xdr:row>0</xdr:row>
      <xdr:rowOff>121920</xdr:rowOff>
    </xdr:from>
    <xdr:to>
      <xdr:col>21</xdr:col>
      <xdr:colOff>516610</xdr:colOff>
      <xdr:row>25</xdr:row>
      <xdr:rowOff>762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4C8B250-75CE-5F0C-66E0-4779ADFC8B1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83820</xdr:colOff>
      <xdr:row>2</xdr:row>
      <xdr:rowOff>148590</xdr:rowOff>
    </xdr:from>
    <xdr:to>
      <xdr:col>11</xdr:col>
      <xdr:colOff>388620</xdr:colOff>
      <xdr:row>16</xdr:row>
      <xdr:rowOff>4191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F9BFE084-840F-27D7-428F-1C889FCE845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98683</xdr:colOff>
      <xdr:row>17</xdr:row>
      <xdr:rowOff>89297</xdr:rowOff>
    </xdr:from>
    <xdr:to>
      <xdr:col>3</xdr:col>
      <xdr:colOff>822583</xdr:colOff>
      <xdr:row>23</xdr:row>
      <xdr:rowOff>14632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BC2E79FA-4022-4AB0-BD8F-B087E71323A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98683" y="3868817"/>
          <a:ext cx="4122420" cy="1154303"/>
        </a:xfrm>
        <a:prstGeom prst="rect">
          <a:avLst/>
        </a:prstGeom>
      </xdr:spPr>
    </xdr:pic>
    <xdr:clientData/>
  </xdr:twoCellAnchor>
  <xdr:twoCellAnchor editAs="oneCell">
    <xdr:from>
      <xdr:col>3</xdr:col>
      <xdr:colOff>76200</xdr:colOff>
      <xdr:row>5</xdr:row>
      <xdr:rowOff>160158</xdr:rowOff>
    </xdr:from>
    <xdr:to>
      <xdr:col>3</xdr:col>
      <xdr:colOff>358140</xdr:colOff>
      <xdr:row>7</xdr:row>
      <xdr:rowOff>6096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B22B7351-4FC1-4973-A3F1-E61383E4FF0C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29945" t="61069" r="59889" b="4036"/>
        <a:stretch/>
      </xdr:blipFill>
      <xdr:spPr>
        <a:xfrm>
          <a:off x="3474720" y="1196478"/>
          <a:ext cx="281940" cy="266562"/>
        </a:xfrm>
        <a:prstGeom prst="rect">
          <a:avLst/>
        </a:prstGeom>
      </xdr:spPr>
    </xdr:pic>
    <xdr:clientData/>
  </xdr:twoCellAnchor>
  <xdr:twoCellAnchor editAs="oneCell">
    <xdr:from>
      <xdr:col>0</xdr:col>
      <xdr:colOff>38100</xdr:colOff>
      <xdr:row>1318</xdr:row>
      <xdr:rowOff>68580</xdr:rowOff>
    </xdr:from>
    <xdr:to>
      <xdr:col>2</xdr:col>
      <xdr:colOff>693420</xdr:colOff>
      <xdr:row>1322</xdr:row>
      <xdr:rowOff>35935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A27FD5FF-F6B7-4EA8-84FF-4E84B54F45F6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/>
        <a:srcRect l="11933" r="15792"/>
        <a:stretch/>
      </xdr:blipFill>
      <xdr:spPr>
        <a:xfrm>
          <a:off x="38100" y="241820700"/>
          <a:ext cx="3230880" cy="698875"/>
        </a:xfrm>
        <a:prstGeom prst="rect">
          <a:avLst/>
        </a:prstGeom>
      </xdr:spPr>
    </xdr:pic>
    <xdr:clientData/>
  </xdr:twoCellAnchor>
  <xdr:twoCellAnchor editAs="oneCell">
    <xdr:from>
      <xdr:col>9</xdr:col>
      <xdr:colOff>15240</xdr:colOff>
      <xdr:row>16</xdr:row>
      <xdr:rowOff>205741</xdr:rowOff>
    </xdr:from>
    <xdr:to>
      <xdr:col>9</xdr:col>
      <xdr:colOff>622247</xdr:colOff>
      <xdr:row>16</xdr:row>
      <xdr:rowOff>449581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F9B6123B-9531-4145-9E6D-6D64E0E7E5F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8435340" y="3253741"/>
          <a:ext cx="607007" cy="243840"/>
        </a:xfrm>
        <a:prstGeom prst="rect">
          <a:avLst/>
        </a:prstGeom>
      </xdr:spPr>
    </xdr:pic>
    <xdr:clientData/>
  </xdr:twoCellAnchor>
  <xdr:twoCellAnchor>
    <xdr:from>
      <xdr:col>4</xdr:col>
      <xdr:colOff>0</xdr:colOff>
      <xdr:row>0</xdr:row>
      <xdr:rowOff>15240</xdr:rowOff>
    </xdr:from>
    <xdr:to>
      <xdr:col>9</xdr:col>
      <xdr:colOff>190500</xdr:colOff>
      <xdr:row>13</xdr:row>
      <xdr:rowOff>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FF717C64-DAE8-4EFC-9AA2-6FD8E7F6E4C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297180</xdr:colOff>
      <xdr:row>0</xdr:row>
      <xdr:rowOff>0</xdr:rowOff>
    </xdr:from>
    <xdr:to>
      <xdr:col>16</xdr:col>
      <xdr:colOff>99060</xdr:colOff>
      <xdr:row>11</xdr:row>
      <xdr:rowOff>12954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18A4ADBA-436F-4532-B695-680031C41AF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4</xdr:col>
      <xdr:colOff>68580</xdr:colOff>
      <xdr:row>14</xdr:row>
      <xdr:rowOff>26670</xdr:rowOff>
    </xdr:from>
    <xdr:to>
      <xdr:col>20</xdr:col>
      <xdr:colOff>518160</xdr:colOff>
      <xdr:row>23</xdr:row>
      <xdr:rowOff>15240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D2A8FAF8-4983-496F-83F8-536FF195425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403860</xdr:colOff>
      <xdr:row>1</xdr:row>
      <xdr:rowOff>15354</xdr:rowOff>
    </xdr:from>
    <xdr:to>
      <xdr:col>11</xdr:col>
      <xdr:colOff>60960</xdr:colOff>
      <xdr:row>7</xdr:row>
      <xdr:rowOff>53563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80A5CE4E-BFF4-4E78-8DD0-6D51275F8C9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021580" y="373494"/>
          <a:ext cx="4122420" cy="1135489"/>
        </a:xfrm>
        <a:prstGeom prst="rect">
          <a:avLst/>
        </a:prstGeom>
      </xdr:spPr>
    </xdr:pic>
    <xdr:clientData/>
  </xdr:twoCellAnchor>
  <xdr:twoCellAnchor editAs="oneCell">
    <xdr:from>
      <xdr:col>12</xdr:col>
      <xdr:colOff>381000</xdr:colOff>
      <xdr:row>0</xdr:row>
      <xdr:rowOff>129244</xdr:rowOff>
    </xdr:from>
    <xdr:to>
      <xdr:col>18</xdr:col>
      <xdr:colOff>98217</xdr:colOff>
      <xdr:row>12</xdr:row>
      <xdr:rowOff>16455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1CC7F3EF-B3AC-44EB-A5B7-D177FA6ADB9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0073640" y="129244"/>
          <a:ext cx="3519597" cy="2405131"/>
        </a:xfrm>
        <a:prstGeom prst="rect">
          <a:avLst/>
        </a:prstGeom>
      </xdr:spPr>
    </xdr:pic>
    <xdr:clientData/>
  </xdr:twoCellAnchor>
  <xdr:twoCellAnchor editAs="oneCell">
    <xdr:from>
      <xdr:col>9</xdr:col>
      <xdr:colOff>45720</xdr:colOff>
      <xdr:row>14</xdr:row>
      <xdr:rowOff>53340</xdr:rowOff>
    </xdr:from>
    <xdr:to>
      <xdr:col>9</xdr:col>
      <xdr:colOff>601980</xdr:colOff>
      <xdr:row>14</xdr:row>
      <xdr:rowOff>484441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D256405D-12DC-4B6D-9E0E-CCB0EA66EAB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7886700" y="2788920"/>
          <a:ext cx="556260" cy="431101"/>
        </a:xfrm>
        <a:prstGeom prst="rect">
          <a:avLst/>
        </a:prstGeom>
      </xdr:spPr>
    </xdr:pic>
    <xdr:clientData/>
  </xdr:twoCellAnchor>
  <xdr:twoCellAnchor>
    <xdr:from>
      <xdr:col>14</xdr:col>
      <xdr:colOff>632460</xdr:colOff>
      <xdr:row>13</xdr:row>
      <xdr:rowOff>129540</xdr:rowOff>
    </xdr:from>
    <xdr:to>
      <xdr:col>21</xdr:col>
      <xdr:colOff>579120</xdr:colOff>
      <xdr:row>24</xdr:row>
      <xdr:rowOff>3048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801F03EE-09A3-4AAF-B7A6-0A44EB42F43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0</xdr:colOff>
      <xdr:row>34</xdr:row>
      <xdr:rowOff>152400</xdr:rowOff>
    </xdr:from>
    <xdr:to>
      <xdr:col>9</xdr:col>
      <xdr:colOff>259080</xdr:colOff>
      <xdr:row>48</xdr:row>
      <xdr:rowOff>2286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B58DB339-4F3F-4083-8BCF-BDE0DCA3287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1</xdr:col>
      <xdr:colOff>388620</xdr:colOff>
      <xdr:row>1317</xdr:row>
      <xdr:rowOff>160020</xdr:rowOff>
    </xdr:from>
    <xdr:to>
      <xdr:col>4</xdr:col>
      <xdr:colOff>472440</xdr:colOff>
      <xdr:row>1321</xdr:row>
      <xdr:rowOff>127375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C7D8A30D-E98A-4B0D-B61C-5DFBC34B663F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6"/>
        <a:srcRect l="11933" r="15792"/>
        <a:stretch/>
      </xdr:blipFill>
      <xdr:spPr>
        <a:xfrm>
          <a:off x="1249680" y="241782600"/>
          <a:ext cx="3230880" cy="6988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403860</xdr:colOff>
      <xdr:row>1</xdr:row>
      <xdr:rowOff>15354</xdr:rowOff>
    </xdr:from>
    <xdr:to>
      <xdr:col>11</xdr:col>
      <xdr:colOff>60960</xdr:colOff>
      <xdr:row>7</xdr:row>
      <xdr:rowOff>53563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54BF06AB-9DEA-4043-8EE2-73804549B7F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808220" y="373494"/>
          <a:ext cx="4122420" cy="1135489"/>
        </a:xfrm>
        <a:prstGeom prst="rect">
          <a:avLst/>
        </a:prstGeom>
      </xdr:spPr>
    </xdr:pic>
    <xdr:clientData/>
  </xdr:twoCellAnchor>
  <xdr:twoCellAnchor editAs="oneCell">
    <xdr:from>
      <xdr:col>12</xdr:col>
      <xdr:colOff>381000</xdr:colOff>
      <xdr:row>0</xdr:row>
      <xdr:rowOff>129244</xdr:rowOff>
    </xdr:from>
    <xdr:to>
      <xdr:col>18</xdr:col>
      <xdr:colOff>98217</xdr:colOff>
      <xdr:row>12</xdr:row>
      <xdr:rowOff>16455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C8A99FA3-0810-4852-AE9C-01E2187D857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9860280" y="129244"/>
          <a:ext cx="3519597" cy="2405131"/>
        </a:xfrm>
        <a:prstGeom prst="rect">
          <a:avLst/>
        </a:prstGeom>
      </xdr:spPr>
    </xdr:pic>
    <xdr:clientData/>
  </xdr:twoCellAnchor>
  <xdr:twoCellAnchor editAs="oneCell">
    <xdr:from>
      <xdr:col>9</xdr:col>
      <xdr:colOff>45720</xdr:colOff>
      <xdr:row>14</xdr:row>
      <xdr:rowOff>53340</xdr:rowOff>
    </xdr:from>
    <xdr:to>
      <xdr:col>9</xdr:col>
      <xdr:colOff>601980</xdr:colOff>
      <xdr:row>14</xdr:row>
      <xdr:rowOff>484441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F3EC4CD6-98AD-4533-BB67-1DD7C318969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7673340" y="2788920"/>
          <a:ext cx="556260" cy="431101"/>
        </a:xfrm>
        <a:prstGeom prst="rect">
          <a:avLst/>
        </a:prstGeom>
      </xdr:spPr>
    </xdr:pic>
    <xdr:clientData/>
  </xdr:twoCellAnchor>
  <xdr:twoCellAnchor>
    <xdr:from>
      <xdr:col>0</xdr:col>
      <xdr:colOff>0</xdr:colOff>
      <xdr:row>20</xdr:row>
      <xdr:rowOff>53340</xdr:rowOff>
    </xdr:from>
    <xdr:to>
      <xdr:col>4</xdr:col>
      <xdr:colOff>563880</xdr:colOff>
      <xdr:row>33</xdr:row>
      <xdr:rowOff>13716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5910BC6E-0E24-47A1-B51C-1055D877FF4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0</xdr:colOff>
      <xdr:row>34</xdr:row>
      <xdr:rowOff>152400</xdr:rowOff>
    </xdr:from>
    <xdr:to>
      <xdr:col>9</xdr:col>
      <xdr:colOff>259080</xdr:colOff>
      <xdr:row>48</xdr:row>
      <xdr:rowOff>2286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ACEF8281-635B-4E14-AB74-C8554BB4FAA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1</xdr:col>
      <xdr:colOff>388620</xdr:colOff>
      <xdr:row>1317</xdr:row>
      <xdr:rowOff>160020</xdr:rowOff>
    </xdr:from>
    <xdr:to>
      <xdr:col>5</xdr:col>
      <xdr:colOff>76200</xdr:colOff>
      <xdr:row>1321</xdr:row>
      <xdr:rowOff>127375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C3EC38B6-9F24-4EF5-93F1-1368168E4131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6"/>
        <a:srcRect l="11933" r="15792"/>
        <a:stretch/>
      </xdr:blipFill>
      <xdr:spPr>
        <a:xfrm>
          <a:off x="1249680" y="241782600"/>
          <a:ext cx="3230880" cy="6988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403860</xdr:colOff>
      <xdr:row>1</xdr:row>
      <xdr:rowOff>15354</xdr:rowOff>
    </xdr:from>
    <xdr:to>
      <xdr:col>11</xdr:col>
      <xdr:colOff>60960</xdr:colOff>
      <xdr:row>7</xdr:row>
      <xdr:rowOff>53563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84D9BC3-1144-4BCB-8E3D-7C2344D61CE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808220" y="198234"/>
          <a:ext cx="4122420" cy="1135489"/>
        </a:xfrm>
        <a:prstGeom prst="rect">
          <a:avLst/>
        </a:prstGeom>
      </xdr:spPr>
    </xdr:pic>
    <xdr:clientData/>
  </xdr:twoCellAnchor>
  <xdr:twoCellAnchor editAs="oneCell">
    <xdr:from>
      <xdr:col>12</xdr:col>
      <xdr:colOff>381000</xdr:colOff>
      <xdr:row>0</xdr:row>
      <xdr:rowOff>129244</xdr:rowOff>
    </xdr:from>
    <xdr:to>
      <xdr:col>18</xdr:col>
      <xdr:colOff>98217</xdr:colOff>
      <xdr:row>13</xdr:row>
      <xdr:rowOff>15693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E6755D0F-57A1-4D5C-98A4-38FD3CAB15F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9860280" y="129244"/>
          <a:ext cx="3519597" cy="2405131"/>
        </a:xfrm>
        <a:prstGeom prst="rect">
          <a:avLst/>
        </a:prstGeom>
      </xdr:spPr>
    </xdr:pic>
    <xdr:clientData/>
  </xdr:twoCellAnchor>
  <xdr:twoCellAnchor editAs="oneCell">
    <xdr:from>
      <xdr:col>9</xdr:col>
      <xdr:colOff>45720</xdr:colOff>
      <xdr:row>14</xdr:row>
      <xdr:rowOff>53340</xdr:rowOff>
    </xdr:from>
    <xdr:to>
      <xdr:col>9</xdr:col>
      <xdr:colOff>601980</xdr:colOff>
      <xdr:row>14</xdr:row>
      <xdr:rowOff>484441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16CC3F4B-06E9-4F6D-BD5D-665A27614BF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7673340" y="2613660"/>
          <a:ext cx="556260" cy="431101"/>
        </a:xfrm>
        <a:prstGeom prst="rect">
          <a:avLst/>
        </a:prstGeom>
      </xdr:spPr>
    </xdr:pic>
    <xdr:clientData/>
  </xdr:twoCellAnchor>
  <xdr:twoCellAnchor>
    <xdr:from>
      <xdr:col>0</xdr:col>
      <xdr:colOff>0</xdr:colOff>
      <xdr:row>20</xdr:row>
      <xdr:rowOff>53340</xdr:rowOff>
    </xdr:from>
    <xdr:to>
      <xdr:col>4</xdr:col>
      <xdr:colOff>563880</xdr:colOff>
      <xdr:row>33</xdr:row>
      <xdr:rowOff>13716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168A35CD-A954-4081-9B5D-E36C9D11E3B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0</xdr:colOff>
      <xdr:row>34</xdr:row>
      <xdr:rowOff>152400</xdr:rowOff>
    </xdr:from>
    <xdr:to>
      <xdr:col>9</xdr:col>
      <xdr:colOff>259080</xdr:colOff>
      <xdr:row>48</xdr:row>
      <xdr:rowOff>2286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347071C4-11B9-4571-BD79-39E55DB38BE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0</xdr:col>
      <xdr:colOff>53340</xdr:colOff>
      <xdr:row>1316</xdr:row>
      <xdr:rowOff>30480</xdr:rowOff>
    </xdr:from>
    <xdr:to>
      <xdr:col>3</xdr:col>
      <xdr:colOff>99060</xdr:colOff>
      <xdr:row>1319</xdr:row>
      <xdr:rowOff>180715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9ED8F448-BC4C-4CCD-8A08-919A3B8F15E2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6"/>
        <a:srcRect l="11933" r="15792"/>
        <a:stretch/>
      </xdr:blipFill>
      <xdr:spPr>
        <a:xfrm>
          <a:off x="53340" y="241294920"/>
          <a:ext cx="3230880" cy="6988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403860</xdr:colOff>
      <xdr:row>1</xdr:row>
      <xdr:rowOff>15354</xdr:rowOff>
    </xdr:from>
    <xdr:to>
      <xdr:col>11</xdr:col>
      <xdr:colOff>38100</xdr:colOff>
      <xdr:row>7</xdr:row>
      <xdr:rowOff>53563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E7D970F3-9B56-48E8-B0D6-6D3CF04E3B8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808220" y="198234"/>
          <a:ext cx="4122420" cy="1135489"/>
        </a:xfrm>
        <a:prstGeom prst="rect">
          <a:avLst/>
        </a:prstGeom>
      </xdr:spPr>
    </xdr:pic>
    <xdr:clientData/>
  </xdr:twoCellAnchor>
  <xdr:twoCellAnchor editAs="oneCell">
    <xdr:from>
      <xdr:col>12</xdr:col>
      <xdr:colOff>381000</xdr:colOff>
      <xdr:row>0</xdr:row>
      <xdr:rowOff>129244</xdr:rowOff>
    </xdr:from>
    <xdr:to>
      <xdr:col>18</xdr:col>
      <xdr:colOff>121077</xdr:colOff>
      <xdr:row>13</xdr:row>
      <xdr:rowOff>15693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E6ED5DDF-0F90-43BE-B462-EF2A6E9DE0C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9883140" y="129244"/>
          <a:ext cx="3519597" cy="2405131"/>
        </a:xfrm>
        <a:prstGeom prst="rect">
          <a:avLst/>
        </a:prstGeom>
      </xdr:spPr>
    </xdr:pic>
    <xdr:clientData/>
  </xdr:twoCellAnchor>
  <xdr:twoCellAnchor editAs="oneCell">
    <xdr:from>
      <xdr:col>9</xdr:col>
      <xdr:colOff>45720</xdr:colOff>
      <xdr:row>14</xdr:row>
      <xdr:rowOff>53340</xdr:rowOff>
    </xdr:from>
    <xdr:to>
      <xdr:col>9</xdr:col>
      <xdr:colOff>601980</xdr:colOff>
      <xdr:row>14</xdr:row>
      <xdr:rowOff>484441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2F84B733-4E9A-4D3B-9110-EF5460171D5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7696200" y="2613660"/>
          <a:ext cx="556260" cy="431101"/>
        </a:xfrm>
        <a:prstGeom prst="rect">
          <a:avLst/>
        </a:prstGeom>
      </xdr:spPr>
    </xdr:pic>
    <xdr:clientData/>
  </xdr:twoCellAnchor>
  <xdr:twoCellAnchor>
    <xdr:from>
      <xdr:col>0</xdr:col>
      <xdr:colOff>0</xdr:colOff>
      <xdr:row>20</xdr:row>
      <xdr:rowOff>53340</xdr:rowOff>
    </xdr:from>
    <xdr:to>
      <xdr:col>4</xdr:col>
      <xdr:colOff>563880</xdr:colOff>
      <xdr:row>33</xdr:row>
      <xdr:rowOff>13716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FD933CF5-8DCB-422C-A675-92D51F65148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0</xdr:colOff>
      <xdr:row>34</xdr:row>
      <xdr:rowOff>152400</xdr:rowOff>
    </xdr:from>
    <xdr:to>
      <xdr:col>9</xdr:col>
      <xdr:colOff>259080</xdr:colOff>
      <xdr:row>48</xdr:row>
      <xdr:rowOff>2286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D479CBF3-AAA8-4F0F-A6D9-1E529A14DA7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403860</xdr:colOff>
      <xdr:row>1</xdr:row>
      <xdr:rowOff>15354</xdr:rowOff>
    </xdr:from>
    <xdr:to>
      <xdr:col>11</xdr:col>
      <xdr:colOff>60960</xdr:colOff>
      <xdr:row>7</xdr:row>
      <xdr:rowOff>53563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DC3A24C-D41A-42A6-B321-05CBA99FA13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808220" y="198234"/>
          <a:ext cx="4122420" cy="1135489"/>
        </a:xfrm>
        <a:prstGeom prst="rect">
          <a:avLst/>
        </a:prstGeom>
      </xdr:spPr>
    </xdr:pic>
    <xdr:clientData/>
  </xdr:twoCellAnchor>
  <xdr:twoCellAnchor editAs="oneCell">
    <xdr:from>
      <xdr:col>12</xdr:col>
      <xdr:colOff>381000</xdr:colOff>
      <xdr:row>0</xdr:row>
      <xdr:rowOff>129244</xdr:rowOff>
    </xdr:from>
    <xdr:to>
      <xdr:col>18</xdr:col>
      <xdr:colOff>143937</xdr:colOff>
      <xdr:row>13</xdr:row>
      <xdr:rowOff>15693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F7EDE785-CA34-4811-B414-5B7DB226DE5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9860280" y="129244"/>
          <a:ext cx="3519597" cy="2405131"/>
        </a:xfrm>
        <a:prstGeom prst="rect">
          <a:avLst/>
        </a:prstGeom>
      </xdr:spPr>
    </xdr:pic>
    <xdr:clientData/>
  </xdr:twoCellAnchor>
  <xdr:twoCellAnchor editAs="oneCell">
    <xdr:from>
      <xdr:col>9</xdr:col>
      <xdr:colOff>45720</xdr:colOff>
      <xdr:row>14</xdr:row>
      <xdr:rowOff>53340</xdr:rowOff>
    </xdr:from>
    <xdr:to>
      <xdr:col>9</xdr:col>
      <xdr:colOff>601980</xdr:colOff>
      <xdr:row>14</xdr:row>
      <xdr:rowOff>484441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E584720A-D6CC-4C86-A1A0-EFCE604C2FA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7673340" y="2613660"/>
          <a:ext cx="556260" cy="431101"/>
        </a:xfrm>
        <a:prstGeom prst="rect">
          <a:avLst/>
        </a:prstGeom>
      </xdr:spPr>
    </xdr:pic>
    <xdr:clientData/>
  </xdr:twoCellAnchor>
  <xdr:twoCellAnchor>
    <xdr:from>
      <xdr:col>0</xdr:col>
      <xdr:colOff>0</xdr:colOff>
      <xdr:row>20</xdr:row>
      <xdr:rowOff>15240</xdr:rowOff>
    </xdr:from>
    <xdr:to>
      <xdr:col>4</xdr:col>
      <xdr:colOff>563880</xdr:colOff>
      <xdr:row>33</xdr:row>
      <xdr:rowOff>9906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12CBEE82-2015-4134-A787-8473E9E44EA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0</xdr:colOff>
      <xdr:row>34</xdr:row>
      <xdr:rowOff>152400</xdr:rowOff>
    </xdr:from>
    <xdr:to>
      <xdr:col>9</xdr:col>
      <xdr:colOff>259080</xdr:colOff>
      <xdr:row>48</xdr:row>
      <xdr:rowOff>2286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12C8BA9C-6319-491F-A609-969630EE937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D:\STUDY\Econometrics\excel%20nop\GARCH%20model%2010firm.xlsx" TargetMode="External"/><Relationship Id="rId1" Type="http://schemas.openxmlformats.org/officeDocument/2006/relationships/externalLinkPath" Target="GARCH%20model%2010firm.xlsx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meebo\OneDrive\Desktop\XRealStats.xlam" TargetMode="External"/><Relationship Id="rId1" Type="http://schemas.openxmlformats.org/officeDocument/2006/relationships/externalLinkPath" Target="file:///C:\Users\meebo\OneDrive\Desktop\XRealStats.xla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SUMMARY TABLE"/>
      <sheetName val="AAPL."/>
      <sheetName val="TSLA."/>
      <sheetName val="IBM."/>
      <sheetName val="CSCO."/>
      <sheetName val="GOOGL."/>
      <sheetName val="HPQ."/>
      <sheetName val="INTC."/>
      <sheetName val="META."/>
      <sheetName val="NVDA."/>
      <sheetName val="DELL."/>
      <sheetName val="ROR or Un-1 of 10 firms "/>
      <sheetName val="IBM"/>
      <sheetName val="CSCO"/>
      <sheetName val="GOOGL"/>
      <sheetName val="HPQ"/>
      <sheetName val="INTC"/>
      <sheetName val="META"/>
      <sheetName val="MSFT"/>
      <sheetName val="DELL"/>
      <sheetName val="AAPL"/>
      <sheetName val="TSLA"/>
    </sheetNames>
    <sheetDataSet>
      <sheetData sheetId="0" refreshError="1"/>
      <sheetData sheetId="1">
        <row r="2">
          <cell r="C2">
            <v>4.5281415396550173E-2</v>
          </cell>
        </row>
        <row r="3">
          <cell r="C3">
            <v>0.11903519072415247</v>
          </cell>
        </row>
        <row r="4">
          <cell r="C4">
            <v>0.83568339387929735</v>
          </cell>
        </row>
        <row r="10">
          <cell r="C10">
            <v>0.334192966317997</v>
          </cell>
        </row>
        <row r="1313">
          <cell r="I1313">
            <v>2.9225395038939361E-8</v>
          </cell>
        </row>
        <row r="1319">
          <cell r="H1319">
            <v>5</v>
          </cell>
        </row>
      </sheetData>
      <sheetData sheetId="2">
        <row r="2">
          <cell r="C2">
            <v>6.0961381838827669E-2</v>
          </cell>
        </row>
        <row r="3">
          <cell r="C3">
            <v>7.5788681977326508E-2</v>
          </cell>
        </row>
        <row r="4">
          <cell r="C4">
            <v>0.86324993618384582</v>
          </cell>
        </row>
        <row r="10">
          <cell r="C10">
            <v>0.65297576083577447</v>
          </cell>
        </row>
        <row r="1313">
          <cell r="I1313">
            <v>1.0582913887994061E-4</v>
          </cell>
        </row>
        <row r="1315">
          <cell r="H1315">
            <v>1</v>
          </cell>
        </row>
      </sheetData>
      <sheetData sheetId="3">
        <row r="2">
          <cell r="C2">
            <v>8.6386512727359865E-2</v>
          </cell>
        </row>
        <row r="3">
          <cell r="C3">
            <v>9.472349032471325E-2</v>
          </cell>
        </row>
        <row r="4">
          <cell r="C4">
            <v>0.81888999694792686</v>
          </cell>
        </row>
        <row r="10">
          <cell r="C10">
            <v>0.26478755312186369</v>
          </cell>
        </row>
        <row r="1313">
          <cell r="I1313">
            <v>1.4280746261966168E-4</v>
          </cell>
        </row>
        <row r="1353">
          <cell r="H1353">
            <v>39</v>
          </cell>
        </row>
      </sheetData>
      <sheetData sheetId="4">
        <row r="2">
          <cell r="C2">
            <v>0.19468620971724582</v>
          </cell>
        </row>
        <row r="3">
          <cell r="C3">
            <v>0.30219891139832372</v>
          </cell>
        </row>
        <row r="4">
          <cell r="C4">
            <v>0.50311487888443052</v>
          </cell>
        </row>
        <row r="10">
          <cell r="C10">
            <v>0.2980200478880462</v>
          </cell>
        </row>
        <row r="1313">
          <cell r="I1313">
            <v>6.3446671845221724E-5</v>
          </cell>
        </row>
        <row r="1325">
          <cell r="H1325">
            <v>11</v>
          </cell>
        </row>
      </sheetData>
      <sheetData sheetId="5">
        <row r="2">
          <cell r="C2">
            <v>4.8891193989703097E-2</v>
          </cell>
        </row>
        <row r="3">
          <cell r="C3">
            <v>8.1465658282777922E-2</v>
          </cell>
        </row>
        <row r="4">
          <cell r="C4">
            <v>0.86964314772751894</v>
          </cell>
        </row>
        <row r="10">
          <cell r="C10">
            <v>0.31457685005519892</v>
          </cell>
        </row>
        <row r="1313">
          <cell r="I1313">
            <v>1.6734149389650049E-4</v>
          </cell>
        </row>
        <row r="1325">
          <cell r="H1325">
            <v>11</v>
          </cell>
        </row>
      </sheetData>
      <sheetData sheetId="6">
        <row r="2">
          <cell r="C2">
            <v>7.237925383090682E-2</v>
          </cell>
        </row>
        <row r="3">
          <cell r="C3">
            <v>7.1007500710634872E-2</v>
          </cell>
        </row>
        <row r="4">
          <cell r="C4">
            <v>0.85661324545845829</v>
          </cell>
        </row>
        <row r="10">
          <cell r="C10">
            <v>0.37012448088352112</v>
          </cell>
        </row>
        <row r="1313">
          <cell r="I1313">
            <v>5.248459905046898E-6</v>
          </cell>
        </row>
        <row r="1331">
          <cell r="H1331">
            <v>17</v>
          </cell>
        </row>
      </sheetData>
      <sheetData sheetId="7">
        <row r="2">
          <cell r="C2">
            <v>0.23394141889790343</v>
          </cell>
        </row>
        <row r="3">
          <cell r="C3">
            <v>0.10828280867293685</v>
          </cell>
        </row>
        <row r="4">
          <cell r="C4">
            <v>0.65777577242915974</v>
          </cell>
        </row>
        <row r="10">
          <cell r="C10">
            <v>0.36546553883745592</v>
          </cell>
        </row>
        <row r="1313">
          <cell r="I1313">
            <v>3.6975869912203477E-4</v>
          </cell>
        </row>
        <row r="1319">
          <cell r="H1319">
            <v>5</v>
          </cell>
        </row>
      </sheetData>
      <sheetData sheetId="8">
        <row r="2">
          <cell r="C2">
            <v>7.7263492582293924E-2</v>
          </cell>
        </row>
        <row r="3">
          <cell r="C3">
            <v>0.30700348489390422</v>
          </cell>
        </row>
        <row r="4">
          <cell r="C4">
            <v>0.6157330225238018</v>
          </cell>
        </row>
        <row r="10">
          <cell r="C10">
            <v>0.64400299534814287</v>
          </cell>
        </row>
        <row r="1313">
          <cell r="I1313">
            <v>3.1526357819254227E-4</v>
          </cell>
        </row>
        <row r="1409">
          <cell r="H1409">
            <v>95</v>
          </cell>
        </row>
      </sheetData>
      <sheetData sheetId="9">
        <row r="2">
          <cell r="C2">
            <v>2.5070590177584062E-2</v>
          </cell>
        </row>
        <row r="3">
          <cell r="C3">
            <v>0.12164705180371688</v>
          </cell>
        </row>
        <row r="4">
          <cell r="C4">
            <v>0.85328235801869901</v>
          </cell>
        </row>
        <row r="10">
          <cell r="C10">
            <v>0.57886129262659569</v>
          </cell>
        </row>
        <row r="1313">
          <cell r="I1313">
            <v>3.1706942003920964E-4</v>
          </cell>
        </row>
      </sheetData>
      <sheetData sheetId="10">
        <row r="4">
          <cell r="C4">
            <v>0.14944481132844545</v>
          </cell>
        </row>
        <row r="5">
          <cell r="C5">
            <v>8.8575454244991011E-2</v>
          </cell>
        </row>
        <row r="6">
          <cell r="C6">
            <v>0.76197973442656353</v>
          </cell>
        </row>
        <row r="12">
          <cell r="C12">
            <v>0.38227165093119236</v>
          </cell>
        </row>
        <row r="1315">
          <cell r="I1315">
            <v>1.1557281594256041E-4</v>
          </cell>
        </row>
        <row r="1328">
          <cell r="C1328">
            <v>1.1557281594256041E-4</v>
          </cell>
        </row>
        <row r="1334">
          <cell r="H1334">
            <v>18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onfig"/>
      <sheetName val="Wilcoxon Table"/>
      <sheetName val="Mann Table"/>
      <sheetName val="Runs Table"/>
      <sheetName val="KS Table"/>
      <sheetName val="KS2 Table"/>
      <sheetName val="Lil Table"/>
      <sheetName val="AD Table"/>
      <sheetName val="AD2 Table"/>
      <sheetName val="SW Table"/>
      <sheetName val="Stud. Q Table"/>
      <sheetName val="Stud. Q Table 2"/>
      <sheetName val="Sp Rho Table"/>
      <sheetName val="Ken Tau Table"/>
      <sheetName val="Durbin Table"/>
      <sheetName val="Dunnett Table"/>
      <sheetName val="Dunnett 1"/>
      <sheetName val="Prime"/>
      <sheetName val="MSSD"/>
      <sheetName val="XRealStats"/>
    </sheetNames>
    <definedNames>
      <definedName name="CHOL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linh nguyen" id="{D8C7D405-80DF-422E-95B7-69477872A53D}" userId="684ed235538324f5" providerId="Windows Live"/>
</personList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A11" dT="2023-04-05T14:32:29.02" personId="{D8C7D405-80DF-422E-95B7-69477872A53D}" id="{92F1491B-2EB5-418D-8AA4-A4572B3C317B}">
    <text>LONG RUN ANNUAL STD FROM GARCH model</text>
  </threadedComment>
  <threadedComment ref="E20" dT="2023-04-05T14:36:10.79" personId="{D8C7D405-80DF-422E-95B7-69477872A53D}" id="{ED0D7A64-D9F9-4A66-9A79-DFB13A3C9C32}">
    <text>Number of simulation 1000</text>
  </threadedComment>
  <threadedComment ref="F20" dT="2023-04-05T14:38:50.61" personId="{D8C7D405-80DF-422E-95B7-69477872A53D}" id="{CF1520F6-87EA-43F1-86B0-E84AB1A2928A}">
    <text>Normal STD</text>
  </threadedComment>
</ThreadedComments>
</file>

<file path=xl/threadedComments/threadedComment10.xml><?xml version="1.0" encoding="utf-8"?>
<ThreadedComments xmlns="http://schemas.microsoft.com/office/spreadsheetml/2018/threadedcomments" xmlns:x="http://schemas.openxmlformats.org/spreadsheetml/2006/main">
  <threadedComment ref="J15" dT="2023-03-15T14:49:13.62" personId="{D8C7D405-80DF-422E-95B7-69477872A53D}" id="{50DB6CCC-3A10-4126-9930-C072283DDF55}">
    <text>Propability of day to day</text>
  </threadedComment>
  <threadedComment ref="M18" dT="2023-04-25T21:49:19.17" personId="{D8C7D405-80DF-422E-95B7-69477872A53D}" id="{99C0134F-1578-4460-87AC-B4E2004F502C}">
    <text>Convert to annual volatitlty from daily (250 trading days per year)</text>
  </threadedComment>
  <threadedComment ref="E1326" dT="2023-05-24T13:56:19.73" personId="{D8C7D405-80DF-422E-95B7-69477872A53D}" id="{F8C239F7-2534-4647-8F89-2098FD5640B4}">
    <text>The lowest point of volatility. Observe the chart of volatility, pick the lowest point</text>
  </threadedComment>
</ThreadedComments>
</file>

<file path=xl/threadedComments/threadedComment11.xml><?xml version="1.0" encoding="utf-8"?>
<ThreadedComments xmlns="http://schemas.microsoft.com/office/spreadsheetml/2018/threadedcomments" xmlns:x="http://schemas.openxmlformats.org/spreadsheetml/2006/main">
  <threadedComment ref="J15" dT="2023-03-15T14:49:13.62" personId="{D8C7D405-80DF-422E-95B7-69477872A53D}" id="{DDD35A63-EAD1-4223-93E1-247D4360559E}">
    <text>Propability of day to day</text>
  </threadedComment>
  <threadedComment ref="F1319" dT="2023-05-24T13:56:19.73" personId="{D8C7D405-80DF-422E-95B7-69477872A53D}" id="{2A65F903-6511-49E1-BE33-90156E6FAB3E}">
    <text>The lowest point of volatility. Observe the chart of volatility, pick the lowest point</text>
  </threadedComment>
</ThreadedComments>
</file>

<file path=xl/threadedComments/threadedComment12.xml><?xml version="1.0" encoding="utf-8"?>
<ThreadedComments xmlns="http://schemas.microsoft.com/office/spreadsheetml/2018/threadedcomments" xmlns:x="http://schemas.openxmlformats.org/spreadsheetml/2006/main">
  <threadedComment ref="J15" dT="2023-03-15T14:49:13.62" personId="{D8C7D405-80DF-422E-95B7-69477872A53D}" id="{31400E34-8534-4639-8520-3A65EB64CDCA}">
    <text>Propability of day to day</text>
  </threadedComment>
  <threadedComment ref="F1323" dT="2023-05-24T13:56:19.73" personId="{D8C7D405-80DF-422E-95B7-69477872A53D}" id="{4FF1AC88-120B-4FB2-8B4A-706DA7143B8F}">
    <text>The lowest point of volatility. Observe the chart of volatility, pick the lowest point</text>
  </threadedComment>
</ThreadedComments>
</file>

<file path=xl/threadedComments/threadedComment13.xml><?xml version="1.0" encoding="utf-8"?>
<ThreadedComments xmlns="http://schemas.microsoft.com/office/spreadsheetml/2018/threadedcomments" xmlns:x="http://schemas.openxmlformats.org/spreadsheetml/2006/main">
  <threadedComment ref="A1" dT="2023-04-05T14:38:50.61" personId="{D8C7D405-80DF-422E-95B7-69477872A53D}" id="{C0394038-4CEB-4569-96DB-DCD7E85174BA}">
    <text>Normal STD</text>
  </threadedComment>
</ThreadedComments>
</file>

<file path=xl/threadedComments/threadedComment2.xml><?xml version="1.0" encoding="utf-8"?>
<ThreadedComments xmlns="http://schemas.microsoft.com/office/spreadsheetml/2018/threadedcomments" xmlns:x="http://schemas.openxmlformats.org/spreadsheetml/2006/main">
  <threadedComment ref="A55" dT="2023-04-05T14:32:29.02" personId="{D8C7D405-80DF-422E-95B7-69477872A53D}" id="{151C5F89-F4D0-4CD2-A603-D8CC91662519}">
    <text>LONG RUN ANNUAL STD FROM GARCH model</text>
  </threadedComment>
  <threadedComment ref="C55" dT="2023-04-05T14:32:29.02" personId="{D8C7D405-80DF-422E-95B7-69477872A53D}" id="{98BF88DB-BCBB-46A4-B75D-7E9D7A882BB9}">
    <text>LONG RUN ANNUAL STD FROM GARCH model</text>
  </threadedComment>
  <threadedComment ref="E55" dT="2023-04-05T14:32:29.02" personId="{D8C7D405-80DF-422E-95B7-69477872A53D}" id="{ED96E9DF-57EA-4942-84BE-36EB2AFED352}">
    <text>LONG RUN ANNUAL STD FROM GARCH model</text>
  </threadedComment>
  <threadedComment ref="G55" dT="2023-04-05T14:32:29.02" personId="{D8C7D405-80DF-422E-95B7-69477872A53D}" id="{8640F1F5-4816-4846-8F3A-893949B9E458}">
    <text>LONG RUN ANNUAL STD FROM GARCH model</text>
  </threadedComment>
  <threadedComment ref="E59" dT="2023-04-05T14:36:10.79" personId="{D8C7D405-80DF-422E-95B7-69477872A53D}" id="{5104CD50-50A9-49D9-8E77-849CC9D121A6}">
    <text>Number of simulation 1000</text>
  </threadedComment>
  <threadedComment ref="F59" dT="2023-04-05T14:38:50.61" personId="{D8C7D405-80DF-422E-95B7-69477872A53D}" id="{09D4EEA3-A307-4F95-AD21-E0F36B44D6AD}">
    <text>Normal STD</text>
  </threadedComment>
</ThreadedComments>
</file>

<file path=xl/threadedComments/threadedComment3.xml><?xml version="1.0" encoding="utf-8"?>
<ThreadedComments xmlns="http://schemas.microsoft.com/office/spreadsheetml/2018/threadedcomments" xmlns:x="http://schemas.openxmlformats.org/spreadsheetml/2006/main">
  <threadedComment ref="I17" dT="2023-04-03T07:23:23.61" personId="{D8C7D405-80DF-422E-95B7-69477872A53D}" id="{24A0A503-061A-41D2-94CD-E3055E183B23}">
    <text xml:space="preserve">Volatility or Variance. There are 2 stages with 2 values for calculate it.
-&gt; read the excel formula </text>
  </threadedComment>
  <threadedComment ref="J17" dT="2023-03-15T14:49:13.62" personId="{D8C7D405-80DF-422E-95B7-69477872A53D}" id="{306FAFD9-3A0D-4B7A-AAC6-D52DD9852656}">
    <text>Propability of day to day</text>
  </threadedComment>
  <threadedComment ref="D1327" dT="2023-05-24T13:56:19.73" personId="{D8C7D405-80DF-422E-95B7-69477872A53D}" id="{4E99834F-B4D7-40EA-99D7-B4DC4788AF20}">
    <text>The lowest point of volatility. Observe the chart of volatility, pick the lowest point</text>
  </threadedComment>
</ThreadedComments>
</file>

<file path=xl/threadedComments/threadedComment4.xml><?xml version="1.0" encoding="utf-8"?>
<ThreadedComments xmlns="http://schemas.microsoft.com/office/spreadsheetml/2018/threadedcomments" xmlns:x="http://schemas.openxmlformats.org/spreadsheetml/2006/main">
  <threadedComment ref="J15" dT="2023-03-15T14:49:13.62" personId="{D8C7D405-80DF-422E-95B7-69477872A53D}" id="{0505FA15-E766-4D45-90EE-28D7048CA283}">
    <text>Propability of day to day</text>
  </threadedComment>
  <threadedComment ref="F1325" dT="2023-05-24T13:56:19.73" personId="{D8C7D405-80DF-422E-95B7-69477872A53D}" id="{AD29592C-04C5-4B45-96E2-115A169E9A02}">
    <text>The lowest point of volatility. Observe the chart of volatility, pick the lowest point</text>
  </threadedComment>
</ThreadedComments>
</file>

<file path=xl/threadedComments/threadedComment5.xml><?xml version="1.0" encoding="utf-8"?>
<ThreadedComments xmlns="http://schemas.microsoft.com/office/spreadsheetml/2018/threadedcomments" xmlns:x="http://schemas.openxmlformats.org/spreadsheetml/2006/main">
  <threadedComment ref="J15" dT="2023-03-15T14:49:13.62" personId="{D8C7D405-80DF-422E-95B7-69477872A53D}" id="{4AD5AB28-0342-4CEB-9C68-DE89C7B037B8}">
    <text>Propability of day to day</text>
  </threadedComment>
  <threadedComment ref="G1324" dT="2023-05-24T13:56:19.73" personId="{D8C7D405-80DF-422E-95B7-69477872A53D}" id="{FB4EEEF7-4A07-46F3-91BA-9FDC5B6A677E}">
    <text>The lowest point of volatility. Observe the chart of volatility, pick the lowest point</text>
  </threadedComment>
</ThreadedComments>
</file>

<file path=xl/threadedComments/threadedComment6.xml><?xml version="1.0" encoding="utf-8"?>
<ThreadedComments xmlns="http://schemas.microsoft.com/office/spreadsheetml/2018/threadedcomments" xmlns:x="http://schemas.openxmlformats.org/spreadsheetml/2006/main">
  <threadedComment ref="J15" dT="2023-03-15T14:49:13.62" personId="{D8C7D405-80DF-422E-95B7-69477872A53D}" id="{F5EB025E-411F-4D28-89CF-8855B14C78A4}">
    <text>Propability of day to day</text>
  </threadedComment>
  <threadedComment ref="F1320" dT="2023-05-24T13:56:19.73" personId="{D8C7D405-80DF-422E-95B7-69477872A53D}" id="{FC6A39B1-923A-47E0-845E-F7267FE25DC7}">
    <text>The lowest point of volatility. Observe the chart of volatility, pick the lowest point</text>
  </threadedComment>
</ThreadedComments>
</file>

<file path=xl/threadedComments/threadedComment7.xml><?xml version="1.0" encoding="utf-8"?>
<ThreadedComments xmlns="http://schemas.microsoft.com/office/spreadsheetml/2018/threadedcomments" xmlns:x="http://schemas.openxmlformats.org/spreadsheetml/2006/main">
  <threadedComment ref="J15" dT="2023-03-15T14:49:13.62" personId="{D8C7D405-80DF-422E-95B7-69477872A53D}" id="{E1201AB6-6A04-41EB-BE4B-9FEA877314CE}">
    <text>Propability of day to day</text>
  </threadedComment>
  <threadedComment ref="E1317" dT="2023-05-24T13:56:19.73" personId="{D8C7D405-80DF-422E-95B7-69477872A53D}" id="{B31D1131-3AA5-4709-8712-3621A943B927}">
    <text>The lowest point of volatility. Observe the chart of volatility, pick the lowest point</text>
  </threadedComment>
</ThreadedComments>
</file>

<file path=xl/threadedComments/threadedComment8.xml><?xml version="1.0" encoding="utf-8"?>
<ThreadedComments xmlns="http://schemas.microsoft.com/office/spreadsheetml/2018/threadedcomments" xmlns:x="http://schemas.openxmlformats.org/spreadsheetml/2006/main">
  <threadedComment ref="J15" dT="2023-03-15T14:49:13.62" personId="{D8C7D405-80DF-422E-95B7-69477872A53D}" id="{BE28ADA0-0CA1-4168-90E4-90AAC2282C17}">
    <text>Propability of day to day</text>
  </threadedComment>
  <threadedComment ref="E1317" dT="2023-05-24T13:56:19.73" personId="{D8C7D405-80DF-422E-95B7-69477872A53D}" id="{779F4CB3-B508-4442-A961-D5D68122995B}">
    <text>The lowest point of volatility. Observe the chart of volatility, pick the lowest point</text>
  </threadedComment>
</ThreadedComments>
</file>

<file path=xl/threadedComments/threadedComment9.xml><?xml version="1.0" encoding="utf-8"?>
<ThreadedComments xmlns="http://schemas.microsoft.com/office/spreadsheetml/2018/threadedcomments" xmlns:x="http://schemas.openxmlformats.org/spreadsheetml/2006/main">
  <threadedComment ref="J15" dT="2023-03-15T14:49:13.62" personId="{D8C7D405-80DF-422E-95B7-69477872A53D}" id="{116F1A5E-AB84-49D9-B71D-312D1DDBB460}">
    <text>Propability of day to day</text>
  </threadedComment>
  <threadedComment ref="E1317" dT="2023-05-24T13:56:19.73" personId="{D8C7D405-80DF-422E-95B7-69477872A53D}" id="{14BA4F69-E89A-4674-9D36-AE44D849D6FF}">
    <text>The lowest point of volatility. Observe the chart of volatility, pick the lowest point</text>
  </threadedComment>
</ThreadedComments>
</file>

<file path=xl/worksheets/_rels/sheet1.xml.rels><?xml version="1.0" encoding="UTF-8" standalone="yes"?>
<Relationships xmlns="http://schemas.openxmlformats.org/package/2006/relationships"><Relationship Id="rId3" Type="http://schemas.microsoft.com/office/2017/10/relationships/threadedComment" Target="../threadedComments/threadedComment1.xml"/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8.vml"/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8.bin"/><Relationship Id="rId5" Type="http://schemas.microsoft.com/office/2017/10/relationships/threadedComment" Target="../threadedComments/threadedComment8.xml"/><Relationship Id="rId4" Type="http://schemas.openxmlformats.org/officeDocument/2006/relationships/comments" Target="../comments8.x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9.vml"/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9.bin"/><Relationship Id="rId5" Type="http://schemas.microsoft.com/office/2017/10/relationships/threadedComment" Target="../threadedComments/threadedComment9.xml"/><Relationship Id="rId4" Type="http://schemas.openxmlformats.org/officeDocument/2006/relationships/comments" Target="../comments9.x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0.vml"/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0.bin"/><Relationship Id="rId5" Type="http://schemas.microsoft.com/office/2017/10/relationships/threadedComment" Target="../threadedComments/threadedComment10.xml"/><Relationship Id="rId4" Type="http://schemas.openxmlformats.org/officeDocument/2006/relationships/comments" Target="../comments10.xml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1.vml"/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1.bin"/><Relationship Id="rId5" Type="http://schemas.microsoft.com/office/2017/10/relationships/threadedComment" Target="../threadedComments/threadedComment11.xml"/><Relationship Id="rId4" Type="http://schemas.openxmlformats.org/officeDocument/2006/relationships/comments" Target="../comments11.xm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2.vml"/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2.bin"/><Relationship Id="rId5" Type="http://schemas.microsoft.com/office/2017/10/relationships/threadedComment" Target="../threadedComments/threadedComment12.xml"/><Relationship Id="rId4" Type="http://schemas.openxmlformats.org/officeDocument/2006/relationships/comments" Target="../comments12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6.xml.rels><?xml version="1.0" encoding="UTF-8" standalone="yes"?>
<Relationships xmlns="http://schemas.openxmlformats.org/package/2006/relationships"><Relationship Id="rId3" Type="http://schemas.microsoft.com/office/2017/10/relationships/threadedComment" Target="../threadedComments/threadedComment13.xml"/><Relationship Id="rId2" Type="http://schemas.openxmlformats.org/officeDocument/2006/relationships/comments" Target="../comments13.xml"/><Relationship Id="rId1" Type="http://schemas.openxmlformats.org/officeDocument/2006/relationships/vmlDrawing" Target="../drawings/vmlDrawing13.v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2.xml"/><Relationship Id="rId4" Type="http://schemas.microsoft.com/office/2017/10/relationships/threadedComment" Target="../threadedComments/threadedComment2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Relationship Id="rId5" Type="http://schemas.microsoft.com/office/2017/10/relationships/threadedComment" Target="../threadedComments/threadedComment3.xml"/><Relationship Id="rId4" Type="http://schemas.openxmlformats.org/officeDocument/2006/relationships/comments" Target="../comments3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Relationship Id="rId5" Type="http://schemas.microsoft.com/office/2017/10/relationships/threadedComment" Target="../threadedComments/threadedComment4.xml"/><Relationship Id="rId4" Type="http://schemas.openxmlformats.org/officeDocument/2006/relationships/comments" Target="../comments4.x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5.bin"/><Relationship Id="rId5" Type="http://schemas.microsoft.com/office/2017/10/relationships/threadedComment" Target="../threadedComments/threadedComment5.xml"/><Relationship Id="rId4" Type="http://schemas.openxmlformats.org/officeDocument/2006/relationships/comments" Target="../comments5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6.bin"/><Relationship Id="rId5" Type="http://schemas.microsoft.com/office/2017/10/relationships/threadedComment" Target="../threadedComments/threadedComment6.xml"/><Relationship Id="rId4" Type="http://schemas.openxmlformats.org/officeDocument/2006/relationships/comments" Target="../comments6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7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7.bin"/><Relationship Id="rId5" Type="http://schemas.microsoft.com/office/2017/10/relationships/threadedComment" Target="../threadedComments/threadedComment7.xml"/><Relationship Id="rId4" Type="http://schemas.openxmlformats.org/officeDocument/2006/relationships/comments" Target="../comments7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32958F-38CF-4541-9D38-DCF29F7B08FB}">
  <dimension ref="A1:V1020"/>
  <sheetViews>
    <sheetView topLeftCell="B1" workbookViewId="0">
      <selection activeCell="L21" sqref="L21"/>
    </sheetView>
  </sheetViews>
  <sheetFormatPr defaultRowHeight="14.4" x14ac:dyDescent="0.3"/>
  <cols>
    <col min="2" max="2" width="11.77734375" customWidth="1"/>
    <col min="12" max="12" width="11.109375" customWidth="1"/>
    <col min="13" max="14" width="11.109375" bestFit="1" customWidth="1"/>
    <col min="15" max="15" width="13.21875" customWidth="1"/>
    <col min="18" max="18" width="7.44140625" customWidth="1"/>
    <col min="19" max="19" width="12.5546875" customWidth="1"/>
    <col min="21" max="21" width="11.109375" customWidth="1"/>
    <col min="22" max="22" width="10.6640625" customWidth="1"/>
  </cols>
  <sheetData>
    <row r="1" spans="1:4" x14ac:dyDescent="0.3">
      <c r="A1" s="1" t="s">
        <v>4</v>
      </c>
      <c r="B1" s="2">
        <v>1</v>
      </c>
      <c r="C1" s="3"/>
      <c r="D1" s="3"/>
    </row>
    <row r="2" spans="1:4" x14ac:dyDescent="0.3">
      <c r="A2" s="4" t="s">
        <v>5</v>
      </c>
      <c r="B2" s="5">
        <v>0.22900000000000001</v>
      </c>
      <c r="C2" s="3"/>
      <c r="D2" s="3"/>
    </row>
    <row r="3" spans="1:4" x14ac:dyDescent="0.3">
      <c r="A3" s="4" t="s">
        <v>6</v>
      </c>
      <c r="B3" s="5">
        <v>0.27</v>
      </c>
      <c r="C3" s="3"/>
      <c r="D3" s="3"/>
    </row>
    <row r="4" spans="1:4" ht="15" thickBot="1" x14ac:dyDescent="0.35">
      <c r="A4" s="6" t="s">
        <v>7</v>
      </c>
      <c r="B4" s="7">
        <v>0.56599999999999995</v>
      </c>
      <c r="C4" s="3"/>
      <c r="D4" s="3"/>
    </row>
    <row r="5" spans="1:4" x14ac:dyDescent="0.3">
      <c r="A5" s="1" t="s">
        <v>8</v>
      </c>
      <c r="B5" s="8">
        <f>B1</f>
        <v>1</v>
      </c>
      <c r="C5" s="3"/>
      <c r="D5" s="3"/>
    </row>
    <row r="6" spans="1:4" x14ac:dyDescent="0.3">
      <c r="A6" s="4" t="s">
        <v>9</v>
      </c>
      <c r="B6" s="9">
        <f>B2/B5</f>
        <v>0.22900000000000001</v>
      </c>
      <c r="C6" s="3"/>
      <c r="D6" s="3"/>
    </row>
    <row r="7" spans="1:4" x14ac:dyDescent="0.3">
      <c r="A7" s="4" t="s">
        <v>10</v>
      </c>
      <c r="B7" s="10">
        <f>SQRT(1-B6^2)</f>
        <v>0.97342642248913713</v>
      </c>
      <c r="C7" s="3"/>
      <c r="D7" s="3"/>
    </row>
    <row r="8" spans="1:4" x14ac:dyDescent="0.3">
      <c r="A8" s="4" t="s">
        <v>11</v>
      </c>
      <c r="B8" s="10">
        <f>B3/B5</f>
        <v>0.27</v>
      </c>
      <c r="C8" s="3"/>
      <c r="D8" s="3"/>
    </row>
    <row r="9" spans="1:4" x14ac:dyDescent="0.3">
      <c r="A9" s="4" t="s">
        <v>12</v>
      </c>
      <c r="B9" s="10">
        <f>(B4-(B8*B6))/B7</f>
        <v>0.51793334180388573</v>
      </c>
      <c r="C9" s="3"/>
      <c r="D9" s="3"/>
    </row>
    <row r="10" spans="1:4" ht="15" thickBot="1" x14ac:dyDescent="0.35">
      <c r="A10" s="4" t="s">
        <v>13</v>
      </c>
      <c r="B10" s="10">
        <f>SQRT(1-B8^2-B9^2)</f>
        <v>0.81169270875612731</v>
      </c>
      <c r="C10" s="3"/>
      <c r="D10" s="3"/>
    </row>
    <row r="11" spans="1:4" x14ac:dyDescent="0.3">
      <c r="A11" s="11" t="s">
        <v>14</v>
      </c>
      <c r="B11" s="12">
        <f>1.8%*SQRT(250)</f>
        <v>0.28460498941515416</v>
      </c>
      <c r="C11" s="13"/>
      <c r="D11" s="3"/>
    </row>
    <row r="12" spans="1:4" x14ac:dyDescent="0.3">
      <c r="A12" s="14" t="s">
        <v>15</v>
      </c>
      <c r="B12" s="15">
        <f>1%*SQRT(250)</f>
        <v>0.15811388300841897</v>
      </c>
      <c r="C12" s="13"/>
      <c r="D12" s="3"/>
    </row>
    <row r="13" spans="1:4" ht="15" thickBot="1" x14ac:dyDescent="0.35">
      <c r="A13" s="16" t="s">
        <v>16</v>
      </c>
      <c r="B13" s="17">
        <f>1.2%*SQRT(250)</f>
        <v>0.18973665961010275</v>
      </c>
      <c r="C13" s="13"/>
      <c r="D13" s="3"/>
    </row>
    <row r="14" spans="1:4" ht="15" thickBot="1" x14ac:dyDescent="0.35">
      <c r="A14" s="4" t="s">
        <v>0</v>
      </c>
      <c r="B14" s="18">
        <v>1000000</v>
      </c>
      <c r="C14" s="19"/>
      <c r="D14" s="3"/>
    </row>
    <row r="15" spans="1:4" x14ac:dyDescent="0.3">
      <c r="A15" s="4" t="s">
        <v>1</v>
      </c>
      <c r="B15" s="20">
        <v>0.1</v>
      </c>
      <c r="C15" s="1" t="s">
        <v>17</v>
      </c>
      <c r="D15" s="21">
        <f>$B$14*B15</f>
        <v>100000</v>
      </c>
    </row>
    <row r="16" spans="1:4" x14ac:dyDescent="0.3">
      <c r="A16" s="4" t="s">
        <v>2</v>
      </c>
      <c r="B16" s="22">
        <v>0.3</v>
      </c>
      <c r="C16" s="4" t="s">
        <v>18</v>
      </c>
      <c r="D16" s="23">
        <f>$B$14*B16</f>
        <v>300000</v>
      </c>
    </row>
    <row r="17" spans="1:22" ht="15" thickBot="1" x14ac:dyDescent="0.35">
      <c r="A17" s="6" t="s">
        <v>3</v>
      </c>
      <c r="B17" s="24">
        <v>0.6</v>
      </c>
      <c r="C17" s="6" t="s">
        <v>19</v>
      </c>
      <c r="D17" s="25">
        <f>$B$14*B17</f>
        <v>600000</v>
      </c>
    </row>
    <row r="20" spans="1:22" ht="18" x14ac:dyDescent="0.35">
      <c r="E20" s="26" t="s">
        <v>20</v>
      </c>
      <c r="F20" s="27" t="s">
        <v>21</v>
      </c>
      <c r="G20" s="27" t="s">
        <v>22</v>
      </c>
      <c r="H20" s="27" t="s">
        <v>23</v>
      </c>
      <c r="I20" s="27" t="s">
        <v>24</v>
      </c>
      <c r="J20" s="27" t="s">
        <v>25</v>
      </c>
      <c r="K20" s="27" t="s">
        <v>26</v>
      </c>
      <c r="L20" s="27" t="s">
        <v>27</v>
      </c>
      <c r="M20" s="27" t="s">
        <v>28</v>
      </c>
      <c r="N20" s="27" t="s">
        <v>29</v>
      </c>
      <c r="O20" s="27" t="s">
        <v>30</v>
      </c>
      <c r="R20" s="27" t="s">
        <v>31</v>
      </c>
      <c r="S20" s="27" t="s">
        <v>32</v>
      </c>
      <c r="T20" s="27" t="s">
        <v>33</v>
      </c>
      <c r="U20" s="27" t="s">
        <v>34</v>
      </c>
      <c r="V20" s="27" t="s">
        <v>35</v>
      </c>
    </row>
    <row r="21" spans="1:22" x14ac:dyDescent="0.3">
      <c r="E21">
        <v>1</v>
      </c>
      <c r="F21">
        <f ca="1">NORMSINV(RAND())</f>
        <v>-0.61269576846121576</v>
      </c>
      <c r="G21">
        <f t="shared" ref="G21:H36" ca="1" si="0">NORMSINV(RAND())</f>
        <v>2.3068595383382449</v>
      </c>
      <c r="H21">
        <f t="shared" ca="1" si="0"/>
        <v>0.63481379876528854</v>
      </c>
      <c r="I21">
        <f ca="1">$B$5*F21</f>
        <v>-0.61269576846121576</v>
      </c>
      <c r="J21">
        <f ca="1">($B$6*F21)+($B$7*G21)</f>
        <v>2.1052506966119218</v>
      </c>
      <c r="K21">
        <f ca="1">($B$8*F21)+($B$9*G21)+($B$10*H21)</f>
        <v>1.5446453441547319</v>
      </c>
      <c r="L21" s="28">
        <f ca="1">$D$15+($D$15*$B$11*I21)</f>
        <v>82562.372730238596</v>
      </c>
      <c r="M21" s="28">
        <f ca="1">$D$16+($D$16*$B$12*J21)</f>
        <v>399860.808704247</v>
      </c>
      <c r="N21" s="28">
        <f ca="1">$D$17+($D$17*$B$13*K21)</f>
        <v>775845.5087293298</v>
      </c>
      <c r="O21" s="28">
        <f ca="1">L21+M21+N21</f>
        <v>1258268.6901638154</v>
      </c>
      <c r="R21">
        <v>1</v>
      </c>
    </row>
    <row r="22" spans="1:22" x14ac:dyDescent="0.3">
      <c r="E22">
        <v>2</v>
      </c>
      <c r="F22">
        <f t="shared" ref="F22:H85" ca="1" si="1">NORMSINV(RAND())</f>
        <v>0.1059047108084091</v>
      </c>
      <c r="G22">
        <f t="shared" ca="1" si="0"/>
        <v>1.5156616860479055</v>
      </c>
      <c r="H22">
        <f t="shared" ca="1" si="0"/>
        <v>-0.76009812423761236</v>
      </c>
      <c r="I22">
        <f t="shared" ref="I22:I85" ca="1" si="2">$B$5*F22</f>
        <v>0.1059047108084091</v>
      </c>
      <c r="J22">
        <f t="shared" ref="J22:J85" ca="1" si="3">($B$6*F22)+($B$7*G22)</f>
        <v>1.4996373115285921</v>
      </c>
      <c r="K22">
        <f t="shared" ref="K22:K85" ca="1" si="4">($B$8*F22)+($B$9*G22)+($B$10*H22)</f>
        <v>0.19663988863429505</v>
      </c>
      <c r="L22" s="28">
        <f t="shared" ref="L22:L85" ca="1" si="5">$D$15+($D$15*$B$11*I22)</f>
        <v>103014.10090986422</v>
      </c>
      <c r="M22" s="28">
        <f t="shared" ref="M22:M85" ca="1" si="6">$D$16+($D$16*$B$12*J22)</f>
        <v>371134.04352902755</v>
      </c>
      <c r="N22" s="28">
        <f t="shared" ref="N22:N85" ca="1" si="7">$D$17+($D$17*$B$13*K22)</f>
        <v>622385.87736934423</v>
      </c>
      <c r="O22" s="28">
        <f t="shared" ref="O22:O85" ca="1" si="8">L22+M22+N22</f>
        <v>1096534.0218082359</v>
      </c>
      <c r="R22">
        <v>2</v>
      </c>
    </row>
    <row r="23" spans="1:22" x14ac:dyDescent="0.3">
      <c r="E23">
        <v>3</v>
      </c>
      <c r="F23">
        <f t="shared" ca="1" si="1"/>
        <v>0.53480711556727822</v>
      </c>
      <c r="G23">
        <f t="shared" ca="1" si="0"/>
        <v>-1.3375863272956889</v>
      </c>
      <c r="H23">
        <f t="shared" ca="1" si="0"/>
        <v>0.75724279844175169</v>
      </c>
      <c r="I23">
        <f t="shared" ca="1" si="2"/>
        <v>0.53480711556727822</v>
      </c>
      <c r="J23">
        <f t="shared" ca="1" si="3"/>
        <v>-1.1795710438849198</v>
      </c>
      <c r="K23">
        <f t="shared" ca="1" si="4"/>
        <v>6.6265823008978431E-2</v>
      </c>
      <c r="L23" s="28">
        <f t="shared" ca="1" si="5"/>
        <v>115220.87734651743</v>
      </c>
      <c r="M23" s="28">
        <f t="shared" ca="1" si="6"/>
        <v>244048.03259011835</v>
      </c>
      <c r="N23" s="28">
        <f t="shared" ca="1" si="7"/>
        <v>607543.83354242274</v>
      </c>
      <c r="O23" s="28">
        <f t="shared" ca="1" si="8"/>
        <v>966812.7434790585</v>
      </c>
      <c r="R23">
        <v>3</v>
      </c>
    </row>
    <row r="24" spans="1:22" x14ac:dyDescent="0.3">
      <c r="E24">
        <v>4</v>
      </c>
      <c r="F24">
        <f t="shared" ca="1" si="1"/>
        <v>-1.981557717639814</v>
      </c>
      <c r="G24">
        <f t="shared" ca="1" si="0"/>
        <v>-1.601138586929876</v>
      </c>
      <c r="H24">
        <f t="shared" ca="1" si="0"/>
        <v>2.1164077050409746</v>
      </c>
      <c r="I24">
        <f t="shared" ca="1" si="2"/>
        <v>-1.981557717639814</v>
      </c>
      <c r="J24">
        <f t="shared" ca="1" si="3"/>
        <v>-2.012367323923979</v>
      </c>
      <c r="K24">
        <f t="shared" ca="1" si="4"/>
        <v>0.35356906015455558</v>
      </c>
      <c r="L24" s="28">
        <f t="shared" ca="1" si="5"/>
        <v>43603.878674560372</v>
      </c>
      <c r="M24" s="28">
        <f t="shared" ca="1" si="6"/>
        <v>204545.03651253565</v>
      </c>
      <c r="N24" s="28">
        <f t="shared" ca="1" si="7"/>
        <v>640251.00744912529</v>
      </c>
      <c r="O24" s="28">
        <f t="shared" ca="1" si="8"/>
        <v>888399.92263622128</v>
      </c>
      <c r="R24">
        <v>4</v>
      </c>
    </row>
    <row r="25" spans="1:22" x14ac:dyDescent="0.3">
      <c r="E25">
        <v>5</v>
      </c>
      <c r="F25">
        <f t="shared" ca="1" si="1"/>
        <v>-1.4006983224075034</v>
      </c>
      <c r="G25">
        <f t="shared" ca="1" si="0"/>
        <v>0.52150642624653487</v>
      </c>
      <c r="H25">
        <f t="shared" ca="1" si="0"/>
        <v>7.5731848603122792E-2</v>
      </c>
      <c r="I25">
        <f t="shared" ca="1" si="2"/>
        <v>-1.4006983224075034</v>
      </c>
      <c r="J25">
        <f t="shared" ca="1" si="3"/>
        <v>0.18688821897494118</v>
      </c>
      <c r="K25">
        <f t="shared" ca="1" si="4"/>
        <v>-4.6611991600178773E-2</v>
      </c>
      <c r="L25" s="28">
        <f t="shared" ca="1" si="5"/>
        <v>60135.426877738835</v>
      </c>
      <c r="M25" s="28">
        <f t="shared" ca="1" si="6"/>
        <v>308864.88659719669</v>
      </c>
      <c r="N25" s="28">
        <f t="shared" ca="1" si="7"/>
        <v>594693.59784960479</v>
      </c>
      <c r="O25" s="28">
        <f t="shared" ca="1" si="8"/>
        <v>963693.91132454039</v>
      </c>
      <c r="R25">
        <v>5</v>
      </c>
    </row>
    <row r="26" spans="1:22" x14ac:dyDescent="0.3">
      <c r="E26">
        <v>6</v>
      </c>
      <c r="F26">
        <f t="shared" ca="1" si="1"/>
        <v>-0.38795852889604243</v>
      </c>
      <c r="G26">
        <f t="shared" ca="1" si="0"/>
        <v>-0.61440606761437444</v>
      </c>
      <c r="H26">
        <f t="shared" ca="1" si="0"/>
        <v>-0.33202138167653406</v>
      </c>
      <c r="I26">
        <f t="shared" ca="1" si="2"/>
        <v>-0.38795852889604243</v>
      </c>
      <c r="J26">
        <f t="shared" ca="1" si="3"/>
        <v>-0.6869216034706731</v>
      </c>
      <c r="K26">
        <f t="shared" ca="1" si="4"/>
        <v>-0.69246952528400652</v>
      </c>
      <c r="L26" s="28">
        <f t="shared" ca="1" si="5"/>
        <v>88958.506699002304</v>
      </c>
      <c r="M26" s="28">
        <f t="shared" ca="1" si="6"/>
        <v>267416.44738586474</v>
      </c>
      <c r="N26" s="28">
        <f t="shared" ca="1" si="7"/>
        <v>521167.88723449141</v>
      </c>
      <c r="O26" s="28">
        <f t="shared" ca="1" si="8"/>
        <v>877542.84131935844</v>
      </c>
      <c r="R26">
        <v>6</v>
      </c>
    </row>
    <row r="27" spans="1:22" x14ac:dyDescent="0.3">
      <c r="E27">
        <v>7</v>
      </c>
      <c r="F27">
        <f t="shared" ca="1" si="1"/>
        <v>1.2340750636455707E-2</v>
      </c>
      <c r="G27">
        <f t="shared" ca="1" si="0"/>
        <v>-0.41305825963919868</v>
      </c>
      <c r="H27">
        <f t="shared" ca="1" si="0"/>
        <v>1.1703804776477882</v>
      </c>
      <c r="I27">
        <f t="shared" ca="1" si="2"/>
        <v>1.2340750636455707E-2</v>
      </c>
      <c r="J27">
        <f t="shared" ca="1" si="3"/>
        <v>-0.39925579206442596</v>
      </c>
      <c r="K27">
        <f t="shared" ca="1" si="4"/>
        <v>0.73938465807443909</v>
      </c>
      <c r="L27" s="28">
        <f t="shared" ca="1" si="5"/>
        <v>100351.22392042636</v>
      </c>
      <c r="M27" s="28">
        <f t="shared" ca="1" si="6"/>
        <v>281061.63492092752</v>
      </c>
      <c r="N27" s="28">
        <f t="shared" ca="1" si="7"/>
        <v>684173.02511400124</v>
      </c>
      <c r="O27" s="28">
        <f t="shared" ca="1" si="8"/>
        <v>1065585.8839553553</v>
      </c>
      <c r="R27">
        <v>7</v>
      </c>
    </row>
    <row r="28" spans="1:22" x14ac:dyDescent="0.3">
      <c r="E28">
        <v>8</v>
      </c>
      <c r="F28">
        <f t="shared" ca="1" si="1"/>
        <v>-0.51402189030146539</v>
      </c>
      <c r="G28">
        <f t="shared" ca="1" si="0"/>
        <v>0.56464921026735881</v>
      </c>
      <c r="H28">
        <f t="shared" ca="1" si="0"/>
        <v>-1.3711647571732728</v>
      </c>
      <c r="I28">
        <f t="shared" ca="1" si="2"/>
        <v>-0.51402189030146539</v>
      </c>
      <c r="J28">
        <f t="shared" ca="1" si="3"/>
        <v>0.4319334478328361</v>
      </c>
      <c r="K28">
        <f t="shared" ca="1" si="4"/>
        <v>-0.95929969386160896</v>
      </c>
      <c r="L28" s="28">
        <f t="shared" ca="1" si="5"/>
        <v>85370.680535159394</v>
      </c>
      <c r="M28" s="28">
        <f t="shared" ca="1" si="6"/>
        <v>320488.40239141922</v>
      </c>
      <c r="N28" s="28">
        <f t="shared" ca="1" si="7"/>
        <v>490791.40831302246</v>
      </c>
      <c r="O28" s="28">
        <f t="shared" ca="1" si="8"/>
        <v>896650.49123960105</v>
      </c>
      <c r="R28">
        <v>8</v>
      </c>
    </row>
    <row r="29" spans="1:22" x14ac:dyDescent="0.3">
      <c r="E29">
        <v>9</v>
      </c>
      <c r="F29">
        <f t="shared" ca="1" si="1"/>
        <v>-0.93944590966961616</v>
      </c>
      <c r="G29">
        <f t="shared" ca="1" si="0"/>
        <v>1.6118580579372435</v>
      </c>
      <c r="H29">
        <f t="shared" ca="1" si="0"/>
        <v>-1.9883342483883186</v>
      </c>
      <c r="I29">
        <f t="shared" ca="1" si="2"/>
        <v>-0.93944590966961616</v>
      </c>
      <c r="J29">
        <f t="shared" ca="1" si="3"/>
        <v>1.353892109583797</v>
      </c>
      <c r="K29">
        <f t="shared" ca="1" si="4"/>
        <v>-1.0327317771367315</v>
      </c>
      <c r="L29" s="28">
        <f t="shared" ca="1" si="5"/>
        <v>73262.900682236897</v>
      </c>
      <c r="M29" s="28">
        <f t="shared" ca="1" si="6"/>
        <v>364220.74158622621</v>
      </c>
      <c r="N29" s="28">
        <f t="shared" ca="1" si="7"/>
        <v>482431.75339972286</v>
      </c>
      <c r="O29" s="28">
        <f t="shared" ca="1" si="8"/>
        <v>919915.39566818601</v>
      </c>
      <c r="R29">
        <v>9</v>
      </c>
    </row>
    <row r="30" spans="1:22" x14ac:dyDescent="0.3">
      <c r="E30">
        <v>10</v>
      </c>
      <c r="F30">
        <f t="shared" ca="1" si="1"/>
        <v>-7.7931359302751857E-2</v>
      </c>
      <c r="G30">
        <f t="shared" ca="1" si="0"/>
        <v>1.2791074740141823</v>
      </c>
      <c r="H30">
        <f t="shared" ca="1" si="0"/>
        <v>1.6889998955031527</v>
      </c>
      <c r="I30">
        <f t="shared" ca="1" si="2"/>
        <v>-7.7931359302751857E-2</v>
      </c>
      <c r="J30">
        <f t="shared" ca="1" si="3"/>
        <v>1.2272707311284123</v>
      </c>
      <c r="K30">
        <f t="shared" ca="1" si="4"/>
        <v>2.0123998418005193</v>
      </c>
      <c r="L30" s="28">
        <f t="shared" ca="1" si="5"/>
        <v>97782.034631053175</v>
      </c>
      <c r="M30" s="28">
        <f t="shared" ca="1" si="6"/>
        <v>358214.56224038836</v>
      </c>
      <c r="N30" s="28">
        <f t="shared" ca="1" si="7"/>
        <v>829095.61426987778</v>
      </c>
      <c r="O30" s="28">
        <f t="shared" ca="1" si="8"/>
        <v>1285092.2111413192</v>
      </c>
      <c r="R30">
        <v>10</v>
      </c>
    </row>
    <row r="31" spans="1:22" x14ac:dyDescent="0.3">
      <c r="E31">
        <v>11</v>
      </c>
      <c r="F31">
        <f t="shared" ca="1" si="1"/>
        <v>0.78223725509120667</v>
      </c>
      <c r="G31">
        <f t="shared" ca="1" si="0"/>
        <v>-0.71933152486362406</v>
      </c>
      <c r="H31">
        <f t="shared" ca="1" si="0"/>
        <v>0.32792968985632098</v>
      </c>
      <c r="I31">
        <f t="shared" ca="1" si="2"/>
        <v>0.78223725509120667</v>
      </c>
      <c r="J31">
        <f t="shared" ca="1" si="3"/>
        <v>-0.52108398141576706</v>
      </c>
      <c r="K31">
        <f t="shared" ca="1" si="4"/>
        <v>0.10481641657815802</v>
      </c>
      <c r="L31" s="28">
        <f t="shared" ca="1" si="5"/>
        <v>122262.86257053721</v>
      </c>
      <c r="M31" s="28">
        <f t="shared" ca="1" si="6"/>
        <v>275282.81649745989</v>
      </c>
      <c r="N31" s="28">
        <f t="shared" ca="1" si="7"/>
        <v>611932.51005230437</v>
      </c>
      <c r="O31" s="28">
        <f t="shared" ca="1" si="8"/>
        <v>1009478.1891203015</v>
      </c>
      <c r="R31">
        <v>11</v>
      </c>
    </row>
    <row r="32" spans="1:22" x14ac:dyDescent="0.3">
      <c r="E32">
        <v>12</v>
      </c>
      <c r="F32">
        <f t="shared" ca="1" si="1"/>
        <v>-1.1021055137128706</v>
      </c>
      <c r="G32">
        <f t="shared" ca="1" si="0"/>
        <v>1.9032708273524499</v>
      </c>
      <c r="H32">
        <f t="shared" ca="1" si="0"/>
        <v>2.494880037035617</v>
      </c>
      <c r="I32">
        <f t="shared" ca="1" si="2"/>
        <v>-1.1021055137128706</v>
      </c>
      <c r="J32">
        <f t="shared" ca="1" si="3"/>
        <v>1.6003119498573881</v>
      </c>
      <c r="K32">
        <f t="shared" ca="1" si="4"/>
        <v>2.7132748665490531</v>
      </c>
      <c r="L32" s="28">
        <f t="shared" ca="1" si="5"/>
        <v>68633.527193536545</v>
      </c>
      <c r="M32" s="28">
        <f t="shared" ca="1" si="6"/>
        <v>375909.46092501777</v>
      </c>
      <c r="N32" s="28">
        <f t="shared" ca="1" si="7"/>
        <v>908884.62586983875</v>
      </c>
      <c r="O32" s="28">
        <f t="shared" ca="1" si="8"/>
        <v>1353427.613988393</v>
      </c>
      <c r="R32">
        <v>12</v>
      </c>
    </row>
    <row r="33" spans="5:18" x14ac:dyDescent="0.3">
      <c r="E33">
        <v>13</v>
      </c>
      <c r="F33">
        <f t="shared" ca="1" si="1"/>
        <v>-0.55461366256171629</v>
      </c>
      <c r="G33">
        <f t="shared" ca="1" si="0"/>
        <v>0.27696759232297041</v>
      </c>
      <c r="H33">
        <f t="shared" ca="1" si="0"/>
        <v>-0.91996613288676965</v>
      </c>
      <c r="I33">
        <f t="shared" ca="1" si="2"/>
        <v>-0.55461366256171629</v>
      </c>
      <c r="J33">
        <f t="shared" ca="1" si="3"/>
        <v>0.14260104381374583</v>
      </c>
      <c r="K33">
        <f t="shared" ca="1" si="4"/>
        <v>-0.75302474059521252</v>
      </c>
      <c r="L33" s="28">
        <f t="shared" ca="1" si="5"/>
        <v>84215.418443712289</v>
      </c>
      <c r="M33" s="28">
        <f t="shared" ca="1" si="6"/>
        <v>306764.16142753349</v>
      </c>
      <c r="N33" s="28">
        <f t="shared" ca="1" si="7"/>
        <v>514274.16066942015</v>
      </c>
      <c r="O33" s="28">
        <f t="shared" ca="1" si="8"/>
        <v>905253.74054066592</v>
      </c>
      <c r="R33">
        <v>13</v>
      </c>
    </row>
    <row r="34" spans="5:18" x14ac:dyDescent="0.3">
      <c r="E34">
        <v>14</v>
      </c>
      <c r="F34">
        <f t="shared" ca="1" si="1"/>
        <v>0.42760861599882427</v>
      </c>
      <c r="G34">
        <f t="shared" ca="1" si="0"/>
        <v>0.75483152656683605</v>
      </c>
      <c r="H34">
        <f t="shared" ca="1" si="0"/>
        <v>-2.623062765639248</v>
      </c>
      <c r="I34">
        <f t="shared" ca="1" si="2"/>
        <v>0.42760861599882427</v>
      </c>
      <c r="J34">
        <f t="shared" ca="1" si="3"/>
        <v>0.83269532555170001</v>
      </c>
      <c r="K34">
        <f t="shared" ca="1" si="4"/>
        <v>-1.6227141801056875</v>
      </c>
      <c r="L34" s="28">
        <f t="shared" ca="1" si="5"/>
        <v>112169.95456301741</v>
      </c>
      <c r="M34" s="28">
        <f t="shared" ca="1" si="6"/>
        <v>339498.20738578163</v>
      </c>
      <c r="N34" s="28">
        <f t="shared" ca="1" si="7"/>
        <v>415266.97917888011</v>
      </c>
      <c r="O34" s="28">
        <f t="shared" ca="1" si="8"/>
        <v>866935.14112767915</v>
      </c>
      <c r="R34">
        <v>14</v>
      </c>
    </row>
    <row r="35" spans="5:18" x14ac:dyDescent="0.3">
      <c r="E35">
        <v>15</v>
      </c>
      <c r="F35">
        <f t="shared" ca="1" si="1"/>
        <v>0.96591176633530607</v>
      </c>
      <c r="G35">
        <f t="shared" ca="1" si="0"/>
        <v>0.1538348500821341</v>
      </c>
      <c r="H35">
        <f t="shared" ca="1" si="0"/>
        <v>1.5112122021712622</v>
      </c>
      <c r="I35">
        <f t="shared" ca="1" si="2"/>
        <v>0.96591176633530607</v>
      </c>
      <c r="J35">
        <f t="shared" ca="1" si="3"/>
        <v>0.37094070226038967</v>
      </c>
      <c r="K35">
        <f t="shared" ca="1" si="4"/>
        <v>1.5671123007851762</v>
      </c>
      <c r="L35" s="28">
        <f t="shared" ca="1" si="5"/>
        <v>127490.33080338326</v>
      </c>
      <c r="M35" s="28">
        <f t="shared" ca="1" si="6"/>
        <v>317595.26244007802</v>
      </c>
      <c r="N35" s="28">
        <f t="shared" ca="1" si="7"/>
        <v>778403.19191092916</v>
      </c>
      <c r="O35" s="28">
        <f t="shared" ca="1" si="8"/>
        <v>1223488.7851543904</v>
      </c>
      <c r="R35">
        <v>15</v>
      </c>
    </row>
    <row r="36" spans="5:18" x14ac:dyDescent="0.3">
      <c r="E36">
        <v>16</v>
      </c>
      <c r="F36">
        <f t="shared" ca="1" si="1"/>
        <v>-0.39187698365230611</v>
      </c>
      <c r="G36">
        <f t="shared" ca="1" si="0"/>
        <v>1.515828092795073E-2</v>
      </c>
      <c r="H36">
        <f t="shared" ca="1" si="0"/>
        <v>1.7568333808767913</v>
      </c>
      <c r="I36">
        <f t="shared" ca="1" si="2"/>
        <v>-0.39187698365230611</v>
      </c>
      <c r="J36">
        <f t="shared" ca="1" si="3"/>
        <v>-7.4984358081597702E-2</v>
      </c>
      <c r="K36">
        <f t="shared" ca="1" si="4"/>
        <v>1.3280530392679608</v>
      </c>
      <c r="L36" s="28">
        <f t="shared" ca="1" si="5"/>
        <v>88846.985521559283</v>
      </c>
      <c r="M36" s="28">
        <f t="shared" ca="1" si="6"/>
        <v>296443.17959364748</v>
      </c>
      <c r="N36" s="28">
        <f t="shared" ca="1" si="7"/>
        <v>751188.20847344853</v>
      </c>
      <c r="O36" s="28">
        <f t="shared" ca="1" si="8"/>
        <v>1136478.3735886551</v>
      </c>
      <c r="R36">
        <v>16</v>
      </c>
    </row>
    <row r="37" spans="5:18" x14ac:dyDescent="0.3">
      <c r="E37">
        <v>17</v>
      </c>
      <c r="F37">
        <f t="shared" ca="1" si="1"/>
        <v>-0.81687587944897633</v>
      </c>
      <c r="G37">
        <f t="shared" ca="1" si="1"/>
        <v>0.66167920643665512</v>
      </c>
      <c r="H37">
        <f t="shared" ca="1" si="1"/>
        <v>1.1948079203882924</v>
      </c>
      <c r="I37">
        <f t="shared" ca="1" si="2"/>
        <v>-0.81687587944897633</v>
      </c>
      <c r="J37">
        <f t="shared" ca="1" si="3"/>
        <v>0.45703144636326887</v>
      </c>
      <c r="K37">
        <f t="shared" ca="1" si="4"/>
        <v>1.0919661124839048</v>
      </c>
      <c r="L37" s="28">
        <f t="shared" ca="1" si="5"/>
        <v>76751.304897592927</v>
      </c>
      <c r="M37" s="28">
        <f t="shared" ca="1" si="6"/>
        <v>321678.90499243513</v>
      </c>
      <c r="N37" s="28">
        <f t="shared" ca="1" si="7"/>
        <v>724311.60155407549</v>
      </c>
      <c r="O37" s="28">
        <f t="shared" ca="1" si="8"/>
        <v>1122741.8114441035</v>
      </c>
      <c r="R37">
        <v>17</v>
      </c>
    </row>
    <row r="38" spans="5:18" x14ac:dyDescent="0.3">
      <c r="E38">
        <v>18</v>
      </c>
      <c r="F38">
        <f t="shared" ca="1" si="1"/>
        <v>1.0022609767405239</v>
      </c>
      <c r="G38">
        <f t="shared" ca="1" si="1"/>
        <v>-0.30797919356297138</v>
      </c>
      <c r="H38">
        <f t="shared" ca="1" si="1"/>
        <v>-0.65082086648994375</v>
      </c>
      <c r="I38">
        <f t="shared" ca="1" si="2"/>
        <v>1.0022609767405239</v>
      </c>
      <c r="J38">
        <f t="shared" ca="1" si="3"/>
        <v>-7.0277320917512737E-2</v>
      </c>
      <c r="K38">
        <f t="shared" ca="1" si="4"/>
        <v>-0.41716878124442636</v>
      </c>
      <c r="L38" s="28">
        <f t="shared" ca="1" si="5"/>
        <v>128524.84746764589</v>
      </c>
      <c r="M38" s="28">
        <f t="shared" ca="1" si="6"/>
        <v>296666.45397069096</v>
      </c>
      <c r="N38" s="28">
        <f t="shared" ca="1" si="7"/>
        <v>552508.67337183887</v>
      </c>
      <c r="O38" s="28">
        <f t="shared" ca="1" si="8"/>
        <v>977699.97481017571</v>
      </c>
      <c r="R38">
        <v>18</v>
      </c>
    </row>
    <row r="39" spans="5:18" x14ac:dyDescent="0.3">
      <c r="E39">
        <v>19</v>
      </c>
      <c r="F39">
        <f t="shared" ca="1" si="1"/>
        <v>1.2758320195068829</v>
      </c>
      <c r="G39">
        <f t="shared" ca="1" si="1"/>
        <v>-0.17333490999414694</v>
      </c>
      <c r="H39">
        <f t="shared" ca="1" si="1"/>
        <v>-0.44377065865538179</v>
      </c>
      <c r="I39">
        <f t="shared" ca="1" si="2"/>
        <v>1.2758320195068829</v>
      </c>
      <c r="J39">
        <f t="shared" ca="1" si="3"/>
        <v>0.12343675113899713</v>
      </c>
      <c r="K39">
        <f t="shared" ca="1" si="4"/>
        <v>-0.10550669190816353</v>
      </c>
      <c r="L39" s="28">
        <f t="shared" ca="1" si="5"/>
        <v>136310.81584072713</v>
      </c>
      <c r="M39" s="28">
        <f t="shared" ca="1" si="6"/>
        <v>305855.11920855922</v>
      </c>
      <c r="N39" s="28">
        <f t="shared" ca="1" si="7"/>
        <v>587988.90762649965</v>
      </c>
      <c r="O39" s="28">
        <f t="shared" ca="1" si="8"/>
        <v>1030154.842675786</v>
      </c>
      <c r="R39">
        <v>19</v>
      </c>
    </row>
    <row r="40" spans="5:18" x14ac:dyDescent="0.3">
      <c r="E40">
        <v>20</v>
      </c>
      <c r="F40">
        <f t="shared" ca="1" si="1"/>
        <v>0.52862437528812367</v>
      </c>
      <c r="G40">
        <f t="shared" ca="1" si="1"/>
        <v>0.19993525489895556</v>
      </c>
      <c r="H40">
        <f t="shared" ca="1" si="1"/>
        <v>0.13741626253819522</v>
      </c>
      <c r="I40">
        <f t="shared" ca="1" si="2"/>
        <v>0.52862437528812367</v>
      </c>
      <c r="J40">
        <f t="shared" ca="1" si="3"/>
        <v>0.31567724184672435</v>
      </c>
      <c r="K40">
        <f t="shared" ca="1" si="4"/>
        <v>0.35782149440879196</v>
      </c>
      <c r="L40" s="28">
        <f t="shared" ca="1" si="5"/>
        <v>115044.9134733469</v>
      </c>
      <c r="M40" s="28">
        <f t="shared" ca="1" si="6"/>
        <v>314973.88634573203</v>
      </c>
      <c r="N40" s="28">
        <f t="shared" ca="1" si="7"/>
        <v>640735.11305149156</v>
      </c>
      <c r="O40" s="28">
        <f t="shared" ca="1" si="8"/>
        <v>1070753.9128705706</v>
      </c>
      <c r="R40">
        <v>20</v>
      </c>
    </row>
    <row r="41" spans="5:18" x14ac:dyDescent="0.3">
      <c r="E41">
        <v>21</v>
      </c>
      <c r="F41">
        <f t="shared" ca="1" si="1"/>
        <v>-1.3926089399936963</v>
      </c>
      <c r="G41">
        <f t="shared" ca="1" si="1"/>
        <v>1.2258046776602018</v>
      </c>
      <c r="H41">
        <f t="shared" ca="1" si="1"/>
        <v>1.7025193195752266</v>
      </c>
      <c r="I41">
        <f t="shared" ca="1" si="2"/>
        <v>-1.3926089399936963</v>
      </c>
      <c r="J41">
        <f t="shared" ca="1" si="3"/>
        <v>0.87432321478666375</v>
      </c>
      <c r="K41">
        <f t="shared" ca="1" si="4"/>
        <v>1.6408032175167397</v>
      </c>
      <c r="L41" s="28">
        <f t="shared" ca="1" si="5"/>
        <v>60365.654737364501</v>
      </c>
      <c r="M41" s="28">
        <f t="shared" ca="1" si="6"/>
        <v>341472.79154829698</v>
      </c>
      <c r="N41" s="28">
        <f t="shared" ca="1" si="7"/>
        <v>786792.31294148101</v>
      </c>
      <c r="O41" s="28">
        <f t="shared" ca="1" si="8"/>
        <v>1188630.7592271424</v>
      </c>
      <c r="R41">
        <v>21</v>
      </c>
    </row>
    <row r="42" spans="5:18" x14ac:dyDescent="0.3">
      <c r="E42">
        <v>22</v>
      </c>
      <c r="F42">
        <f t="shared" ca="1" si="1"/>
        <v>0.98325841895646204</v>
      </c>
      <c r="G42">
        <f t="shared" ca="1" si="1"/>
        <v>-1.3020602315712633</v>
      </c>
      <c r="H42">
        <f t="shared" ca="1" si="1"/>
        <v>1.2431389273000659</v>
      </c>
      <c r="I42">
        <f t="shared" ca="1" si="2"/>
        <v>0.98325841895646204</v>
      </c>
      <c r="J42">
        <f t="shared" ca="1" si="3"/>
        <v>-1.0422936551427624</v>
      </c>
      <c r="K42">
        <f t="shared" ca="1" si="4"/>
        <v>0.60014616941097609</v>
      </c>
      <c r="L42" s="28">
        <f t="shared" ca="1" si="5"/>
        <v>127984.02519194651</v>
      </c>
      <c r="M42" s="28">
        <f t="shared" ca="1" si="6"/>
        <v>250559.67088510195</v>
      </c>
      <c r="N42" s="28">
        <f t="shared" ca="1" si="7"/>
        <v>668321.83767710242</v>
      </c>
      <c r="O42" s="28">
        <f t="shared" ca="1" si="8"/>
        <v>1046865.5337541508</v>
      </c>
      <c r="R42">
        <v>22</v>
      </c>
    </row>
    <row r="43" spans="5:18" x14ac:dyDescent="0.3">
      <c r="E43">
        <v>23</v>
      </c>
      <c r="F43">
        <f t="shared" ca="1" si="1"/>
        <v>1.4374311936158879</v>
      </c>
      <c r="G43">
        <f t="shared" ca="1" si="1"/>
        <v>-1.2331544399744501</v>
      </c>
      <c r="H43">
        <f t="shared" ca="1" si="1"/>
        <v>0.39999162800652682</v>
      </c>
      <c r="I43">
        <f t="shared" ca="1" si="2"/>
        <v>1.4374311936158879</v>
      </c>
      <c r="J43">
        <f t="shared" ca="1" si="3"/>
        <v>-0.87121337154288603</v>
      </c>
      <c r="K43">
        <f t="shared" ca="1" si="4"/>
        <v>7.4084910236414614E-2</v>
      </c>
      <c r="L43" s="28">
        <f t="shared" ca="1" si="5"/>
        <v>140910.00896440621</v>
      </c>
      <c r="M43" s="28">
        <f t="shared" ca="1" si="6"/>
        <v>258674.72126894936</v>
      </c>
      <c r="N43" s="28">
        <f t="shared" ca="1" si="7"/>
        <v>608433.97403746296</v>
      </c>
      <c r="O43" s="28">
        <f t="shared" ca="1" si="8"/>
        <v>1008018.7042708185</v>
      </c>
      <c r="R43">
        <v>23</v>
      </c>
    </row>
    <row r="44" spans="5:18" x14ac:dyDescent="0.3">
      <c r="E44">
        <v>24</v>
      </c>
      <c r="F44">
        <f t="shared" ca="1" si="1"/>
        <v>1.1201693194149931</v>
      </c>
      <c r="G44">
        <f t="shared" ca="1" si="1"/>
        <v>-0.94207977507926388</v>
      </c>
      <c r="H44">
        <f t="shared" ca="1" si="1"/>
        <v>0.98745616079516429</v>
      </c>
      <c r="I44">
        <f t="shared" ca="1" si="2"/>
        <v>1.1201693194149931</v>
      </c>
      <c r="J44">
        <f t="shared" ca="1" si="3"/>
        <v>-0.66052657100874534</v>
      </c>
      <c r="K44">
        <f t="shared" ca="1" si="4"/>
        <v>0.61602215602314492</v>
      </c>
      <c r="L44" s="28">
        <f t="shared" ca="1" si="5"/>
        <v>131880.57772952845</v>
      </c>
      <c r="M44" s="28">
        <f t="shared" ca="1" si="6"/>
        <v>268668.47370827134</v>
      </c>
      <c r="N44" s="28">
        <f t="shared" ca="1" si="7"/>
        <v>670129.19167778699</v>
      </c>
      <c r="O44" s="28">
        <f t="shared" ca="1" si="8"/>
        <v>1070678.2431155867</v>
      </c>
      <c r="R44">
        <v>24</v>
      </c>
    </row>
    <row r="45" spans="5:18" x14ac:dyDescent="0.3">
      <c r="E45">
        <v>25</v>
      </c>
      <c r="F45">
        <f t="shared" ca="1" si="1"/>
        <v>0.12182858256221428</v>
      </c>
      <c r="G45">
        <f t="shared" ca="1" si="1"/>
        <v>0.29030905495643422</v>
      </c>
      <c r="H45">
        <f t="shared" ca="1" si="1"/>
        <v>0.41493252453901019</v>
      </c>
      <c r="I45">
        <f t="shared" ca="1" si="2"/>
        <v>0.12182858256221428</v>
      </c>
      <c r="J45">
        <f t="shared" ca="1" si="3"/>
        <v>0.31049325018919116</v>
      </c>
      <c r="K45">
        <f t="shared" ca="1" si="4"/>
        <v>0.5200521610753992</v>
      </c>
      <c r="L45" s="28">
        <f t="shared" ca="1" si="5"/>
        <v>103467.30224505822</v>
      </c>
      <c r="M45" s="28">
        <f t="shared" ca="1" si="6"/>
        <v>314727.98803059524</v>
      </c>
      <c r="N45" s="28">
        <f t="shared" ca="1" si="7"/>
        <v>659203.77591927676</v>
      </c>
      <c r="O45" s="28">
        <f t="shared" ca="1" si="8"/>
        <v>1077399.0661949301</v>
      </c>
      <c r="R45">
        <v>25</v>
      </c>
    </row>
    <row r="46" spans="5:18" x14ac:dyDescent="0.3">
      <c r="E46">
        <v>26</v>
      </c>
      <c r="F46">
        <f t="shared" ca="1" si="1"/>
        <v>-1.0274456965612648</v>
      </c>
      <c r="G46">
        <f t="shared" ca="1" si="1"/>
        <v>-1.5487773537444387</v>
      </c>
      <c r="H46">
        <f t="shared" ca="1" si="1"/>
        <v>2.6630061343243437E-2</v>
      </c>
      <c r="I46">
        <f t="shared" ca="1" si="2"/>
        <v>-1.0274456965612648</v>
      </c>
      <c r="J46">
        <f t="shared" ca="1" si="3"/>
        <v>-1.7429058632001715</v>
      </c>
      <c r="K46">
        <f t="shared" ca="1" si="4"/>
        <v>-1.0579583419805385</v>
      </c>
      <c r="L46" s="28">
        <f t="shared" ca="1" si="5"/>
        <v>70758.382840553561</v>
      </c>
      <c r="M46" s="28">
        <f t="shared" ca="1" si="6"/>
        <v>217326.71587538416</v>
      </c>
      <c r="N46" s="28">
        <f t="shared" ca="1" si="7"/>
        <v>479559.91091158194</v>
      </c>
      <c r="O46" s="28">
        <f t="shared" ca="1" si="8"/>
        <v>767645.00962751964</v>
      </c>
      <c r="R46">
        <v>26</v>
      </c>
    </row>
    <row r="47" spans="5:18" x14ac:dyDescent="0.3">
      <c r="E47">
        <v>27</v>
      </c>
      <c r="F47">
        <f t="shared" ca="1" si="1"/>
        <v>1.7215266509499778</v>
      </c>
      <c r="G47">
        <f t="shared" ca="1" si="1"/>
        <v>0.42628449897392795</v>
      </c>
      <c r="H47">
        <f t="shared" ca="1" si="1"/>
        <v>-0.46366395820318357</v>
      </c>
      <c r="I47">
        <f t="shared" ca="1" si="2"/>
        <v>1.7215266509499778</v>
      </c>
      <c r="J47">
        <f t="shared" ca="1" si="3"/>
        <v>0.80918619786630996</v>
      </c>
      <c r="K47">
        <f t="shared" ca="1" si="4"/>
        <v>0.30924649668272575</v>
      </c>
      <c r="L47" s="28">
        <f t="shared" ca="1" si="5"/>
        <v>148995.50742715242</v>
      </c>
      <c r="M47" s="28">
        <f t="shared" ca="1" si="6"/>
        <v>338383.07154643832</v>
      </c>
      <c r="N47" s="28">
        <f t="shared" ca="1" si="7"/>
        <v>635205.23836602422</v>
      </c>
      <c r="O47" s="28">
        <f t="shared" ca="1" si="8"/>
        <v>1122583.817339615</v>
      </c>
      <c r="R47">
        <v>27</v>
      </c>
    </row>
    <row r="48" spans="5:18" x14ac:dyDescent="0.3">
      <c r="E48">
        <v>28</v>
      </c>
      <c r="F48">
        <f t="shared" ca="1" si="1"/>
        <v>-0.63335245565689258</v>
      </c>
      <c r="G48">
        <f t="shared" ca="1" si="1"/>
        <v>-2.2596575091344255</v>
      </c>
      <c r="H48">
        <f t="shared" ca="1" si="1"/>
        <v>-1.6290418403699609E-2</v>
      </c>
      <c r="I48">
        <f t="shared" ca="1" si="2"/>
        <v>-0.63335245565689258</v>
      </c>
      <c r="J48">
        <f t="shared" ca="1" si="3"/>
        <v>-2.3446480375128669</v>
      </c>
      <c r="K48">
        <f t="shared" ca="1" si="4"/>
        <v>-1.3545799419064681</v>
      </c>
      <c r="L48" s="28">
        <f t="shared" ca="1" si="5"/>
        <v>81974.473106170815</v>
      </c>
      <c r="M48" s="28">
        <f t="shared" ca="1" si="6"/>
        <v>188783.57835023143</v>
      </c>
      <c r="N48" s="28">
        <f t="shared" ca="1" si="7"/>
        <v>445791.91598869185</v>
      </c>
      <c r="O48" s="28">
        <f t="shared" ca="1" si="8"/>
        <v>716549.96744509414</v>
      </c>
      <c r="R48">
        <v>28</v>
      </c>
    </row>
    <row r="49" spans="5:18" x14ac:dyDescent="0.3">
      <c r="E49">
        <v>29</v>
      </c>
      <c r="F49">
        <f t="shared" ca="1" si="1"/>
        <v>-0.94221167970850139</v>
      </c>
      <c r="G49">
        <f t="shared" ca="1" si="1"/>
        <v>1.1504532326535566</v>
      </c>
      <c r="H49">
        <f t="shared" ca="1" si="1"/>
        <v>-0.92118480109908096</v>
      </c>
      <c r="I49">
        <f t="shared" ca="1" si="2"/>
        <v>-0.94221167970850139</v>
      </c>
      <c r="J49">
        <f t="shared" ca="1" si="3"/>
        <v>0.90411509984976779</v>
      </c>
      <c r="K49">
        <f t="shared" ca="1" si="4"/>
        <v>-0.40625805261304299</v>
      </c>
      <c r="L49" s="28">
        <f t="shared" ca="1" si="5"/>
        <v>73184.185486972739</v>
      </c>
      <c r="M49" s="28">
        <f t="shared" ca="1" si="6"/>
        <v>342885.94473713735</v>
      </c>
      <c r="N49" s="28">
        <f t="shared" ca="1" si="7"/>
        <v>553750.77249449748</v>
      </c>
      <c r="O49" s="28">
        <f t="shared" ca="1" si="8"/>
        <v>969820.90271860757</v>
      </c>
      <c r="R49">
        <v>29</v>
      </c>
    </row>
    <row r="50" spans="5:18" x14ac:dyDescent="0.3">
      <c r="E50">
        <v>30</v>
      </c>
      <c r="F50">
        <f t="shared" ca="1" si="1"/>
        <v>-1.2250747339220187</v>
      </c>
      <c r="G50">
        <f t="shared" ca="1" si="1"/>
        <v>-0.74107010441596854</v>
      </c>
      <c r="H50">
        <f t="shared" ca="1" si="1"/>
        <v>-0.95274756603087796</v>
      </c>
      <c r="I50">
        <f t="shared" ca="1" si="2"/>
        <v>-1.2250747339220187</v>
      </c>
      <c r="J50">
        <f t="shared" ca="1" si="3"/>
        <v>-1.0019193346234299</v>
      </c>
      <c r="K50">
        <f t="shared" ca="1" si="4"/>
        <v>-1.4879333464824729</v>
      </c>
      <c r="L50" s="28">
        <f t="shared" ca="1" si="5"/>
        <v>65133.76183193511</v>
      </c>
      <c r="M50" s="28">
        <f t="shared" ca="1" si="6"/>
        <v>252474.79306244341</v>
      </c>
      <c r="N50" s="28">
        <f t="shared" ca="1" si="7"/>
        <v>430610.69826956035</v>
      </c>
      <c r="O50" s="28">
        <f t="shared" ca="1" si="8"/>
        <v>748219.25316393888</v>
      </c>
      <c r="R50">
        <v>30</v>
      </c>
    </row>
    <row r="51" spans="5:18" x14ac:dyDescent="0.3">
      <c r="E51">
        <v>31</v>
      </c>
      <c r="F51">
        <f t="shared" ca="1" si="1"/>
        <v>0.18160168003946212</v>
      </c>
      <c r="G51">
        <f t="shared" ca="1" si="1"/>
        <v>0.94717049230948758</v>
      </c>
      <c r="H51">
        <f t="shared" ca="1" si="1"/>
        <v>0.10191750326584896</v>
      </c>
      <c r="I51">
        <f t="shared" ca="1" si="2"/>
        <v>0.18160168003946212</v>
      </c>
      <c r="J51">
        <f t="shared" ca="1" si="3"/>
        <v>0.96358756854513616</v>
      </c>
      <c r="K51">
        <f t="shared" ca="1" si="4"/>
        <v>0.62232932624605763</v>
      </c>
      <c r="L51" s="28">
        <f t="shared" ca="1" si="5"/>
        <v>105168.47442254053</v>
      </c>
      <c r="M51" s="28">
        <f t="shared" ca="1" si="6"/>
        <v>345706.97162439377</v>
      </c>
      <c r="N51" s="28">
        <f t="shared" ca="1" si="7"/>
        <v>670847.21252359974</v>
      </c>
      <c r="O51" s="28">
        <f t="shared" ca="1" si="8"/>
        <v>1121722.6585705341</v>
      </c>
      <c r="R51">
        <v>31</v>
      </c>
    </row>
    <row r="52" spans="5:18" x14ac:dyDescent="0.3">
      <c r="E52">
        <v>32</v>
      </c>
      <c r="F52">
        <f t="shared" ca="1" si="1"/>
        <v>0.26077480191067265</v>
      </c>
      <c r="G52">
        <f t="shared" ca="1" si="1"/>
        <v>4.9880549320559658E-2</v>
      </c>
      <c r="H52">
        <f t="shared" ca="1" si="1"/>
        <v>-1.0542352364437453</v>
      </c>
      <c r="I52">
        <f t="shared" ca="1" si="2"/>
        <v>0.26077480191067265</v>
      </c>
      <c r="J52">
        <f t="shared" ca="1" si="3"/>
        <v>0.10827247431444939</v>
      </c>
      <c r="K52">
        <f t="shared" ca="1" si="4"/>
        <v>-0.75947105861868736</v>
      </c>
      <c r="L52" s="28">
        <f t="shared" ca="1" si="5"/>
        <v>107421.7809737526</v>
      </c>
      <c r="M52" s="28">
        <f t="shared" ca="1" si="6"/>
        <v>305135.81440103607</v>
      </c>
      <c r="N52" s="28">
        <f t="shared" ca="1" si="7"/>
        <v>513540.29896028503</v>
      </c>
      <c r="O52" s="28">
        <f t="shared" ca="1" si="8"/>
        <v>926097.89433507365</v>
      </c>
      <c r="R52">
        <v>32</v>
      </c>
    </row>
    <row r="53" spans="5:18" x14ac:dyDescent="0.3">
      <c r="E53">
        <v>33</v>
      </c>
      <c r="F53">
        <f t="shared" ca="1" si="1"/>
        <v>-0.51374391792782892</v>
      </c>
      <c r="G53">
        <f t="shared" ca="1" si="1"/>
        <v>-1.5079506616194052</v>
      </c>
      <c r="H53">
        <f t="shared" ca="1" si="1"/>
        <v>-0.51307711577249249</v>
      </c>
      <c r="I53">
        <f t="shared" ca="1" si="2"/>
        <v>-0.51374391792782892</v>
      </c>
      <c r="J53">
        <f t="shared" ca="1" si="3"/>
        <v>-1.5855263750357778</v>
      </c>
      <c r="K53">
        <f t="shared" ca="1" si="4"/>
        <v>-1.3361897371905884</v>
      </c>
      <c r="L53" s="28">
        <f t="shared" ca="1" si="5"/>
        <v>85378.591767605045</v>
      </c>
      <c r="M53" s="28">
        <f t="shared" ca="1" si="6"/>
        <v>224791.88046924912</v>
      </c>
      <c r="N53" s="28">
        <f t="shared" ca="1" si="7"/>
        <v>447885.49359609396</v>
      </c>
      <c r="O53" s="28">
        <f t="shared" ca="1" si="8"/>
        <v>758055.9658329481</v>
      </c>
      <c r="R53">
        <v>33</v>
      </c>
    </row>
    <row r="54" spans="5:18" x14ac:dyDescent="0.3">
      <c r="E54">
        <v>34</v>
      </c>
      <c r="F54">
        <f t="shared" ca="1" si="1"/>
        <v>1.7712171045925711</v>
      </c>
      <c r="G54">
        <f t="shared" ca="1" si="1"/>
        <v>1.0616587099233088</v>
      </c>
      <c r="H54">
        <f t="shared" ca="1" si="1"/>
        <v>-0.6526664016788335</v>
      </c>
      <c r="I54">
        <f t="shared" ca="1" si="2"/>
        <v>1.7712171045925711</v>
      </c>
      <c r="J54">
        <f t="shared" ca="1" si="3"/>
        <v>1.4390553568567779</v>
      </c>
      <c r="K54">
        <f t="shared" ca="1" si="4"/>
        <v>0.49833250223296865</v>
      </c>
      <c r="L54" s="28">
        <f t="shared" ca="1" si="5"/>
        <v>150409.72253045088</v>
      </c>
      <c r="M54" s="28">
        <f t="shared" ca="1" si="6"/>
        <v>368260.38910100737</v>
      </c>
      <c r="N54" s="28">
        <f t="shared" ca="1" si="7"/>
        <v>656731.16660929658</v>
      </c>
      <c r="O54" s="28">
        <f t="shared" ca="1" si="8"/>
        <v>1175401.2782407547</v>
      </c>
      <c r="R54">
        <v>34</v>
      </c>
    </row>
    <row r="55" spans="5:18" x14ac:dyDescent="0.3">
      <c r="E55">
        <v>35</v>
      </c>
      <c r="F55">
        <f t="shared" ca="1" si="1"/>
        <v>-1.16306830078421</v>
      </c>
      <c r="G55">
        <f t="shared" ca="1" si="1"/>
        <v>0.37568350293861819</v>
      </c>
      <c r="H55">
        <f t="shared" ca="1" si="1"/>
        <v>0.17596673948103547</v>
      </c>
      <c r="I55">
        <f t="shared" ca="1" si="2"/>
        <v>-1.16306830078421</v>
      </c>
      <c r="J55">
        <f t="shared" ca="1" si="3"/>
        <v>9.9357607374142232E-2</v>
      </c>
      <c r="K55">
        <f t="shared" ca="1" si="4"/>
        <v>2.3381490346197159E-2</v>
      </c>
      <c r="L55" s="28">
        <f t="shared" ca="1" si="5"/>
        <v>66898.495856620866</v>
      </c>
      <c r="M55" s="28">
        <f t="shared" ca="1" si="6"/>
        <v>304712.94513250544</v>
      </c>
      <c r="N55" s="28">
        <f t="shared" ca="1" si="7"/>
        <v>602661.79552499601</v>
      </c>
      <c r="O55" s="28">
        <f t="shared" ca="1" si="8"/>
        <v>974273.23651412234</v>
      </c>
      <c r="R55">
        <v>35</v>
      </c>
    </row>
    <row r="56" spans="5:18" x14ac:dyDescent="0.3">
      <c r="E56">
        <v>36</v>
      </c>
      <c r="F56">
        <f t="shared" ca="1" si="1"/>
        <v>-2.1677247476395691</v>
      </c>
      <c r="G56">
        <f t="shared" ca="1" si="1"/>
        <v>1.3163543696451749</v>
      </c>
      <c r="H56">
        <f t="shared" ca="1" si="1"/>
        <v>1.8612937286510025</v>
      </c>
      <c r="I56">
        <f t="shared" ca="1" si="2"/>
        <v>-2.1677247476395691</v>
      </c>
      <c r="J56">
        <f t="shared" ca="1" si="3"/>
        <v>0.78496515756218455</v>
      </c>
      <c r="K56">
        <f t="shared" ca="1" si="4"/>
        <v>1.6072966842053138</v>
      </c>
      <c r="L56" s="28">
        <f t="shared" ca="1" si="5"/>
        <v>38305.472114307267</v>
      </c>
      <c r="M56" s="28">
        <f t="shared" ca="1" si="6"/>
        <v>337234.16672654171</v>
      </c>
      <c r="N56" s="28">
        <f t="shared" ca="1" si="7"/>
        <v>782977.86231810623</v>
      </c>
      <c r="O56" s="28">
        <f t="shared" ca="1" si="8"/>
        <v>1158517.5011589553</v>
      </c>
      <c r="R56">
        <v>36</v>
      </c>
    </row>
    <row r="57" spans="5:18" x14ac:dyDescent="0.3">
      <c r="E57">
        <v>37</v>
      </c>
      <c r="F57">
        <f t="shared" ca="1" si="1"/>
        <v>0.49640813120543337</v>
      </c>
      <c r="G57">
        <f t="shared" ca="1" si="1"/>
        <v>-1.1564108970801412</v>
      </c>
      <c r="H57">
        <f t="shared" ca="1" si="1"/>
        <v>0.6264201905063127</v>
      </c>
      <c r="I57">
        <f t="shared" ca="1" si="2"/>
        <v>0.49640813120543337</v>
      </c>
      <c r="J57">
        <f t="shared" ca="1" si="3"/>
        <v>-1.0120034604261312</v>
      </c>
      <c r="K57">
        <f t="shared" ca="1" si="4"/>
        <v>4.3547136253918373E-2</v>
      </c>
      <c r="L57" s="28">
        <f t="shared" ca="1" si="5"/>
        <v>114128.02309273188</v>
      </c>
      <c r="M57" s="28">
        <f t="shared" ca="1" si="6"/>
        <v>251996.46097622026</v>
      </c>
      <c r="N57" s="28">
        <f t="shared" ca="1" si="7"/>
        <v>604957.49290104269</v>
      </c>
      <c r="O57" s="28">
        <f t="shared" ca="1" si="8"/>
        <v>971081.97696999484</v>
      </c>
      <c r="R57">
        <v>37</v>
      </c>
    </row>
    <row r="58" spans="5:18" x14ac:dyDescent="0.3">
      <c r="E58">
        <v>38</v>
      </c>
      <c r="F58">
        <f t="shared" ca="1" si="1"/>
        <v>-0.44173140265961663</v>
      </c>
      <c r="G58">
        <f t="shared" ca="1" si="1"/>
        <v>-0.18103542727600883</v>
      </c>
      <c r="H58">
        <f t="shared" ca="1" si="1"/>
        <v>0.49907026749977063</v>
      </c>
      <c r="I58">
        <f t="shared" ca="1" si="2"/>
        <v>-0.44173140265961663</v>
      </c>
      <c r="J58">
        <f t="shared" ca="1" si="3"/>
        <v>-0.27738115952612985</v>
      </c>
      <c r="K58">
        <f t="shared" ca="1" si="4"/>
        <v>0.1920599347344798</v>
      </c>
      <c r="L58" s="28">
        <f t="shared" ca="1" si="5"/>
        <v>87428.103882171854</v>
      </c>
      <c r="M58" s="28">
        <f t="shared" ca="1" si="6"/>
        <v>286842.65633818379</v>
      </c>
      <c r="N58" s="28">
        <f t="shared" ca="1" si="7"/>
        <v>621864.48627687269</v>
      </c>
      <c r="O58" s="28">
        <f t="shared" ca="1" si="8"/>
        <v>996135.24649722828</v>
      </c>
      <c r="R58">
        <v>38</v>
      </c>
    </row>
    <row r="59" spans="5:18" x14ac:dyDescent="0.3">
      <c r="E59">
        <v>39</v>
      </c>
      <c r="F59">
        <f t="shared" ca="1" si="1"/>
        <v>-1.3269074426431264</v>
      </c>
      <c r="G59">
        <f t="shared" ca="1" si="1"/>
        <v>0.12603787867680921</v>
      </c>
      <c r="H59">
        <f t="shared" ca="1" si="1"/>
        <v>-1.4754905902022899</v>
      </c>
      <c r="I59">
        <f t="shared" ca="1" si="2"/>
        <v>-1.3269074426431264</v>
      </c>
      <c r="J59">
        <f t="shared" ca="1" si="3"/>
        <v>-0.18117320302678969</v>
      </c>
      <c r="K59">
        <f t="shared" ca="1" si="4"/>
        <v>-1.4906307437221653</v>
      </c>
      <c r="L59" s="28">
        <f t="shared" ca="1" si="5"/>
        <v>62235.552133166369</v>
      </c>
      <c r="M59" s="28">
        <f t="shared" ca="1" si="6"/>
        <v>291406.2004117085</v>
      </c>
      <c r="N59" s="28">
        <f t="shared" ca="1" si="7"/>
        <v>430303.62118441996</v>
      </c>
      <c r="O59" s="28">
        <f t="shared" ca="1" si="8"/>
        <v>783945.37372929486</v>
      </c>
      <c r="R59">
        <v>39</v>
      </c>
    </row>
    <row r="60" spans="5:18" x14ac:dyDescent="0.3">
      <c r="E60">
        <v>40</v>
      </c>
      <c r="F60">
        <f t="shared" ca="1" si="1"/>
        <v>0.84904142277236638</v>
      </c>
      <c r="G60">
        <f t="shared" ca="1" si="1"/>
        <v>0.20175476210423918</v>
      </c>
      <c r="H60">
        <f t="shared" ca="1" si="1"/>
        <v>0.15186445280141744</v>
      </c>
      <c r="I60">
        <f t="shared" ca="1" si="2"/>
        <v>0.84904142277236638</v>
      </c>
      <c r="J60">
        <f t="shared" ca="1" si="3"/>
        <v>0.39082390211014839</v>
      </c>
      <c r="K60">
        <f t="shared" ca="1" si="4"/>
        <v>0.45700397136818505</v>
      </c>
      <c r="L60" s="28">
        <f t="shared" ca="1" si="5"/>
        <v>124164.14251411568</v>
      </c>
      <c r="M60" s="28">
        <f t="shared" ca="1" si="6"/>
        <v>318538.40542054136</v>
      </c>
      <c r="N60" s="28">
        <f t="shared" ca="1" si="7"/>
        <v>652026.2441735703</v>
      </c>
      <c r="O60" s="28">
        <f t="shared" ca="1" si="8"/>
        <v>1094728.7921082273</v>
      </c>
      <c r="R60">
        <v>40</v>
      </c>
    </row>
    <row r="61" spans="5:18" x14ac:dyDescent="0.3">
      <c r="E61">
        <v>41</v>
      </c>
      <c r="F61">
        <f t="shared" ca="1" si="1"/>
        <v>-6.0924983916827657E-2</v>
      </c>
      <c r="G61">
        <f t="shared" ca="1" si="1"/>
        <v>0.21168594110806882</v>
      </c>
      <c r="H61">
        <f t="shared" ca="1" si="1"/>
        <v>0.48378237083199954</v>
      </c>
      <c r="I61">
        <f t="shared" ca="1" si="2"/>
        <v>-6.0924983916827657E-2</v>
      </c>
      <c r="J61">
        <f t="shared" ca="1" si="3"/>
        <v>0.19210886702712007</v>
      </c>
      <c r="K61">
        <f t="shared" ca="1" si="4"/>
        <v>0.48587208426254613</v>
      </c>
      <c r="L61" s="28">
        <f t="shared" ca="1" si="5"/>
        <v>98266.044559723276</v>
      </c>
      <c r="M61" s="28">
        <f t="shared" ca="1" si="6"/>
        <v>309112.52367780177</v>
      </c>
      <c r="N61" s="28">
        <f t="shared" ca="1" si="7"/>
        <v>655312.64775946434</v>
      </c>
      <c r="O61" s="28">
        <f t="shared" ca="1" si="8"/>
        <v>1062691.2159969895</v>
      </c>
      <c r="R61">
        <v>41</v>
      </c>
    </row>
    <row r="62" spans="5:18" x14ac:dyDescent="0.3">
      <c r="E62">
        <v>42</v>
      </c>
      <c r="F62">
        <f t="shared" ca="1" si="1"/>
        <v>-0.86274086874209677</v>
      </c>
      <c r="G62">
        <f t="shared" ca="1" si="1"/>
        <v>1.203991974121515</v>
      </c>
      <c r="H62">
        <f t="shared" ca="1" si="1"/>
        <v>1.8003536111664646</v>
      </c>
      <c r="I62">
        <f t="shared" ca="1" si="2"/>
        <v>-0.86274086874209677</v>
      </c>
      <c r="J62">
        <f t="shared" ca="1" si="3"/>
        <v>0.9744299411327999</v>
      </c>
      <c r="K62">
        <f t="shared" ca="1" si="4"/>
        <v>1.8519814514680308</v>
      </c>
      <c r="L62" s="28">
        <f t="shared" ca="1" si="5"/>
        <v>75445.964418363466</v>
      </c>
      <c r="M62" s="28">
        <f t="shared" ca="1" si="6"/>
        <v>346221.27051365166</v>
      </c>
      <c r="N62" s="28">
        <f t="shared" ca="1" si="7"/>
        <v>810833.26455684821</v>
      </c>
      <c r="O62" s="28">
        <f t="shared" ca="1" si="8"/>
        <v>1232500.4994888634</v>
      </c>
      <c r="R62">
        <v>42</v>
      </c>
    </row>
    <row r="63" spans="5:18" x14ac:dyDescent="0.3">
      <c r="E63">
        <v>43</v>
      </c>
      <c r="F63">
        <f t="shared" ca="1" si="1"/>
        <v>-1.3227121054544173</v>
      </c>
      <c r="G63">
        <f t="shared" ca="1" si="1"/>
        <v>-2.1631344033769775</v>
      </c>
      <c r="H63">
        <f t="shared" ca="1" si="1"/>
        <v>-1.5847803831572165</v>
      </c>
      <c r="I63">
        <f t="shared" ca="1" si="2"/>
        <v>-1.3227121054544173</v>
      </c>
      <c r="J63">
        <f t="shared" ca="1" si="3"/>
        <v>-2.408553255791487</v>
      </c>
      <c r="K63">
        <f t="shared" ca="1" si="4"/>
        <v>-2.7638463807731397</v>
      </c>
      <c r="L63" s="28">
        <f t="shared" ca="1" si="5"/>
        <v>62354.953522784926</v>
      </c>
      <c r="M63" s="28">
        <f t="shared" ca="1" si="6"/>
        <v>185752.28768827146</v>
      </c>
      <c r="N63" s="28">
        <f t="shared" ca="1" si="7"/>
        <v>285358.21202197945</v>
      </c>
      <c r="O63" s="28">
        <f t="shared" ca="1" si="8"/>
        <v>533465.45323303586</v>
      </c>
    </row>
    <row r="64" spans="5:18" x14ac:dyDescent="0.3">
      <c r="E64">
        <v>44</v>
      </c>
      <c r="F64">
        <f t="shared" ca="1" si="1"/>
        <v>0.11141837927878162</v>
      </c>
      <c r="G64">
        <f t="shared" ca="1" si="1"/>
        <v>0.98335677185068981</v>
      </c>
      <c r="H64">
        <f t="shared" ca="1" si="1"/>
        <v>1.8103604805983302</v>
      </c>
      <c r="I64">
        <f t="shared" ca="1" si="2"/>
        <v>0.11141837927878162</v>
      </c>
      <c r="J64">
        <f t="shared" ca="1" si="3"/>
        <v>0.98274027330792468</v>
      </c>
      <c r="K64">
        <f t="shared" ca="1" si="4"/>
        <v>2.0088526237572832</v>
      </c>
      <c r="L64" s="28">
        <f t="shared" ca="1" si="5"/>
        <v>103171.02266552913</v>
      </c>
      <c r="M64" s="28">
        <f t="shared" ca="1" si="6"/>
        <v>346615.46418044128</v>
      </c>
      <c r="N64" s="28">
        <f t="shared" ca="1" si="7"/>
        <v>828691.79188841849</v>
      </c>
      <c r="O64" s="28">
        <f t="shared" ca="1" si="8"/>
        <v>1278478.2787343888</v>
      </c>
    </row>
    <row r="65" spans="5:15" x14ac:dyDescent="0.3">
      <c r="E65">
        <v>45</v>
      </c>
      <c r="F65">
        <f t="shared" ca="1" si="1"/>
        <v>-0.20706801622373477</v>
      </c>
      <c r="G65">
        <f t="shared" ca="1" si="1"/>
        <v>0.46112405017087688</v>
      </c>
      <c r="H65">
        <f t="shared" ca="1" si="1"/>
        <v>-2.327651798426137E-2</v>
      </c>
      <c r="I65">
        <f t="shared" ca="1" si="2"/>
        <v>-0.20706801622373477</v>
      </c>
      <c r="J65">
        <f t="shared" ca="1" si="3"/>
        <v>0.40145175876630279</v>
      </c>
      <c r="K65">
        <f t="shared" ca="1" si="4"/>
        <v>0.16402977597768073</v>
      </c>
      <c r="L65" s="28">
        <f t="shared" ca="1" si="5"/>
        <v>94106.740943442695</v>
      </c>
      <c r="M65" s="28">
        <f t="shared" ca="1" si="6"/>
        <v>319042.5289257298</v>
      </c>
      <c r="N65" s="28">
        <f t="shared" ca="1" si="7"/>
        <v>618673.47706235922</v>
      </c>
      <c r="O65" s="28">
        <f t="shared" ca="1" si="8"/>
        <v>1031822.7469315317</v>
      </c>
    </row>
    <row r="66" spans="5:15" x14ac:dyDescent="0.3">
      <c r="E66">
        <v>46</v>
      </c>
      <c r="F66">
        <f t="shared" ca="1" si="1"/>
        <v>-1.2591916252929924</v>
      </c>
      <c r="G66">
        <f t="shared" ca="1" si="1"/>
        <v>2.1979416231740934</v>
      </c>
      <c r="H66">
        <f t="shared" ca="1" si="1"/>
        <v>0.25475079847864335</v>
      </c>
      <c r="I66">
        <f t="shared" ca="1" si="2"/>
        <v>-1.2591916252929924</v>
      </c>
      <c r="J66">
        <f t="shared" ca="1" si="3"/>
        <v>1.8511795688942296</v>
      </c>
      <c r="K66">
        <f t="shared" ca="1" si="4"/>
        <v>1.0051848768262235</v>
      </c>
      <c r="L66" s="28">
        <f t="shared" ca="1" si="5"/>
        <v>64162.778081183715</v>
      </c>
      <c r="M66" s="28">
        <f t="shared" ca="1" si="6"/>
        <v>387809.15693511534</v>
      </c>
      <c r="N66" s="28">
        <f t="shared" ca="1" si="7"/>
        <v>714432.25249176018</v>
      </c>
      <c r="O66" s="28">
        <f t="shared" ca="1" si="8"/>
        <v>1166404.1875080592</v>
      </c>
    </row>
    <row r="67" spans="5:15" x14ac:dyDescent="0.3">
      <c r="E67">
        <v>47</v>
      </c>
      <c r="F67">
        <f t="shared" ca="1" si="1"/>
        <v>-0.21491200969246618</v>
      </c>
      <c r="G67">
        <f t="shared" ca="1" si="1"/>
        <v>-2.6947547018391349</v>
      </c>
      <c r="H67">
        <f t="shared" ca="1" si="1"/>
        <v>-0.33524610782445891</v>
      </c>
      <c r="I67">
        <f t="shared" ca="1" si="2"/>
        <v>-0.21491200969246618</v>
      </c>
      <c r="J67">
        <f t="shared" ca="1" si="3"/>
        <v>-2.6723602791166252</v>
      </c>
      <c r="K67">
        <f t="shared" ca="1" si="4"/>
        <v>-1.7258463720422264</v>
      </c>
      <c r="L67" s="28">
        <f t="shared" ca="1" si="5"/>
        <v>93883.496975628615</v>
      </c>
      <c r="M67" s="28">
        <f t="shared" ca="1" si="6"/>
        <v>173238.82184142241</v>
      </c>
      <c r="N67" s="28">
        <f t="shared" ca="1" si="7"/>
        <v>403526.20462109603</v>
      </c>
      <c r="O67" s="28">
        <f t="shared" ca="1" si="8"/>
        <v>670648.52343814704</v>
      </c>
    </row>
    <row r="68" spans="5:15" x14ac:dyDescent="0.3">
      <c r="E68">
        <v>48</v>
      </c>
      <c r="F68">
        <f t="shared" ca="1" si="1"/>
        <v>-1.4710205574607265</v>
      </c>
      <c r="G68">
        <f t="shared" ca="1" si="1"/>
        <v>0.96374455501218925</v>
      </c>
      <c r="H68">
        <f t="shared" ca="1" si="1"/>
        <v>0.67162439834316534</v>
      </c>
      <c r="I68">
        <f t="shared" ca="1" si="2"/>
        <v>-1.4710205574607265</v>
      </c>
      <c r="J68">
        <f t="shared" ca="1" si="3"/>
        <v>0.6012707067203944</v>
      </c>
      <c r="K68">
        <f t="shared" ca="1" si="4"/>
        <v>0.64713251466623389</v>
      </c>
      <c r="L68" s="28">
        <f t="shared" ca="1" si="5"/>
        <v>58134.020981441579</v>
      </c>
      <c r="M68" s="28">
        <f t="shared" ca="1" si="6"/>
        <v>328520.77385363332</v>
      </c>
      <c r="N68" s="28">
        <f t="shared" ca="1" si="7"/>
        <v>673670.85699471424</v>
      </c>
      <c r="O68" s="28">
        <f t="shared" ca="1" si="8"/>
        <v>1060325.6518297892</v>
      </c>
    </row>
    <row r="69" spans="5:15" x14ac:dyDescent="0.3">
      <c r="E69">
        <v>49</v>
      </c>
      <c r="F69">
        <f t="shared" ca="1" si="1"/>
        <v>0.89167017604947363</v>
      </c>
      <c r="G69">
        <f t="shared" ca="1" si="1"/>
        <v>-1.1010500189041532</v>
      </c>
      <c r="H69">
        <f t="shared" ca="1" si="1"/>
        <v>1.2523734449975699</v>
      </c>
      <c r="I69">
        <f t="shared" ca="1" si="2"/>
        <v>0.89167017604947363</v>
      </c>
      <c r="J69">
        <f t="shared" ca="1" si="3"/>
        <v>-0.86759871056813709</v>
      </c>
      <c r="K69">
        <f t="shared" ca="1" si="4"/>
        <v>0.68702282569341866</v>
      </c>
      <c r="L69" s="28">
        <f t="shared" ca="1" si="5"/>
        <v>125377.37810163692</v>
      </c>
      <c r="M69" s="28">
        <f t="shared" ca="1" si="6"/>
        <v>258846.17969369233</v>
      </c>
      <c r="N69" s="28">
        <f t="shared" ca="1" si="7"/>
        <v>678212.0496137779</v>
      </c>
      <c r="O69" s="28">
        <f t="shared" ca="1" si="8"/>
        <v>1062435.607409107</v>
      </c>
    </row>
    <row r="70" spans="5:15" x14ac:dyDescent="0.3">
      <c r="E70">
        <v>50</v>
      </c>
      <c r="F70">
        <f t="shared" ca="1" si="1"/>
        <v>-0.24228031307309825</v>
      </c>
      <c r="G70">
        <f t="shared" ca="1" si="1"/>
        <v>1.2124800689550461</v>
      </c>
      <c r="H70">
        <f t="shared" ca="1" si="1"/>
        <v>-2.8498312935343781</v>
      </c>
      <c r="I70">
        <f t="shared" ca="1" si="2"/>
        <v>-0.24228031307309825</v>
      </c>
      <c r="J70">
        <f t="shared" ca="1" si="3"/>
        <v>1.1247779441685533</v>
      </c>
      <c r="K70">
        <f t="shared" ca="1" si="4"/>
        <v>-1.7506191126921413</v>
      </c>
      <c r="L70" s="28">
        <f t="shared" ca="1" si="5"/>
        <v>93104.581406233061</v>
      </c>
      <c r="M70" s="28">
        <f t="shared" ca="1" si="6"/>
        <v>353352.90248241497</v>
      </c>
      <c r="N70" s="28">
        <f t="shared" ca="1" si="7"/>
        <v>400706.02638491464</v>
      </c>
      <c r="O70" s="28">
        <f t="shared" ca="1" si="8"/>
        <v>847163.51027356274</v>
      </c>
    </row>
    <row r="71" spans="5:15" x14ac:dyDescent="0.3">
      <c r="E71">
        <v>51</v>
      </c>
      <c r="F71">
        <f t="shared" ca="1" si="1"/>
        <v>2.2351055462190406</v>
      </c>
      <c r="G71">
        <f t="shared" ca="1" si="1"/>
        <v>0.48552265168694503</v>
      </c>
      <c r="H71">
        <f t="shared" ca="1" si="1"/>
        <v>-0.20010912542625814</v>
      </c>
      <c r="I71">
        <f t="shared" ca="1" si="2"/>
        <v>2.2351055462190406</v>
      </c>
      <c r="J71">
        <f t="shared" ca="1" si="3"/>
        <v>0.98445974795322266</v>
      </c>
      <c r="K71">
        <f t="shared" ca="1" si="4"/>
        <v>0.69251974892478541</v>
      </c>
      <c r="L71" s="28">
        <f t="shared" ca="1" si="5"/>
        <v>163612.21903234225</v>
      </c>
      <c r="M71" s="28">
        <f t="shared" ca="1" si="6"/>
        <v>346697.02602431201</v>
      </c>
      <c r="N71" s="28">
        <f t="shared" ca="1" si="7"/>
        <v>678837.83032500953</v>
      </c>
      <c r="O71" s="28">
        <f t="shared" ca="1" si="8"/>
        <v>1189147.0753816639</v>
      </c>
    </row>
    <row r="72" spans="5:15" x14ac:dyDescent="0.3">
      <c r="E72">
        <v>52</v>
      </c>
      <c r="F72">
        <f t="shared" ca="1" si="1"/>
        <v>-0.23419187332290448</v>
      </c>
      <c r="G72">
        <f t="shared" ca="1" si="1"/>
        <v>7.7902540531130035E-2</v>
      </c>
      <c r="H72">
        <f t="shared" ca="1" si="1"/>
        <v>4.6378113519065421E-2</v>
      </c>
      <c r="I72">
        <f t="shared" ca="1" si="2"/>
        <v>-0.23419187332290448</v>
      </c>
      <c r="J72">
        <f t="shared" ca="1" si="3"/>
        <v>2.2202452341087787E-2</v>
      </c>
      <c r="K72">
        <f t="shared" ca="1" si="4"/>
        <v>1.4761293944406007E-2</v>
      </c>
      <c r="L72" s="28">
        <f t="shared" ca="1" si="5"/>
        <v>93334.782437181959</v>
      </c>
      <c r="M72" s="28">
        <f t="shared" ca="1" si="6"/>
        <v>301053.15478558763</v>
      </c>
      <c r="N72" s="28">
        <f t="shared" ca="1" si="7"/>
        <v>601680.45516272064</v>
      </c>
      <c r="O72" s="28">
        <f t="shared" ca="1" si="8"/>
        <v>996068.39238549024</v>
      </c>
    </row>
    <row r="73" spans="5:15" x14ac:dyDescent="0.3">
      <c r="E73">
        <v>53</v>
      </c>
      <c r="F73">
        <f t="shared" ca="1" si="1"/>
        <v>-1.3358663514647349</v>
      </c>
      <c r="G73">
        <f t="shared" ca="1" si="1"/>
        <v>0.19792957622616356</v>
      </c>
      <c r="H73">
        <f t="shared" ca="1" si="1"/>
        <v>-1.6124588450378543</v>
      </c>
      <c r="I73">
        <f t="shared" ca="1" si="2"/>
        <v>-1.3358663514647349</v>
      </c>
      <c r="J73">
        <f t="shared" ca="1" si="3"/>
        <v>-0.11324351519479897</v>
      </c>
      <c r="K73">
        <f t="shared" ca="1" si="4"/>
        <v>-1.5669906757253871</v>
      </c>
      <c r="L73" s="28">
        <f t="shared" ca="1" si="5"/>
        <v>61980.577118131856</v>
      </c>
      <c r="M73" s="28">
        <f t="shared" ca="1" si="6"/>
        <v>294628.38842610823</v>
      </c>
      <c r="N73" s="28">
        <f t="shared" ca="1" si="7"/>
        <v>421610.65412861237</v>
      </c>
      <c r="O73" s="28">
        <f t="shared" ca="1" si="8"/>
        <v>778219.61967285245</v>
      </c>
    </row>
    <row r="74" spans="5:15" x14ac:dyDescent="0.3">
      <c r="E74">
        <v>54</v>
      </c>
      <c r="F74">
        <f t="shared" ca="1" si="1"/>
        <v>2.1397212655391251</v>
      </c>
      <c r="G74">
        <f t="shared" ca="1" si="1"/>
        <v>0.36139691484309056</v>
      </c>
      <c r="H74">
        <f t="shared" ca="1" si="1"/>
        <v>-0.5040367798734271</v>
      </c>
      <c r="I74">
        <f t="shared" ca="1" si="2"/>
        <v>2.1397212655391251</v>
      </c>
      <c r="J74">
        <f t="shared" ca="1" si="3"/>
        <v>0.84178947572278062</v>
      </c>
      <c r="K74">
        <f t="shared" ca="1" si="4"/>
        <v>0.35578127434968215</v>
      </c>
      <c r="L74" s="28">
        <f t="shared" ca="1" si="5"/>
        <v>160897.5348130143</v>
      </c>
      <c r="M74" s="28">
        <f t="shared" ca="1" si="6"/>
        <v>339929.58080464503</v>
      </c>
      <c r="N74" s="28">
        <f t="shared" ca="1" si="7"/>
        <v>640502.85032816057</v>
      </c>
      <c r="O74" s="28">
        <f t="shared" ca="1" si="8"/>
        <v>1141329.9659458199</v>
      </c>
    </row>
    <row r="75" spans="5:15" x14ac:dyDescent="0.3">
      <c r="E75">
        <v>55</v>
      </c>
      <c r="F75">
        <f t="shared" ca="1" si="1"/>
        <v>-6.847705111674518E-2</v>
      </c>
      <c r="G75">
        <f t="shared" ca="1" si="1"/>
        <v>-1.153221227242573</v>
      </c>
      <c r="H75">
        <f t="shared" ca="1" si="1"/>
        <v>0.21868747953799422</v>
      </c>
      <c r="I75">
        <f t="shared" ca="1" si="2"/>
        <v>-6.847705111674518E-2</v>
      </c>
      <c r="J75">
        <f t="shared" ca="1" si="3"/>
        <v>-1.1382572582790047</v>
      </c>
      <c r="K75">
        <f t="shared" ca="1" si="4"/>
        <v>-0.43827349522920067</v>
      </c>
      <c r="L75" s="28">
        <f t="shared" ca="1" si="5"/>
        <v>98051.108959173784</v>
      </c>
      <c r="M75" s="28">
        <f t="shared" ca="1" si="6"/>
        <v>246007.7175092969</v>
      </c>
      <c r="N75" s="28">
        <f t="shared" ca="1" si="7"/>
        <v>550106.07061174035</v>
      </c>
      <c r="O75" s="28">
        <f t="shared" ca="1" si="8"/>
        <v>894164.89708021097</v>
      </c>
    </row>
    <row r="76" spans="5:15" x14ac:dyDescent="0.3">
      <c r="E76">
        <v>56</v>
      </c>
      <c r="F76">
        <f t="shared" ca="1" si="1"/>
        <v>-2.347281822717326</v>
      </c>
      <c r="G76">
        <f t="shared" ca="1" si="1"/>
        <v>-0.95199877790488419</v>
      </c>
      <c r="H76">
        <f t="shared" ca="1" si="1"/>
        <v>-0.33590647230933834</v>
      </c>
      <c r="I76">
        <f t="shared" ca="1" si="2"/>
        <v>-2.347281822717326</v>
      </c>
      <c r="J76">
        <f t="shared" ca="1" si="3"/>
        <v>-1.4642283019922497</v>
      </c>
      <c r="K76">
        <f t="shared" ca="1" si="4"/>
        <v>-1.3994908349646518</v>
      </c>
      <c r="L76" s="28">
        <f t="shared" ca="1" si="5"/>
        <v>33195.188169115165</v>
      </c>
      <c r="M76" s="28">
        <f t="shared" ca="1" si="6"/>
        <v>230545.55326835444</v>
      </c>
      <c r="N76" s="28">
        <f t="shared" ca="1" si="7"/>
        <v>440679.17029131204</v>
      </c>
      <c r="O76" s="28">
        <f t="shared" ca="1" si="8"/>
        <v>704419.91172878165</v>
      </c>
    </row>
    <row r="77" spans="5:15" x14ac:dyDescent="0.3">
      <c r="E77">
        <v>57</v>
      </c>
      <c r="F77">
        <f t="shared" ca="1" si="1"/>
        <v>0.80454038534312777</v>
      </c>
      <c r="G77">
        <f t="shared" ca="1" si="1"/>
        <v>-1.4880813350004869</v>
      </c>
      <c r="H77">
        <f t="shared" ca="1" si="1"/>
        <v>-1.4743446817241879</v>
      </c>
      <c r="I77">
        <f t="shared" ca="1" si="2"/>
        <v>0.80454038534312777</v>
      </c>
      <c r="J77">
        <f t="shared" ca="1" si="3"/>
        <v>-1.264297942058807</v>
      </c>
      <c r="K77">
        <f t="shared" ca="1" si="4"/>
        <v>-1.7502158630190416</v>
      </c>
      <c r="L77" s="28">
        <f t="shared" ca="1" si="5"/>
        <v>122897.62078546449</v>
      </c>
      <c r="M77" s="28">
        <f t="shared" ca="1" si="6"/>
        <v>240029.08293045868</v>
      </c>
      <c r="N77" s="28">
        <f t="shared" ca="1" si="7"/>
        <v>400751.93313249236</v>
      </c>
      <c r="O77" s="28">
        <f t="shared" ca="1" si="8"/>
        <v>763678.63684841548</v>
      </c>
    </row>
    <row r="78" spans="5:15" x14ac:dyDescent="0.3">
      <c r="E78">
        <v>58</v>
      </c>
      <c r="F78">
        <f t="shared" ca="1" si="1"/>
        <v>0.88178312001273396</v>
      </c>
      <c r="G78">
        <f t="shared" ca="1" si="1"/>
        <v>0.75105335291722375</v>
      </c>
      <c r="H78">
        <f t="shared" ca="1" si="1"/>
        <v>-1.3872817127414221</v>
      </c>
      <c r="I78">
        <f t="shared" ca="1" si="2"/>
        <v>0.88178312001273396</v>
      </c>
      <c r="J78">
        <f t="shared" ca="1" si="3"/>
        <v>0.93302351291160046</v>
      </c>
      <c r="K78">
        <f t="shared" ca="1" si="4"/>
        <v>-0.4989694358700556</v>
      </c>
      <c r="L78" s="28">
        <f t="shared" ca="1" si="5"/>
        <v>125095.98755376857</v>
      </c>
      <c r="M78" s="28">
        <f t="shared" ca="1" si="6"/>
        <v>344257.19116938266</v>
      </c>
      <c r="N78" s="28">
        <f t="shared" ca="1" si="7"/>
        <v>543196.32359428692</v>
      </c>
      <c r="O78" s="28">
        <f t="shared" ca="1" si="8"/>
        <v>1012549.5023174381</v>
      </c>
    </row>
    <row r="79" spans="5:15" x14ac:dyDescent="0.3">
      <c r="E79">
        <v>59</v>
      </c>
      <c r="F79">
        <f t="shared" ca="1" si="1"/>
        <v>-0.33954644382911164</v>
      </c>
      <c r="G79">
        <f t="shared" ca="1" si="1"/>
        <v>-0.18620880004049908</v>
      </c>
      <c r="H79">
        <f t="shared" ca="1" si="1"/>
        <v>0.81512561854192733</v>
      </c>
      <c r="I79">
        <f t="shared" ca="1" si="2"/>
        <v>-0.33954644382911164</v>
      </c>
      <c r="J79">
        <f t="shared" ca="1" si="3"/>
        <v>-0.25901670169628466</v>
      </c>
      <c r="K79">
        <f t="shared" ca="1" si="4"/>
        <v>0.47351023537868331</v>
      </c>
      <c r="L79" s="28">
        <f t="shared" ca="1" si="5"/>
        <v>90336.338794806245</v>
      </c>
      <c r="M79" s="28">
        <f t="shared" ca="1" si="6"/>
        <v>287713.7590592301</v>
      </c>
      <c r="N79" s="28">
        <f t="shared" ca="1" si="7"/>
        <v>653905.35021116689</v>
      </c>
      <c r="O79" s="28">
        <f t="shared" ca="1" si="8"/>
        <v>1031955.4480652033</v>
      </c>
    </row>
    <row r="80" spans="5:15" x14ac:dyDescent="0.3">
      <c r="E80">
        <v>60</v>
      </c>
      <c r="F80">
        <f t="shared" ca="1" si="1"/>
        <v>-1.6846090716887745</v>
      </c>
      <c r="G80">
        <f t="shared" ca="1" si="1"/>
        <v>0.27755120199618305</v>
      </c>
      <c r="H80">
        <f t="shared" ca="1" si="1"/>
        <v>1.7425189835710917</v>
      </c>
      <c r="I80">
        <f t="shared" ca="1" si="2"/>
        <v>-1.6846090716887745</v>
      </c>
      <c r="J80">
        <f t="shared" ca="1" si="3"/>
        <v>-0.11559980380002505</v>
      </c>
      <c r="K80">
        <f t="shared" ca="1" si="4"/>
        <v>1.1032985260493926</v>
      </c>
      <c r="L80" s="28">
        <f t="shared" ca="1" si="5"/>
        <v>52055.185298334363</v>
      </c>
      <c r="M80" s="28">
        <f t="shared" ca="1" si="6"/>
        <v>294516.61984384997</v>
      </c>
      <c r="N80" s="28">
        <f t="shared" ca="1" si="7"/>
        <v>725601.70613121707</v>
      </c>
      <c r="O80" s="28">
        <f t="shared" ca="1" si="8"/>
        <v>1072173.5112734013</v>
      </c>
    </row>
    <row r="81" spans="5:15" x14ac:dyDescent="0.3">
      <c r="E81">
        <v>61</v>
      </c>
      <c r="F81">
        <f t="shared" ca="1" si="1"/>
        <v>0.59151540095755462</v>
      </c>
      <c r="G81">
        <f t="shared" ca="1" si="1"/>
        <v>-1.5004523343162806</v>
      </c>
      <c r="H81">
        <f t="shared" ca="1" si="1"/>
        <v>1.5721064924453305</v>
      </c>
      <c r="I81">
        <f t="shared" ca="1" si="2"/>
        <v>0.59151540095755462</v>
      </c>
      <c r="J81">
        <f t="shared" ca="1" si="3"/>
        <v>-1.3251229210896918</v>
      </c>
      <c r="K81">
        <f t="shared" ca="1" si="4"/>
        <v>0.65864224383471193</v>
      </c>
      <c r="L81" s="28">
        <f t="shared" ca="1" si="5"/>
        <v>116834.82344284255</v>
      </c>
      <c r="M81" s="28">
        <f t="shared" ca="1" si="6"/>
        <v>237143.90084491501</v>
      </c>
      <c r="N81" s="28">
        <f t="shared" ca="1" si="7"/>
        <v>674981.14753398066</v>
      </c>
      <c r="O81" s="28">
        <f t="shared" ca="1" si="8"/>
        <v>1028959.8718217382</v>
      </c>
    </row>
    <row r="82" spans="5:15" x14ac:dyDescent="0.3">
      <c r="E82">
        <v>62</v>
      </c>
      <c r="F82">
        <f t="shared" ca="1" si="1"/>
        <v>0.24807528955882654</v>
      </c>
      <c r="G82">
        <f t="shared" ca="1" si="1"/>
        <v>0.97030827920421447</v>
      </c>
      <c r="H82">
        <f t="shared" ca="1" si="1"/>
        <v>-0.20956827966619213</v>
      </c>
      <c r="I82">
        <f t="shared" ca="1" si="2"/>
        <v>0.24807528955882654</v>
      </c>
      <c r="J82">
        <f t="shared" ca="1" si="3"/>
        <v>1.0013329582463206</v>
      </c>
      <c r="K82">
        <f t="shared" ca="1" si="4"/>
        <v>0.39943029321748669</v>
      </c>
      <c r="L82" s="28">
        <f t="shared" ca="1" si="5"/>
        <v>107060.34651590511</v>
      </c>
      <c r="M82" s="28">
        <f t="shared" ca="1" si="6"/>
        <v>347497.39266378985</v>
      </c>
      <c r="N82" s="28">
        <f t="shared" ca="1" si="7"/>
        <v>645471.94174930186</v>
      </c>
      <c r="O82" s="28">
        <f t="shared" ca="1" si="8"/>
        <v>1100029.6809289968</v>
      </c>
    </row>
    <row r="83" spans="5:15" x14ac:dyDescent="0.3">
      <c r="E83">
        <v>63</v>
      </c>
      <c r="F83">
        <f t="shared" ca="1" si="1"/>
        <v>1.1609185788358165</v>
      </c>
      <c r="G83">
        <f t="shared" ca="1" si="1"/>
        <v>1.3217720456794608</v>
      </c>
      <c r="H83">
        <f t="shared" ca="1" si="1"/>
        <v>0.89103106208215854</v>
      </c>
      <c r="I83">
        <f t="shared" ca="1" si="2"/>
        <v>1.1609185788358165</v>
      </c>
      <c r="J83">
        <f t="shared" ca="1" si="3"/>
        <v>1.5524981883253077</v>
      </c>
      <c r="K83">
        <f t="shared" ca="1" si="4"/>
        <v>1.7212812453747082</v>
      </c>
      <c r="L83" s="28">
        <f t="shared" ca="1" si="5"/>
        <v>133040.32198414233</v>
      </c>
      <c r="M83" s="28">
        <f t="shared" ca="1" si="6"/>
        <v>373641.45507589506</v>
      </c>
      <c r="N83" s="28">
        <f t="shared" ca="1" si="7"/>
        <v>795954.09224814887</v>
      </c>
      <c r="O83" s="28">
        <f t="shared" ca="1" si="8"/>
        <v>1302635.8693081862</v>
      </c>
    </row>
    <row r="84" spans="5:15" x14ac:dyDescent="0.3">
      <c r="E84">
        <v>64</v>
      </c>
      <c r="F84">
        <f t="shared" ca="1" si="1"/>
        <v>-1.10362818692501</v>
      </c>
      <c r="G84">
        <f t="shared" ca="1" si="1"/>
        <v>-1.2517974206597251</v>
      </c>
      <c r="H84">
        <f t="shared" ca="1" si="1"/>
        <v>-0.41023653166603757</v>
      </c>
      <c r="I84">
        <f t="shared" ca="1" si="2"/>
        <v>-1.10362818692501</v>
      </c>
      <c r="J84">
        <f t="shared" ca="1" si="3"/>
        <v>-1.4712635396797531</v>
      </c>
      <c r="K84">
        <f t="shared" ca="1" si="4"/>
        <v>-1.2793132334322532</v>
      </c>
      <c r="L84" s="28">
        <f t="shared" ca="1" si="5"/>
        <v>68590.191154194181</v>
      </c>
      <c r="M84" s="28">
        <f t="shared" ca="1" si="6"/>
        <v>230211.84264375694</v>
      </c>
      <c r="N84" s="28">
        <f t="shared" ca="1" si="7"/>
        <v>454360.42829613877</v>
      </c>
      <c r="O84" s="28">
        <f t="shared" ca="1" si="8"/>
        <v>753162.46209408995</v>
      </c>
    </row>
    <row r="85" spans="5:15" x14ac:dyDescent="0.3">
      <c r="E85">
        <v>65</v>
      </c>
      <c r="F85">
        <f t="shared" ca="1" si="1"/>
        <v>-1.0955855925401226</v>
      </c>
      <c r="G85">
        <f t="shared" ca="1" si="1"/>
        <v>0.62428293018886649</v>
      </c>
      <c r="H85">
        <f t="shared" ca="1" si="1"/>
        <v>0.58822667848498811</v>
      </c>
      <c r="I85">
        <f t="shared" ca="1" si="2"/>
        <v>-1.0955855925401226</v>
      </c>
      <c r="J85">
        <f t="shared" ca="1" si="3"/>
        <v>0.35680439866309593</v>
      </c>
      <c r="K85">
        <f t="shared" ca="1" si="4"/>
        <v>0.50498814030010797</v>
      </c>
      <c r="L85" s="28">
        <f t="shared" ca="1" si="5"/>
        <v>68819.087403172307</v>
      </c>
      <c r="M85" s="28">
        <f t="shared" ca="1" si="6"/>
        <v>316924.7186841318</v>
      </c>
      <c r="N85" s="28">
        <f t="shared" ca="1" si="7"/>
        <v>657488.85772995627</v>
      </c>
      <c r="O85" s="28">
        <f t="shared" ca="1" si="8"/>
        <v>1043232.6638172604</v>
      </c>
    </row>
    <row r="86" spans="5:15" x14ac:dyDescent="0.3">
      <c r="E86">
        <v>66</v>
      </c>
      <c r="F86">
        <f t="shared" ref="F86:H149" ca="1" si="9">NORMSINV(RAND())</f>
        <v>-1.006004789205359</v>
      </c>
      <c r="G86">
        <f t="shared" ca="1" si="9"/>
        <v>-1.6771384307832502</v>
      </c>
      <c r="H86">
        <f t="shared" ca="1" si="9"/>
        <v>0.96791881163134375</v>
      </c>
      <c r="I86">
        <f t="shared" ref="I86:I149" ca="1" si="10">$B$5*F86</f>
        <v>-1.006004789205359</v>
      </c>
      <c r="J86">
        <f t="shared" ref="J86:J149" ca="1" si="11">($B$6*F86)+($B$7*G86)</f>
        <v>-1.8629459594244118</v>
      </c>
      <c r="K86">
        <f t="shared" ref="K86:K149" ca="1" si="12">($B$8*F86)+($B$9*G86)+($B$10*H86)</f>
        <v>-0.35461456313968343</v>
      </c>
      <c r="L86" s="28">
        <f t="shared" ref="L86:L149" ca="1" si="13">$D$15+($D$15*$B$11*I86)</f>
        <v>71368.601761661441</v>
      </c>
      <c r="M86" s="28">
        <f t="shared" ref="M86:M149" ca="1" si="14">$D$16+($D$16*$B$12*J86)</f>
        <v>211632.71415616851</v>
      </c>
      <c r="N86" s="28">
        <f t="shared" ref="N86:N149" ca="1" si="15">$D$17+($D$17*$B$13*K86)</f>
        <v>559629.97040446836</v>
      </c>
      <c r="O86" s="28">
        <f t="shared" ref="O86:O149" ca="1" si="16">L86+M86+N86</f>
        <v>842631.28632229834</v>
      </c>
    </row>
    <row r="87" spans="5:15" x14ac:dyDescent="0.3">
      <c r="E87">
        <v>67</v>
      </c>
      <c r="F87">
        <f t="shared" ca="1" si="9"/>
        <v>-0.19786483666376284</v>
      </c>
      <c r="G87">
        <f t="shared" ca="1" si="9"/>
        <v>-0.24578485297508357</v>
      </c>
      <c r="H87">
        <f t="shared" ca="1" si="9"/>
        <v>-1.4142859384384423</v>
      </c>
      <c r="I87">
        <f t="shared" ca="1" si="10"/>
        <v>-0.19786483666376284</v>
      </c>
      <c r="J87">
        <f t="shared" ca="1" si="11"/>
        <v>-0.28456451772955588</v>
      </c>
      <c r="K87">
        <f t="shared" ca="1" si="12"/>
        <v>-1.3286892604921785</v>
      </c>
      <c r="L87" s="28">
        <f t="shared" ca="1" si="13"/>
        <v>94368.668025567851</v>
      </c>
      <c r="M87" s="28">
        <f t="shared" ca="1" si="14"/>
        <v>286501.91974060854</v>
      </c>
      <c r="N87" s="28">
        <f t="shared" ca="1" si="15"/>
        <v>448739.36283263785</v>
      </c>
      <c r="O87" s="28">
        <f t="shared" ca="1" si="16"/>
        <v>829609.95059881429</v>
      </c>
    </row>
    <row r="88" spans="5:15" x14ac:dyDescent="0.3">
      <c r="E88">
        <v>68</v>
      </c>
      <c r="F88">
        <f t="shared" ca="1" si="9"/>
        <v>-0.63696894508629376</v>
      </c>
      <c r="G88">
        <f t="shared" ca="1" si="9"/>
        <v>0.94918486491766152</v>
      </c>
      <c r="H88">
        <f t="shared" ca="1" si="9"/>
        <v>-0.23641904561612151</v>
      </c>
      <c r="I88">
        <f t="shared" ca="1" si="10"/>
        <v>-0.63696894508629376</v>
      </c>
      <c r="J88">
        <f t="shared" ca="1" si="11"/>
        <v>0.77809573891287287</v>
      </c>
      <c r="K88">
        <f t="shared" ca="1" si="12"/>
        <v>0.12773325836548688</v>
      </c>
      <c r="L88" s="28">
        <f t="shared" ca="1" si="13"/>
        <v>81871.546012593346</v>
      </c>
      <c r="M88" s="28">
        <f t="shared" ca="1" si="14"/>
        <v>336908.32158954581</v>
      </c>
      <c r="N88" s="28">
        <f t="shared" ca="1" si="15"/>
        <v>614541.40905802906</v>
      </c>
      <c r="O88" s="28">
        <f t="shared" ca="1" si="16"/>
        <v>1033321.2766601682</v>
      </c>
    </row>
    <row r="89" spans="5:15" x14ac:dyDescent="0.3">
      <c r="E89">
        <v>69</v>
      </c>
      <c r="F89">
        <f t="shared" ca="1" si="9"/>
        <v>1.3283902400676697</v>
      </c>
      <c r="G89">
        <f t="shared" ca="1" si="9"/>
        <v>4.0519847107534241</v>
      </c>
      <c r="H89">
        <f t="shared" ca="1" si="9"/>
        <v>-1.3442498621095771</v>
      </c>
      <c r="I89">
        <f t="shared" ca="1" si="10"/>
        <v>1.3283902400676697</v>
      </c>
      <c r="J89">
        <f t="shared" ca="1" si="11"/>
        <v>4.248510345944883</v>
      </c>
      <c r="K89">
        <f t="shared" ca="1" si="12"/>
        <v>1.3662055351762701</v>
      </c>
      <c r="L89" s="28">
        <f t="shared" ca="1" si="13"/>
        <v>137806.64902136533</v>
      </c>
      <c r="M89" s="28">
        <f t="shared" ca="1" si="14"/>
        <v>501524.54033963603</v>
      </c>
      <c r="N89" s="28">
        <f t="shared" ca="1" si="15"/>
        <v>755531.5647511069</v>
      </c>
      <c r="O89" s="28">
        <f t="shared" ca="1" si="16"/>
        <v>1394862.7541121081</v>
      </c>
    </row>
    <row r="90" spans="5:15" x14ac:dyDescent="0.3">
      <c r="E90">
        <v>70</v>
      </c>
      <c r="F90">
        <f t="shared" ca="1" si="9"/>
        <v>-4.798348548853798E-2</v>
      </c>
      <c r="G90">
        <f t="shared" ca="1" si="9"/>
        <v>-0.12692799061945215</v>
      </c>
      <c r="H90">
        <f t="shared" ca="1" si="9"/>
        <v>-1.9096674555161886</v>
      </c>
      <c r="I90">
        <f t="shared" ca="1" si="10"/>
        <v>-4.798348548853798E-2</v>
      </c>
      <c r="J90">
        <f t="shared" ca="1" si="11"/>
        <v>-0.13454327799930327</v>
      </c>
      <c r="K90">
        <f t="shared" ca="1" si="12"/>
        <v>-1.6287589292232467</v>
      </c>
      <c r="L90" s="28">
        <f t="shared" ca="1" si="13"/>
        <v>98634.366062043249</v>
      </c>
      <c r="M90" s="28">
        <f t="shared" ca="1" si="14"/>
        <v>293618.05196485471</v>
      </c>
      <c r="N90" s="28">
        <f t="shared" ca="1" si="15"/>
        <v>414578.83287543204</v>
      </c>
      <c r="O90" s="28">
        <f t="shared" ca="1" si="16"/>
        <v>806831.25090233004</v>
      </c>
    </row>
    <row r="91" spans="5:15" x14ac:dyDescent="0.3">
      <c r="E91">
        <v>71</v>
      </c>
      <c r="F91">
        <f t="shared" ca="1" si="9"/>
        <v>-0.18934222514372803</v>
      </c>
      <c r="G91">
        <f t="shared" ca="1" si="9"/>
        <v>0.10974542260853548</v>
      </c>
      <c r="H91">
        <f t="shared" ca="1" si="9"/>
        <v>2.0060193814715479</v>
      </c>
      <c r="I91">
        <f t="shared" ca="1" si="10"/>
        <v>-0.18934222514372803</v>
      </c>
      <c r="J91">
        <f t="shared" ca="1" si="11"/>
        <v>6.3469724556471444E-2</v>
      </c>
      <c r="K91">
        <f t="shared" ca="1" si="12"/>
        <v>1.6339897182544436</v>
      </c>
      <c r="L91" s="28">
        <f t="shared" ca="1" si="13"/>
        <v>94611.225801712761</v>
      </c>
      <c r="M91" s="28">
        <f t="shared" ca="1" si="14"/>
        <v>303010.63338092953</v>
      </c>
      <c r="N91" s="28">
        <f t="shared" ca="1" si="15"/>
        <v>786016.65058731067</v>
      </c>
      <c r="O91" s="28">
        <f t="shared" ca="1" si="16"/>
        <v>1183638.5097699529</v>
      </c>
    </row>
    <row r="92" spans="5:15" x14ac:dyDescent="0.3">
      <c r="E92">
        <v>72</v>
      </c>
      <c r="F92">
        <f t="shared" ca="1" si="9"/>
        <v>0.68650935739365959</v>
      </c>
      <c r="G92">
        <f t="shared" ca="1" si="9"/>
        <v>-2.4750776030566213</v>
      </c>
      <c r="H92">
        <f t="shared" ca="1" si="9"/>
        <v>-0.25973842628053617</v>
      </c>
      <c r="I92">
        <f t="shared" ca="1" si="10"/>
        <v>0.68650935739365959</v>
      </c>
      <c r="J92">
        <f t="shared" ca="1" si="11"/>
        <v>-2.2520952936832472</v>
      </c>
      <c r="K92">
        <f t="shared" ca="1" si="12"/>
        <v>-1.3073954744744811</v>
      </c>
      <c r="L92" s="28">
        <f t="shared" ca="1" si="13"/>
        <v>119538.39883944267</v>
      </c>
      <c r="M92" s="28">
        <f t="shared" ca="1" si="14"/>
        <v>193173.74046322683</v>
      </c>
      <c r="N92" s="28">
        <f t="shared" ca="1" si="15"/>
        <v>451163.48993030796</v>
      </c>
      <c r="O92" s="28">
        <f t="shared" ca="1" si="16"/>
        <v>763875.62923297752</v>
      </c>
    </row>
    <row r="93" spans="5:15" x14ac:dyDescent="0.3">
      <c r="E93">
        <v>73</v>
      </c>
      <c r="F93">
        <f t="shared" ca="1" si="9"/>
        <v>-1.0492978526440686</v>
      </c>
      <c r="G93">
        <f t="shared" ca="1" si="9"/>
        <v>0.18030722592173806</v>
      </c>
      <c r="H93">
        <f t="shared" ca="1" si="9"/>
        <v>0.20783294945690009</v>
      </c>
      <c r="I93">
        <f t="shared" ca="1" si="10"/>
        <v>-1.0492978526440686</v>
      </c>
      <c r="J93">
        <f t="shared" ca="1" si="11"/>
        <v>-6.4773390377553614E-2</v>
      </c>
      <c r="K93">
        <f t="shared" ca="1" si="12"/>
        <v>-2.1226806427417977E-2</v>
      </c>
      <c r="L93" s="28">
        <f t="shared" ca="1" si="13"/>
        <v>70136.459575489091</v>
      </c>
      <c r="M93" s="28">
        <f t="shared" ca="1" si="14"/>
        <v>296927.52831953543</v>
      </c>
      <c r="N93" s="28">
        <f t="shared" ca="1" si="15"/>
        <v>597583.49799256283</v>
      </c>
      <c r="O93" s="28">
        <f t="shared" ca="1" si="16"/>
        <v>964647.4858875873</v>
      </c>
    </row>
    <row r="94" spans="5:15" x14ac:dyDescent="0.3">
      <c r="E94">
        <v>74</v>
      </c>
      <c r="F94">
        <f t="shared" ca="1" si="9"/>
        <v>-0.46211562562622588</v>
      </c>
      <c r="G94">
        <f t="shared" ca="1" si="9"/>
        <v>1.8831407384229153</v>
      </c>
      <c r="H94">
        <f t="shared" ca="1" si="9"/>
        <v>-0.14800931327337413</v>
      </c>
      <c r="I94">
        <f t="shared" ca="1" si="10"/>
        <v>-0.46211562562622588</v>
      </c>
      <c r="J94">
        <f t="shared" ca="1" si="11"/>
        <v>1.7272744737781647</v>
      </c>
      <c r="K94">
        <f t="shared" ca="1" si="12"/>
        <v>0.73043207640733721</v>
      </c>
      <c r="L94" s="28">
        <f t="shared" ca="1" si="13"/>
        <v>86847.958726007069</v>
      </c>
      <c r="M94" s="28">
        <f t="shared" ca="1" si="14"/>
        <v>381931.82222111674</v>
      </c>
      <c r="N94" s="28">
        <f t="shared" ca="1" si="15"/>
        <v>683153.84534975968</v>
      </c>
      <c r="O94" s="28">
        <f t="shared" ca="1" si="16"/>
        <v>1151933.6262968834</v>
      </c>
    </row>
    <row r="95" spans="5:15" x14ac:dyDescent="0.3">
      <c r="E95">
        <v>75</v>
      </c>
      <c r="F95">
        <f t="shared" ca="1" si="9"/>
        <v>-0.88838553691046007</v>
      </c>
      <c r="G95">
        <f t="shared" ca="1" si="9"/>
        <v>-0.24103369052748039</v>
      </c>
      <c r="H95">
        <f t="shared" ca="1" si="9"/>
        <v>-0.38999924537239944</v>
      </c>
      <c r="I95">
        <f t="shared" ca="1" si="10"/>
        <v>-0.88838553691046007</v>
      </c>
      <c r="J95">
        <f t="shared" ca="1" si="11"/>
        <v>-0.43806885102201443</v>
      </c>
      <c r="K95">
        <f t="shared" ca="1" si="12"/>
        <v>-0.68126302367721414</v>
      </c>
      <c r="L95" s="28">
        <f t="shared" ca="1" si="13"/>
        <v>74716.104367102249</v>
      </c>
      <c r="M95" s="28">
        <f t="shared" ca="1" si="14"/>
        <v>279220.5698819618</v>
      </c>
      <c r="N95" s="28">
        <f t="shared" ca="1" si="15"/>
        <v>522443.65774296422</v>
      </c>
      <c r="O95" s="28">
        <f t="shared" ca="1" si="16"/>
        <v>876380.33199202828</v>
      </c>
    </row>
    <row r="96" spans="5:15" x14ac:dyDescent="0.3">
      <c r="E96">
        <v>76</v>
      </c>
      <c r="F96">
        <f t="shared" ca="1" si="9"/>
        <v>1.1695900551482159</v>
      </c>
      <c r="G96">
        <f t="shared" ca="1" si="9"/>
        <v>1.5114260961156196</v>
      </c>
      <c r="H96">
        <f t="shared" ca="1" si="9"/>
        <v>0.25811911837146012</v>
      </c>
      <c r="I96">
        <f t="shared" ca="1" si="10"/>
        <v>1.1695900551482159</v>
      </c>
      <c r="J96">
        <f t="shared" ca="1" si="11"/>
        <v>1.7390982202274918</v>
      </c>
      <c r="K96">
        <f t="shared" ca="1" si="12"/>
        <v>1.3081206901134561</v>
      </c>
      <c r="L96" s="28">
        <f t="shared" ca="1" si="13"/>
        <v>133287.11652655277</v>
      </c>
      <c r="M96" s="28">
        <f t="shared" ca="1" si="14"/>
        <v>382492.67175995978</v>
      </c>
      <c r="N96" s="28">
        <f t="shared" ca="1" si="15"/>
        <v>748919.07006539369</v>
      </c>
      <c r="O96" s="28">
        <f t="shared" ca="1" si="16"/>
        <v>1264698.8583519063</v>
      </c>
    </row>
    <row r="97" spans="5:15" x14ac:dyDescent="0.3">
      <c r="E97">
        <v>77</v>
      </c>
      <c r="F97">
        <f t="shared" ca="1" si="9"/>
        <v>-1.160076231394515</v>
      </c>
      <c r="G97">
        <f t="shared" ca="1" si="9"/>
        <v>1.0843502556251721</v>
      </c>
      <c r="H97">
        <f t="shared" ca="1" si="9"/>
        <v>-0.25769758380510066</v>
      </c>
      <c r="I97">
        <f t="shared" ca="1" si="10"/>
        <v>-1.160076231394515</v>
      </c>
      <c r="J97">
        <f t="shared" ca="1" si="11"/>
        <v>0.78987773306904874</v>
      </c>
      <c r="K97">
        <f t="shared" ca="1" si="12"/>
        <v>3.9229319266652768E-2</v>
      </c>
      <c r="L97" s="28">
        <f t="shared" ca="1" si="13"/>
        <v>66983.651644319209</v>
      </c>
      <c r="M97" s="28">
        <f t="shared" ca="1" si="14"/>
        <v>337467.19064323045</v>
      </c>
      <c r="N97" s="28">
        <f t="shared" ca="1" si="15"/>
        <v>604465.94399785972</v>
      </c>
      <c r="O97" s="28">
        <f t="shared" ca="1" si="16"/>
        <v>1008916.7862854094</v>
      </c>
    </row>
    <row r="98" spans="5:15" x14ac:dyDescent="0.3">
      <c r="E98">
        <v>78</v>
      </c>
      <c r="F98">
        <f t="shared" ca="1" si="9"/>
        <v>-0.94562279409621797</v>
      </c>
      <c r="G98">
        <f t="shared" ca="1" si="9"/>
        <v>-1.4906053236958257</v>
      </c>
      <c r="H98">
        <f t="shared" ca="1" si="9"/>
        <v>-0.21389496015406859</v>
      </c>
      <c r="I98">
        <f t="shared" ca="1" si="10"/>
        <v>-0.94562279409621797</v>
      </c>
      <c r="J98">
        <f t="shared" ca="1" si="11"/>
        <v>-1.6675422274365237</v>
      </c>
      <c r="K98">
        <f t="shared" ca="1" si="12"/>
        <v>-1.2009693306151605</v>
      </c>
      <c r="L98" s="28">
        <f t="shared" ca="1" si="13"/>
        <v>73087.103469551745</v>
      </c>
      <c r="M98" s="28">
        <f t="shared" ca="1" si="14"/>
        <v>220901.52700185095</v>
      </c>
      <c r="N98" s="28">
        <f t="shared" ca="1" si="15"/>
        <v>463279.254548939</v>
      </c>
      <c r="O98" s="28">
        <f t="shared" ca="1" si="16"/>
        <v>757267.88502034172</v>
      </c>
    </row>
    <row r="99" spans="5:15" x14ac:dyDescent="0.3">
      <c r="E99">
        <v>79</v>
      </c>
      <c r="F99">
        <f t="shared" ca="1" si="9"/>
        <v>0.85330708014157453</v>
      </c>
      <c r="G99">
        <f t="shared" ca="1" si="9"/>
        <v>0.22032550574703505</v>
      </c>
      <c r="H99">
        <f t="shared" ca="1" si="9"/>
        <v>-0.8654787411559216</v>
      </c>
      <c r="I99">
        <f t="shared" ca="1" si="10"/>
        <v>0.85330708014157453</v>
      </c>
      <c r="J99">
        <f t="shared" ca="1" si="11"/>
        <v>0.4098779901948667</v>
      </c>
      <c r="K99">
        <f t="shared" ca="1" si="12"/>
        <v>-0.35799594666527501</v>
      </c>
      <c r="L99" s="28">
        <f t="shared" ca="1" si="13"/>
        <v>124285.54525115689</v>
      </c>
      <c r="M99" s="28">
        <f t="shared" ca="1" si="14"/>
        <v>319442.22017681913</v>
      </c>
      <c r="N99" s="28">
        <f t="shared" ca="1" si="15"/>
        <v>559245.02695546451</v>
      </c>
      <c r="O99" s="28">
        <f t="shared" ca="1" si="16"/>
        <v>1002972.7923834405</v>
      </c>
    </row>
    <row r="100" spans="5:15" x14ac:dyDescent="0.3">
      <c r="E100">
        <v>80</v>
      </c>
      <c r="F100">
        <f t="shared" ca="1" si="9"/>
        <v>4.9187174327785181E-2</v>
      </c>
      <c r="G100">
        <f t="shared" ca="1" si="9"/>
        <v>-0.32933864227903265</v>
      </c>
      <c r="H100">
        <f t="shared" ca="1" si="9"/>
        <v>0.63276576399174156</v>
      </c>
      <c r="I100">
        <f t="shared" ca="1" si="10"/>
        <v>4.9187174327785181E-2</v>
      </c>
      <c r="J100">
        <f t="shared" ca="1" si="11"/>
        <v>-0.30932307342004561</v>
      </c>
      <c r="K100">
        <f t="shared" ca="1" si="12"/>
        <v>0.35631643047036521</v>
      </c>
      <c r="L100" s="28">
        <f t="shared" ca="1" si="13"/>
        <v>101399.89152289207</v>
      </c>
      <c r="M100" s="28">
        <f t="shared" ca="1" si="14"/>
        <v>285327.51832723751</v>
      </c>
      <c r="N100" s="28">
        <f t="shared" ca="1" si="15"/>
        <v>640563.77356898552</v>
      </c>
      <c r="O100" s="28">
        <f t="shared" ca="1" si="16"/>
        <v>1027291.1834191151</v>
      </c>
    </row>
    <row r="101" spans="5:15" x14ac:dyDescent="0.3">
      <c r="E101">
        <v>81</v>
      </c>
      <c r="F101">
        <f t="shared" ca="1" si="9"/>
        <v>-0.86984557648269845</v>
      </c>
      <c r="G101">
        <f t="shared" ca="1" si="9"/>
        <v>0.19346492431394494</v>
      </c>
      <c r="H101">
        <f t="shared" ca="1" si="9"/>
        <v>-1.1288445340849076</v>
      </c>
      <c r="I101">
        <f t="shared" ca="1" si="10"/>
        <v>-0.86984557648269845</v>
      </c>
      <c r="J101">
        <f t="shared" ca="1" si="11"/>
        <v>-1.0870767862482866E-2</v>
      </c>
      <c r="K101">
        <f t="shared" ca="1" si="12"/>
        <v>-1.0509312485144984</v>
      </c>
      <c r="L101" s="28">
        <f t="shared" ca="1" si="13"/>
        <v>75243.76089123229</v>
      </c>
      <c r="M101" s="28">
        <f t="shared" ca="1" si="14"/>
        <v>299484.35420459392</v>
      </c>
      <c r="N101" s="28">
        <f t="shared" ca="1" si="15"/>
        <v>480359.88925619063</v>
      </c>
      <c r="O101" s="28">
        <f t="shared" ca="1" si="16"/>
        <v>855088.00435201684</v>
      </c>
    </row>
    <row r="102" spans="5:15" x14ac:dyDescent="0.3">
      <c r="E102">
        <v>82</v>
      </c>
      <c r="F102">
        <f t="shared" ca="1" si="9"/>
        <v>3.139577876933318E-2</v>
      </c>
      <c r="G102">
        <f t="shared" ca="1" si="9"/>
        <v>-1.9531338960654723</v>
      </c>
      <c r="H102">
        <f t="shared" ca="1" si="9"/>
        <v>-0.92272002289288613</v>
      </c>
      <c r="I102">
        <f t="shared" ca="1" si="10"/>
        <v>3.139577876933318E-2</v>
      </c>
      <c r="J102">
        <f t="shared" ca="1" si="11"/>
        <v>-1.8940425077511056</v>
      </c>
      <c r="K102">
        <f t="shared" ca="1" si="12"/>
        <v>-1.752081420317356</v>
      </c>
      <c r="L102" s="28">
        <f t="shared" ca="1" si="13"/>
        <v>100893.53952843267</v>
      </c>
      <c r="M102" s="28">
        <f t="shared" ca="1" si="14"/>
        <v>210157.67535494076</v>
      </c>
      <c r="N102" s="28">
        <f t="shared" ca="1" si="15"/>
        <v>400539.55436643626</v>
      </c>
      <c r="O102" s="28">
        <f t="shared" ca="1" si="16"/>
        <v>711590.76924980967</v>
      </c>
    </row>
    <row r="103" spans="5:15" x14ac:dyDescent="0.3">
      <c r="E103">
        <v>83</v>
      </c>
      <c r="F103">
        <f t="shared" ca="1" si="9"/>
        <v>-0.42979811385667405</v>
      </c>
      <c r="G103">
        <f t="shared" ca="1" si="9"/>
        <v>-0.88500055899517427</v>
      </c>
      <c r="H103">
        <f t="shared" ca="1" si="9"/>
        <v>-0.4875074557570821</v>
      </c>
      <c r="I103">
        <f t="shared" ca="1" si="10"/>
        <v>-0.42979811385667405</v>
      </c>
      <c r="J103">
        <f t="shared" ca="1" si="11"/>
        <v>-0.9599066961167374</v>
      </c>
      <c r="K103">
        <f t="shared" ca="1" si="12"/>
        <v>-0.97012303506225339</v>
      </c>
      <c r="L103" s="28">
        <f t="shared" ca="1" si="13"/>
        <v>87767.731235516811</v>
      </c>
      <c r="M103" s="28">
        <f t="shared" ca="1" si="14"/>
        <v>254467.62748536008</v>
      </c>
      <c r="N103" s="28">
        <f t="shared" ca="1" si="15"/>
        <v>489559.25754988409</v>
      </c>
      <c r="O103" s="28">
        <f t="shared" ca="1" si="16"/>
        <v>831794.61627076101</v>
      </c>
    </row>
    <row r="104" spans="5:15" x14ac:dyDescent="0.3">
      <c r="E104">
        <v>84</v>
      </c>
      <c r="F104">
        <f t="shared" ca="1" si="9"/>
        <v>-2.3980598732604941E-2</v>
      </c>
      <c r="G104">
        <f t="shared" ca="1" si="9"/>
        <v>-0.10553455831506291</v>
      </c>
      <c r="H104">
        <f t="shared" ca="1" si="9"/>
        <v>0.18535015130787305</v>
      </c>
      <c r="I104">
        <f t="shared" ca="1" si="10"/>
        <v>-2.3980598732604941E-2</v>
      </c>
      <c r="J104">
        <f t="shared" ca="1" si="11"/>
        <v>-0.10822168465936945</v>
      </c>
      <c r="K104">
        <f t="shared" ca="1" si="12"/>
        <v>8.9312738261724603E-2</v>
      </c>
      <c r="L104" s="28">
        <f t="shared" ca="1" si="13"/>
        <v>99317.500195153785</v>
      </c>
      <c r="M104" s="28">
        <f t="shared" ca="1" si="14"/>
        <v>294866.59476383834</v>
      </c>
      <c r="N104" s="28">
        <f t="shared" ca="1" si="15"/>
        <v>610167.54037104663</v>
      </c>
      <c r="O104" s="28">
        <f t="shared" ca="1" si="16"/>
        <v>1004351.6353300387</v>
      </c>
    </row>
    <row r="105" spans="5:15" x14ac:dyDescent="0.3">
      <c r="E105">
        <v>85</v>
      </c>
      <c r="F105">
        <f t="shared" ca="1" si="9"/>
        <v>-1.3669749515682876</v>
      </c>
      <c r="G105">
        <f t="shared" ca="1" si="9"/>
        <v>1.7642626678801401</v>
      </c>
      <c r="H105">
        <f t="shared" ca="1" si="9"/>
        <v>0.3405813266989639</v>
      </c>
      <c r="I105">
        <f t="shared" ca="1" si="10"/>
        <v>-1.3669749515682876</v>
      </c>
      <c r="J105">
        <f t="shared" ca="1" si="11"/>
        <v>1.4043426332165676</v>
      </c>
      <c r="K105">
        <f t="shared" ca="1" si="12"/>
        <v>0.82113460209159972</v>
      </c>
      <c r="L105" s="28">
        <f t="shared" ca="1" si="13"/>
        <v>61095.210837812665</v>
      </c>
      <c r="M105" s="28">
        <f t="shared" ca="1" si="14"/>
        <v>366613.82004364184</v>
      </c>
      <c r="N105" s="28">
        <f t="shared" ca="1" si="15"/>
        <v>693479.60189467855</v>
      </c>
      <c r="O105" s="28">
        <f t="shared" ca="1" si="16"/>
        <v>1121188.632776133</v>
      </c>
    </row>
    <row r="106" spans="5:15" x14ac:dyDescent="0.3">
      <c r="E106">
        <v>86</v>
      </c>
      <c r="F106">
        <f t="shared" ca="1" si="9"/>
        <v>-9.1607477215417954E-3</v>
      </c>
      <c r="G106">
        <f t="shared" ca="1" si="9"/>
        <v>-2.0650169326337244</v>
      </c>
      <c r="H106">
        <f t="shared" ca="1" si="9"/>
        <v>-0.27001526418769345</v>
      </c>
      <c r="I106">
        <f t="shared" ca="1" si="10"/>
        <v>-9.1607477215417954E-3</v>
      </c>
      <c r="J106">
        <f t="shared" ca="1" si="11"/>
        <v>-2.0122398563413708</v>
      </c>
      <c r="K106">
        <f t="shared" ca="1" si="12"/>
        <v>-1.291183943879421</v>
      </c>
      <c r="L106" s="28">
        <f t="shared" ca="1" si="13"/>
        <v>99739.280549167568</v>
      </c>
      <c r="M106" s="28">
        <f t="shared" ca="1" si="14"/>
        <v>204551.08283086881</v>
      </c>
      <c r="N106" s="28">
        <f t="shared" ca="1" si="15"/>
        <v>453009.04292767216</v>
      </c>
      <c r="O106" s="28">
        <f t="shared" ca="1" si="16"/>
        <v>757299.40630770847</v>
      </c>
    </row>
    <row r="107" spans="5:15" x14ac:dyDescent="0.3">
      <c r="E107">
        <v>87</v>
      </c>
      <c r="F107">
        <f t="shared" ca="1" si="9"/>
        <v>-1.0718414823261544</v>
      </c>
      <c r="G107">
        <f t="shared" ca="1" si="9"/>
        <v>-0.14108584942559718</v>
      </c>
      <c r="H107">
        <f t="shared" ca="1" si="9"/>
        <v>-0.91943660630122326</v>
      </c>
      <c r="I107">
        <f t="shared" ca="1" si="10"/>
        <v>-1.0718414823261544</v>
      </c>
      <c r="J107">
        <f t="shared" ca="1" si="11"/>
        <v>-0.38278839312288948</v>
      </c>
      <c r="K107">
        <f t="shared" ca="1" si="12"/>
        <v>-1.1087702552004819</v>
      </c>
      <c r="L107" s="28">
        <f t="shared" ca="1" si="13"/>
        <v>69494.856626784167</v>
      </c>
      <c r="M107" s="28">
        <f t="shared" ca="1" si="14"/>
        <v>281842.75223783602</v>
      </c>
      <c r="N107" s="28">
        <f t="shared" ca="1" si="15"/>
        <v>473775.38130193163</v>
      </c>
      <c r="O107" s="28">
        <f t="shared" ca="1" si="16"/>
        <v>825112.9901665519</v>
      </c>
    </row>
    <row r="108" spans="5:15" x14ac:dyDescent="0.3">
      <c r="E108">
        <v>88</v>
      </c>
      <c r="F108">
        <f t="shared" ca="1" si="9"/>
        <v>1.4673903110610376</v>
      </c>
      <c r="G108">
        <f t="shared" ca="1" si="9"/>
        <v>-1.7755817337801341</v>
      </c>
      <c r="H108">
        <f t="shared" ca="1" si="9"/>
        <v>0.39649836610785494</v>
      </c>
      <c r="I108">
        <f t="shared" ca="1" si="10"/>
        <v>1.4673903110610376</v>
      </c>
      <c r="J108">
        <f t="shared" ca="1" si="11"/>
        <v>-1.3923657937176777</v>
      </c>
      <c r="K108">
        <f t="shared" ca="1" si="12"/>
        <v>-0.20160276423273854</v>
      </c>
      <c r="L108" s="28">
        <f t="shared" ca="1" si="13"/>
        <v>141762.66039474262</v>
      </c>
      <c r="M108" s="28">
        <f t="shared" ca="1" si="14"/>
        <v>233954.2913361596</v>
      </c>
      <c r="N108" s="28">
        <f t="shared" ca="1" si="15"/>
        <v>577049.13896779029</v>
      </c>
      <c r="O108" s="28">
        <f t="shared" ca="1" si="16"/>
        <v>952766.09069869248</v>
      </c>
    </row>
    <row r="109" spans="5:15" x14ac:dyDescent="0.3">
      <c r="E109">
        <v>89</v>
      </c>
      <c r="F109">
        <f t="shared" ca="1" si="9"/>
        <v>-2.6660352512956407</v>
      </c>
      <c r="G109">
        <f t="shared" ca="1" si="9"/>
        <v>0.69181318254986668</v>
      </c>
      <c r="H109">
        <f t="shared" ca="1" si="9"/>
        <v>-8.8023508674560255E-2</v>
      </c>
      <c r="I109">
        <f t="shared" ca="1" si="10"/>
        <v>-2.6660352512956407</v>
      </c>
      <c r="J109">
        <f t="shared" ca="1" si="11"/>
        <v>6.2907158773639282E-2</v>
      </c>
      <c r="K109">
        <f t="shared" ca="1" si="12"/>
        <v>-0.43296444449806126</v>
      </c>
      <c r="L109" s="28">
        <f t="shared" ca="1" si="13"/>
        <v>24123.306552457638</v>
      </c>
      <c r="M109" s="28">
        <f t="shared" ca="1" si="14"/>
        <v>302983.94854281819</v>
      </c>
      <c r="N109" s="28">
        <f t="shared" ca="1" si="15"/>
        <v>550710.46354259644</v>
      </c>
      <c r="O109" s="28">
        <f t="shared" ca="1" si="16"/>
        <v>877817.71863787225</v>
      </c>
    </row>
    <row r="110" spans="5:15" x14ac:dyDescent="0.3">
      <c r="E110">
        <v>90</v>
      </c>
      <c r="F110">
        <f t="shared" ca="1" si="9"/>
        <v>-1.211904248039583</v>
      </c>
      <c r="G110">
        <f t="shared" ca="1" si="9"/>
        <v>-1.7165275109603988</v>
      </c>
      <c r="H110">
        <f t="shared" ca="1" si="9"/>
        <v>1.4546446167876039</v>
      </c>
      <c r="I110">
        <f t="shared" ca="1" si="10"/>
        <v>-1.211904248039583</v>
      </c>
      <c r="J110">
        <f t="shared" ca="1" si="11"/>
        <v>-1.9484393068994286</v>
      </c>
      <c r="K110">
        <f t="shared" ca="1" si="12"/>
        <v>-3.5536547742863966E-2</v>
      </c>
      <c r="L110" s="28">
        <f t="shared" ca="1" si="13"/>
        <v>65508.600431451414</v>
      </c>
      <c r="M110" s="28">
        <f t="shared" ca="1" si="14"/>
        <v>207577.40861396963</v>
      </c>
      <c r="N110" s="28">
        <f t="shared" ca="1" si="15"/>
        <v>595954.44848231645</v>
      </c>
      <c r="O110" s="28">
        <f t="shared" ca="1" si="16"/>
        <v>869040.45752773748</v>
      </c>
    </row>
    <row r="111" spans="5:15" x14ac:dyDescent="0.3">
      <c r="E111">
        <v>91</v>
      </c>
      <c r="F111">
        <f t="shared" ca="1" si="9"/>
        <v>-1.2622605975925489</v>
      </c>
      <c r="G111">
        <f t="shared" ca="1" si="9"/>
        <v>1.2101863430056576</v>
      </c>
      <c r="H111">
        <f t="shared" ca="1" si="9"/>
        <v>1.0159777825779963</v>
      </c>
      <c r="I111">
        <f t="shared" ca="1" si="10"/>
        <v>-1.2622605975925489</v>
      </c>
      <c r="J111">
        <f t="shared" ca="1" si="11"/>
        <v>0.88896968556851541</v>
      </c>
      <c r="K111">
        <f t="shared" ca="1" si="12"/>
        <v>1.1106472538651331</v>
      </c>
      <c r="L111" s="28">
        <f t="shared" ca="1" si="13"/>
        <v>64075.433598300646</v>
      </c>
      <c r="M111" s="28">
        <f t="shared" ca="1" si="14"/>
        <v>342167.53465860337</v>
      </c>
      <c r="N111" s="28">
        <f t="shared" ca="1" si="15"/>
        <v>726438.29997210251</v>
      </c>
      <c r="O111" s="28">
        <f t="shared" ca="1" si="16"/>
        <v>1132681.2682290066</v>
      </c>
    </row>
    <row r="112" spans="5:15" x14ac:dyDescent="0.3">
      <c r="E112">
        <v>92</v>
      </c>
      <c r="F112">
        <f t="shared" ca="1" si="9"/>
        <v>-1.074166358274087</v>
      </c>
      <c r="G112">
        <f t="shared" ca="1" si="9"/>
        <v>-1.5280591512333521</v>
      </c>
      <c r="H112">
        <f t="shared" ca="1" si="9"/>
        <v>0.29015233341148411</v>
      </c>
      <c r="I112">
        <f t="shared" ca="1" si="10"/>
        <v>-1.074166358274087</v>
      </c>
      <c r="J112">
        <f t="shared" ca="1" si="11"/>
        <v>-1.7334372489816352</v>
      </c>
      <c r="K112">
        <f t="shared" ca="1" si="12"/>
        <v>-0.8459431659476242</v>
      </c>
      <c r="L112" s="28">
        <f t="shared" ca="1" si="13"/>
        <v>69428.689497328873</v>
      </c>
      <c r="M112" s="28">
        <f t="shared" ca="1" si="14"/>
        <v>217775.85168362461</v>
      </c>
      <c r="N112" s="28">
        <f t="shared" ca="1" si="15"/>
        <v>503696.14168386179</v>
      </c>
      <c r="O112" s="28">
        <f t="shared" ca="1" si="16"/>
        <v>790900.68286481523</v>
      </c>
    </row>
    <row r="113" spans="5:15" x14ac:dyDescent="0.3">
      <c r="E113">
        <v>93</v>
      </c>
      <c r="F113">
        <f t="shared" ca="1" si="9"/>
        <v>-0.91452614206114324</v>
      </c>
      <c r="G113">
        <f t="shared" ca="1" si="9"/>
        <v>0.52415345468689944</v>
      </c>
      <c r="H113">
        <f t="shared" ca="1" si="9"/>
        <v>0.13240095101648719</v>
      </c>
      <c r="I113">
        <f t="shared" ca="1" si="10"/>
        <v>-0.91452614206114324</v>
      </c>
      <c r="J113">
        <f t="shared" ca="1" si="11"/>
        <v>0.30079833569918879</v>
      </c>
      <c r="K113">
        <f t="shared" ca="1" si="12"/>
        <v>0.13202337861998853</v>
      </c>
      <c r="L113" s="28">
        <f t="shared" ca="1" si="13"/>
        <v>73972.129701880651</v>
      </c>
      <c r="M113" s="28">
        <f t="shared" ca="1" si="14"/>
        <v>314268.11785796058</v>
      </c>
      <c r="N113" s="28">
        <f t="shared" ca="1" si="15"/>
        <v>615029.80490987794</v>
      </c>
      <c r="O113" s="28">
        <f t="shared" ca="1" si="16"/>
        <v>1003270.0524697192</v>
      </c>
    </row>
    <row r="114" spans="5:15" x14ac:dyDescent="0.3">
      <c r="E114">
        <v>94</v>
      </c>
      <c r="F114">
        <f t="shared" ca="1" si="9"/>
        <v>-2.2470073773061462E-2</v>
      </c>
      <c r="G114">
        <f t="shared" ca="1" si="9"/>
        <v>-2.153145344541064</v>
      </c>
      <c r="H114">
        <f t="shared" ca="1" si="9"/>
        <v>0.53736238221342669</v>
      </c>
      <c r="I114">
        <f t="shared" ca="1" si="10"/>
        <v>-2.2470073773061462E-2</v>
      </c>
      <c r="J114">
        <f t="shared" ca="1" si="11"/>
        <v>-2.1010742167297796</v>
      </c>
      <c r="K114">
        <f t="shared" ca="1" si="12"/>
        <v>-0.68507955600389703</v>
      </c>
      <c r="L114" s="28">
        <f t="shared" ca="1" si="13"/>
        <v>99360.490489166012</v>
      </c>
      <c r="M114" s="28">
        <f t="shared" ca="1" si="14"/>
        <v>200337.29913119462</v>
      </c>
      <c r="N114" s="28">
        <f t="shared" ca="1" si="15"/>
        <v>522009.17608598899</v>
      </c>
      <c r="O114" s="28">
        <f t="shared" ca="1" si="16"/>
        <v>821706.96570634958</v>
      </c>
    </row>
    <row r="115" spans="5:15" x14ac:dyDescent="0.3">
      <c r="E115">
        <v>95</v>
      </c>
      <c r="F115">
        <f t="shared" ca="1" si="9"/>
        <v>-1.7034009455144645</v>
      </c>
      <c r="G115">
        <f t="shared" ca="1" si="9"/>
        <v>-0.25123269834217654</v>
      </c>
      <c r="H115">
        <f t="shared" ca="1" si="9"/>
        <v>-9.6853172138603144E-2</v>
      </c>
      <c r="I115">
        <f t="shared" ca="1" si="10"/>
        <v>-1.7034009455144645</v>
      </c>
      <c r="J115">
        <f t="shared" ca="1" si="11"/>
        <v>-0.63463536328232983</v>
      </c>
      <c r="K115">
        <f t="shared" ca="1" si="12"/>
        <v>-0.66865505995648278</v>
      </c>
      <c r="L115" s="28">
        <f t="shared" ca="1" si="13"/>
        <v>51520.359193209224</v>
      </c>
      <c r="M115" s="28">
        <f t="shared" ca="1" si="14"/>
        <v>269896.60152509168</v>
      </c>
      <c r="N115" s="28">
        <f t="shared" ca="1" si="15"/>
        <v>523878.97349547839</v>
      </c>
      <c r="O115" s="28">
        <f t="shared" ca="1" si="16"/>
        <v>845295.93421377928</v>
      </c>
    </row>
    <row r="116" spans="5:15" x14ac:dyDescent="0.3">
      <c r="E116">
        <v>96</v>
      </c>
      <c r="F116">
        <f t="shared" ca="1" si="9"/>
        <v>-0.10108232397416951</v>
      </c>
      <c r="G116">
        <f t="shared" ca="1" si="9"/>
        <v>-0.79000071142076289</v>
      </c>
      <c r="H116">
        <f t="shared" ca="1" si="9"/>
        <v>-0.33485407357792479</v>
      </c>
      <c r="I116">
        <f t="shared" ca="1" si="10"/>
        <v>-0.10108232397416951</v>
      </c>
      <c r="J116">
        <f t="shared" ca="1" si="11"/>
        <v>-0.79215541847227133</v>
      </c>
      <c r="K116">
        <f t="shared" ca="1" si="12"/>
        <v>-0.70825854598711802</v>
      </c>
      <c r="L116" s="28">
        <f t="shared" ca="1" si="13"/>
        <v>97123.146625527224</v>
      </c>
      <c r="M116" s="28">
        <f t="shared" ca="1" si="14"/>
        <v>262424.76925175701</v>
      </c>
      <c r="N116" s="28">
        <f t="shared" ca="1" si="15"/>
        <v>519370.43360645755</v>
      </c>
      <c r="O116" s="28">
        <f t="shared" ca="1" si="16"/>
        <v>878918.3494837418</v>
      </c>
    </row>
    <row r="117" spans="5:15" x14ac:dyDescent="0.3">
      <c r="E117">
        <v>97</v>
      </c>
      <c r="F117">
        <f t="shared" ca="1" si="9"/>
        <v>-0.41463599990690841</v>
      </c>
      <c r="G117">
        <f t="shared" ca="1" si="9"/>
        <v>-0.60524498752001887</v>
      </c>
      <c r="H117">
        <f t="shared" ca="1" si="9"/>
        <v>0.38346960276735065</v>
      </c>
      <c r="I117">
        <f t="shared" ca="1" si="10"/>
        <v>-0.41463599990690841</v>
      </c>
      <c r="J117">
        <f t="shared" ca="1" si="11"/>
        <v>-0.68411310690977645</v>
      </c>
      <c r="K117">
        <f t="shared" ca="1" si="12"/>
        <v>-0.11416879837529276</v>
      </c>
      <c r="L117" s="28">
        <f t="shared" ca="1" si="13"/>
        <v>88199.25256353525</v>
      </c>
      <c r="M117" s="28">
        <f t="shared" ca="1" si="14"/>
        <v>267549.66607486247</v>
      </c>
      <c r="N117" s="28">
        <f t="shared" ca="1" si="15"/>
        <v>587002.79613874352</v>
      </c>
      <c r="O117" s="28">
        <f t="shared" ca="1" si="16"/>
        <v>942751.71477714123</v>
      </c>
    </row>
    <row r="118" spans="5:15" x14ac:dyDescent="0.3">
      <c r="E118">
        <v>98</v>
      </c>
      <c r="F118">
        <f t="shared" ca="1" si="9"/>
        <v>1.677816115250691</v>
      </c>
      <c r="G118">
        <f t="shared" ca="1" si="9"/>
        <v>1.0501585323275802</v>
      </c>
      <c r="H118">
        <f t="shared" ca="1" si="9"/>
        <v>-0.36933061646641274</v>
      </c>
      <c r="I118">
        <f t="shared" ca="1" si="10"/>
        <v>1.677816115250691</v>
      </c>
      <c r="J118">
        <f t="shared" ca="1" si="11"/>
        <v>1.4064719535624874</v>
      </c>
      <c r="K118">
        <f t="shared" ca="1" si="12"/>
        <v>0.69713950068378128</v>
      </c>
      <c r="L118" s="28">
        <f t="shared" ca="1" si="13"/>
        <v>147751.4837721498</v>
      </c>
      <c r="M118" s="28">
        <f t="shared" ca="1" si="14"/>
        <v>366714.82257606048</v>
      </c>
      <c r="N118" s="28">
        <f t="shared" ca="1" si="15"/>
        <v>679363.75208519737</v>
      </c>
      <c r="O118" s="28">
        <f t="shared" ca="1" si="16"/>
        <v>1193830.0584334077</v>
      </c>
    </row>
    <row r="119" spans="5:15" x14ac:dyDescent="0.3">
      <c r="E119">
        <v>99</v>
      </c>
      <c r="F119">
        <f t="shared" ca="1" si="9"/>
        <v>-1.7371717983163566</v>
      </c>
      <c r="G119">
        <f t="shared" ca="1" si="9"/>
        <v>0.20817796411196757</v>
      </c>
      <c r="H119">
        <f t="shared" ca="1" si="9"/>
        <v>0.13237945253601008</v>
      </c>
      <c r="I119">
        <f t="shared" ca="1" si="10"/>
        <v>-1.7371717983163566</v>
      </c>
      <c r="J119">
        <f t="shared" ca="1" si="11"/>
        <v>-0.19516641096786111</v>
      </c>
      <c r="K119">
        <f t="shared" ca="1" si="12"/>
        <v>-0.25376264049036834</v>
      </c>
      <c r="L119" s="28">
        <f t="shared" ca="1" si="13"/>
        <v>50559.223872786904</v>
      </c>
      <c r="M119" s="28">
        <f t="shared" ca="1" si="14"/>
        <v>290742.4442787164</v>
      </c>
      <c r="N119" s="28">
        <f t="shared" ca="1" si="15"/>
        <v>571111.15455571085</v>
      </c>
      <c r="O119" s="28">
        <f t="shared" ca="1" si="16"/>
        <v>912412.82270721416</v>
      </c>
    </row>
    <row r="120" spans="5:15" x14ac:dyDescent="0.3">
      <c r="E120">
        <v>100</v>
      </c>
      <c r="F120">
        <f t="shared" ca="1" si="9"/>
        <v>-1.3276522528877539</v>
      </c>
      <c r="G120">
        <f t="shared" ca="1" si="9"/>
        <v>0.73857246962311651</v>
      </c>
      <c r="H120">
        <f t="shared" ca="1" si="9"/>
        <v>-1.3659986123248284</v>
      </c>
      <c r="I120">
        <f t="shared" ca="1" si="10"/>
        <v>-1.3276522528877539</v>
      </c>
      <c r="J120">
        <f t="shared" ca="1" si="11"/>
        <v>0.41491359094290159</v>
      </c>
      <c r="K120">
        <f t="shared" ca="1" si="12"/>
        <v>-1.084705914718495</v>
      </c>
      <c r="L120" s="28">
        <f t="shared" ca="1" si="13"/>
        <v>62214.354461987525</v>
      </c>
      <c r="M120" s="28">
        <f t="shared" ca="1" si="14"/>
        <v>319681.0796930847</v>
      </c>
      <c r="N120" s="28">
        <f t="shared" ca="1" si="15"/>
        <v>476514.91384919506</v>
      </c>
      <c r="O120" s="28">
        <f t="shared" ca="1" si="16"/>
        <v>858410.34800426732</v>
      </c>
    </row>
    <row r="121" spans="5:15" x14ac:dyDescent="0.3">
      <c r="E121">
        <v>101</v>
      </c>
      <c r="F121">
        <f t="shared" ca="1" si="9"/>
        <v>1.1855715860368976</v>
      </c>
      <c r="G121">
        <f t="shared" ca="1" si="9"/>
        <v>-1.0484745133467874</v>
      </c>
      <c r="H121">
        <f t="shared" ca="1" si="9"/>
        <v>0.31480153809348871</v>
      </c>
      <c r="I121">
        <f t="shared" ca="1" si="10"/>
        <v>1.1855715860368976</v>
      </c>
      <c r="J121">
        <f t="shared" ca="1" si="11"/>
        <v>-0.74911690139575282</v>
      </c>
      <c r="K121">
        <f t="shared" ca="1" si="12"/>
        <v>3.258653291175706E-2</v>
      </c>
      <c r="L121" s="28">
        <f t="shared" ca="1" si="13"/>
        <v>133741.95886949389</v>
      </c>
      <c r="M121" s="28">
        <f t="shared" ca="1" si="14"/>
        <v>264466.26536792476</v>
      </c>
      <c r="N121" s="28">
        <f t="shared" ca="1" si="15"/>
        <v>603709.71594177093</v>
      </c>
      <c r="O121" s="28">
        <f t="shared" ca="1" si="16"/>
        <v>1001917.9401791896</v>
      </c>
    </row>
    <row r="122" spans="5:15" x14ac:dyDescent="0.3">
      <c r="E122">
        <v>102</v>
      </c>
      <c r="F122">
        <f t="shared" ca="1" si="9"/>
        <v>2.0112653251908359</v>
      </c>
      <c r="G122">
        <f t="shared" ca="1" si="9"/>
        <v>0.98944439285934194</v>
      </c>
      <c r="H122">
        <f t="shared" ca="1" si="9"/>
        <v>1.2637881841489118</v>
      </c>
      <c r="I122">
        <f t="shared" ca="1" si="10"/>
        <v>2.0112653251908359</v>
      </c>
      <c r="J122">
        <f t="shared" ca="1" si="11"/>
        <v>1.4237310750617072</v>
      </c>
      <c r="K122">
        <f t="shared" ca="1" si="12"/>
        <v>2.0813155332100992</v>
      </c>
      <c r="L122" s="28">
        <f t="shared" ca="1" si="13"/>
        <v>157241.61465870045</v>
      </c>
      <c r="M122" s="28">
        <f t="shared" ca="1" si="14"/>
        <v>367533.49459132721</v>
      </c>
      <c r="N122" s="28">
        <f t="shared" ca="1" si="15"/>
        <v>836941.11411954253</v>
      </c>
      <c r="O122" s="28">
        <f t="shared" ca="1" si="16"/>
        <v>1361716.2233695702</v>
      </c>
    </row>
    <row r="123" spans="5:15" x14ac:dyDescent="0.3">
      <c r="E123">
        <v>103</v>
      </c>
      <c r="F123">
        <f t="shared" ca="1" si="9"/>
        <v>5.9637152718564526E-2</v>
      </c>
      <c r="G123">
        <f t="shared" ca="1" si="9"/>
        <v>-0.98748343055201593</v>
      </c>
      <c r="H123">
        <f t="shared" ca="1" si="9"/>
        <v>0.6978532029360579</v>
      </c>
      <c r="I123">
        <f t="shared" ca="1" si="10"/>
        <v>5.9637152718564526E-2</v>
      </c>
      <c r="J123">
        <f t="shared" ca="1" si="11"/>
        <v>-0.94758555509699793</v>
      </c>
      <c r="K123">
        <f t="shared" ca="1" si="12"/>
        <v>7.1093794677549838E-2</v>
      </c>
      <c r="L123" s="28">
        <f t="shared" ca="1" si="13"/>
        <v>101697.30312182169</v>
      </c>
      <c r="M123" s="28">
        <f t="shared" ca="1" si="14"/>
        <v>255052.07052027766</v>
      </c>
      <c r="N123" s="28">
        <f t="shared" ca="1" si="15"/>
        <v>608093.45947267488</v>
      </c>
      <c r="O123" s="28">
        <f t="shared" ca="1" si="16"/>
        <v>964842.8331147742</v>
      </c>
    </row>
    <row r="124" spans="5:15" x14ac:dyDescent="0.3">
      <c r="E124">
        <v>104</v>
      </c>
      <c r="F124">
        <f t="shared" ca="1" si="9"/>
        <v>1.6771030211821369</v>
      </c>
      <c r="G124">
        <f t="shared" ca="1" si="9"/>
        <v>0.78735650893009423</v>
      </c>
      <c r="H124">
        <f t="shared" ca="1" si="9"/>
        <v>-0.67152589797286921</v>
      </c>
      <c r="I124">
        <f t="shared" ca="1" si="10"/>
        <v>1.6771030211821369</v>
      </c>
      <c r="J124">
        <f t="shared" ca="1" si="11"/>
        <v>1.1504902215620674</v>
      </c>
      <c r="K124">
        <f t="shared" ca="1" si="12"/>
        <v>0.31554332845489275</v>
      </c>
      <c r="L124" s="28">
        <f t="shared" ca="1" si="13"/>
        <v>147731.18875916651</v>
      </c>
      <c r="M124" s="28">
        <f t="shared" ca="1" si="14"/>
        <v>354572.54288831842</v>
      </c>
      <c r="N124" s="28">
        <f t="shared" ca="1" si="15"/>
        <v>635922.08226197085</v>
      </c>
      <c r="O124" s="28">
        <f t="shared" ca="1" si="16"/>
        <v>1138225.8139094557</v>
      </c>
    </row>
    <row r="125" spans="5:15" x14ac:dyDescent="0.3">
      <c r="E125">
        <v>105</v>
      </c>
      <c r="F125">
        <f t="shared" ca="1" si="9"/>
        <v>1.938470609695486</v>
      </c>
      <c r="G125">
        <f t="shared" ca="1" si="9"/>
        <v>0.19878558064709195</v>
      </c>
      <c r="H125">
        <f t="shared" ca="1" si="9"/>
        <v>-3.0841029318965436</v>
      </c>
      <c r="I125">
        <f t="shared" ca="1" si="10"/>
        <v>1.938470609695486</v>
      </c>
      <c r="J125">
        <f t="shared" ca="1" si="11"/>
        <v>0.63741290623199087</v>
      </c>
      <c r="K125">
        <f t="shared" ca="1" si="12"/>
        <v>-1.8769991181690642</v>
      </c>
      <c r="L125" s="28">
        <f t="shared" ca="1" si="13"/>
        <v>155169.84073539713</v>
      </c>
      <c r="M125" s="28">
        <f t="shared" ca="1" si="14"/>
        <v>330235.14890520641</v>
      </c>
      <c r="N125" s="28">
        <f t="shared" ca="1" si="15"/>
        <v>386318.67433649593</v>
      </c>
      <c r="O125" s="28">
        <f t="shared" ca="1" si="16"/>
        <v>871723.66397709947</v>
      </c>
    </row>
    <row r="126" spans="5:15" x14ac:dyDescent="0.3">
      <c r="E126">
        <v>106</v>
      </c>
      <c r="F126">
        <f t="shared" ca="1" si="9"/>
        <v>0.17840248219269095</v>
      </c>
      <c r="G126">
        <f t="shared" ca="1" si="9"/>
        <v>-1.0458182860412544</v>
      </c>
      <c r="H126">
        <f t="shared" ca="1" si="9"/>
        <v>-1.0102757730349385</v>
      </c>
      <c r="I126">
        <f t="shared" ca="1" si="10"/>
        <v>0.17840248219269095</v>
      </c>
      <c r="J126">
        <f t="shared" ca="1" si="11"/>
        <v>-0.97717298433273325</v>
      </c>
      <c r="K126">
        <f t="shared" ca="1" si="12"/>
        <v>-1.3135289684223523</v>
      </c>
      <c r="L126" s="28">
        <f t="shared" ca="1" si="13"/>
        <v>105077.4236556088</v>
      </c>
      <c r="M126" s="28">
        <f t="shared" ca="1" si="14"/>
        <v>253648.61552286797</v>
      </c>
      <c r="N126" s="28">
        <f t="shared" ca="1" si="15"/>
        <v>450465.24073826324</v>
      </c>
      <c r="O126" s="28">
        <f t="shared" ca="1" si="16"/>
        <v>809191.27991674002</v>
      </c>
    </row>
    <row r="127" spans="5:15" x14ac:dyDescent="0.3">
      <c r="E127">
        <v>107</v>
      </c>
      <c r="F127">
        <f t="shared" ca="1" si="9"/>
        <v>-0.29886571247527305</v>
      </c>
      <c r="G127">
        <f t="shared" ca="1" si="9"/>
        <v>0.5236581385612068</v>
      </c>
      <c r="H127">
        <f t="shared" ca="1" si="9"/>
        <v>-1.1015133719111192</v>
      </c>
      <c r="I127">
        <f t="shared" ca="1" si="10"/>
        <v>-0.29886571247527305</v>
      </c>
      <c r="J127">
        <f t="shared" ca="1" si="11"/>
        <v>0.44130242027011884</v>
      </c>
      <c r="K127">
        <f t="shared" ca="1" si="12"/>
        <v>-0.70356410527814739</v>
      </c>
      <c r="L127" s="28">
        <f t="shared" ca="1" si="13"/>
        <v>91494.132706442237</v>
      </c>
      <c r="M127" s="28">
        <f t="shared" ca="1" si="14"/>
        <v>320932.81177497649</v>
      </c>
      <c r="N127" s="28">
        <f t="shared" ca="1" si="15"/>
        <v>519904.85810577217</v>
      </c>
      <c r="O127" s="28">
        <f t="shared" ca="1" si="16"/>
        <v>932331.80258719088</v>
      </c>
    </row>
    <row r="128" spans="5:15" x14ac:dyDescent="0.3">
      <c r="E128">
        <v>108</v>
      </c>
      <c r="F128">
        <f t="shared" ca="1" si="9"/>
        <v>0.22614254580465926</v>
      </c>
      <c r="G128">
        <f t="shared" ca="1" si="9"/>
        <v>-1.7544426582040962</v>
      </c>
      <c r="H128">
        <f t="shared" ca="1" si="9"/>
        <v>1.158243678032453</v>
      </c>
      <c r="I128">
        <f t="shared" ca="1" si="10"/>
        <v>0.22614254580465926</v>
      </c>
      <c r="J128">
        <f t="shared" ca="1" si="11"/>
        <v>-1.6560341972486783</v>
      </c>
      <c r="K128">
        <f t="shared" ca="1" si="12"/>
        <v>9.2512086822139628E-2</v>
      </c>
      <c r="L128" s="28">
        <f t="shared" ca="1" si="13"/>
        <v>106436.1296855051</v>
      </c>
      <c r="M128" s="28">
        <f t="shared" ca="1" si="14"/>
        <v>221447.40080348443</v>
      </c>
      <c r="N128" s="28">
        <f t="shared" ca="1" si="15"/>
        <v>610531.76059631549</v>
      </c>
      <c r="O128" s="28">
        <f t="shared" ca="1" si="16"/>
        <v>938415.29108530504</v>
      </c>
    </row>
    <row r="129" spans="5:15" x14ac:dyDescent="0.3">
      <c r="E129">
        <v>109</v>
      </c>
      <c r="F129">
        <f t="shared" ca="1" si="9"/>
        <v>0.38955544840862677</v>
      </c>
      <c r="G129">
        <f t="shared" ca="1" si="9"/>
        <v>0.75318682419228467</v>
      </c>
      <c r="H129">
        <f t="shared" ca="1" si="9"/>
        <v>-0.54883476553233579</v>
      </c>
      <c r="I129">
        <f t="shared" ca="1" si="10"/>
        <v>0.38955544840862677</v>
      </c>
      <c r="J129">
        <f t="shared" ca="1" si="11"/>
        <v>0.82238015342502591</v>
      </c>
      <c r="K129">
        <f t="shared" ca="1" si="12"/>
        <v>4.9795362432419332E-2</v>
      </c>
      <c r="L129" s="28">
        <f t="shared" ca="1" si="13"/>
        <v>111086.94242709529</v>
      </c>
      <c r="M129" s="28">
        <f t="shared" ca="1" si="14"/>
        <v>339008.91581012704</v>
      </c>
      <c r="N129" s="28">
        <f t="shared" ca="1" si="15"/>
        <v>605668.80343920097</v>
      </c>
      <c r="O129" s="28">
        <f t="shared" ca="1" si="16"/>
        <v>1055764.6616764232</v>
      </c>
    </row>
    <row r="130" spans="5:15" x14ac:dyDescent="0.3">
      <c r="E130">
        <v>110</v>
      </c>
      <c r="F130">
        <f t="shared" ca="1" si="9"/>
        <v>0.70193352996287328</v>
      </c>
      <c r="G130">
        <f t="shared" ca="1" si="9"/>
        <v>0.18906133207063222</v>
      </c>
      <c r="H130">
        <f t="shared" ca="1" si="9"/>
        <v>-1.4680948629213539</v>
      </c>
      <c r="I130">
        <f t="shared" ca="1" si="10"/>
        <v>0.70193352996287328</v>
      </c>
      <c r="J130">
        <f t="shared" ca="1" si="11"/>
        <v>0.34478007447004433</v>
      </c>
      <c r="K130">
        <f t="shared" ca="1" si="12"/>
        <v>-0.90419867538037679</v>
      </c>
      <c r="L130" s="28">
        <f t="shared" ca="1" si="13"/>
        <v>119977.37848652253</v>
      </c>
      <c r="M130" s="28">
        <f t="shared" ca="1" si="14"/>
        <v>316354.35490751715</v>
      </c>
      <c r="N130" s="28">
        <f t="shared" ca="1" si="15"/>
        <v>497064.21822566859</v>
      </c>
      <c r="O130" s="28">
        <f t="shared" ca="1" si="16"/>
        <v>933395.95161970821</v>
      </c>
    </row>
    <row r="131" spans="5:15" x14ac:dyDescent="0.3">
      <c r="E131">
        <v>111</v>
      </c>
      <c r="F131">
        <f t="shared" ca="1" si="9"/>
        <v>2.0241718166743796</v>
      </c>
      <c r="G131">
        <f t="shared" ca="1" si="9"/>
        <v>1.8975005846600265E-2</v>
      </c>
      <c r="H131">
        <f t="shared" ca="1" si="9"/>
        <v>1.3107027037969017</v>
      </c>
      <c r="I131">
        <f t="shared" ca="1" si="10"/>
        <v>2.0241718166743796</v>
      </c>
      <c r="J131">
        <f t="shared" ca="1" si="11"/>
        <v>0.48200611807639948</v>
      </c>
      <c r="K131">
        <f t="shared" ca="1" si="12"/>
        <v>1.6202420067098475</v>
      </c>
      <c r="L131" s="28">
        <f t="shared" ca="1" si="13"/>
        <v>157608.93984590651</v>
      </c>
      <c r="M131" s="28">
        <f t="shared" ca="1" si="14"/>
        <v>322863.5576888622</v>
      </c>
      <c r="N131" s="28">
        <f t="shared" ca="1" si="15"/>
        <v>784451.58366785769</v>
      </c>
      <c r="O131" s="28">
        <f t="shared" ca="1" si="16"/>
        <v>1264924.0812026265</v>
      </c>
    </row>
    <row r="132" spans="5:15" x14ac:dyDescent="0.3">
      <c r="E132">
        <v>112</v>
      </c>
      <c r="F132">
        <f t="shared" ca="1" si="9"/>
        <v>0.11464645802597528</v>
      </c>
      <c r="G132">
        <f t="shared" ca="1" si="9"/>
        <v>0.14785076186269325</v>
      </c>
      <c r="H132">
        <f t="shared" ca="1" si="9"/>
        <v>-0.85836287581171922</v>
      </c>
      <c r="I132">
        <f t="shared" ca="1" si="10"/>
        <v>0.11464645802597528</v>
      </c>
      <c r="J132">
        <f t="shared" ca="1" si="11"/>
        <v>0.17017587707024318</v>
      </c>
      <c r="K132">
        <f t="shared" ca="1" si="12"/>
        <v>-0.58919550491650519</v>
      </c>
      <c r="L132" s="28">
        <f t="shared" ca="1" si="13"/>
        <v>103262.89539729676</v>
      </c>
      <c r="M132" s="28">
        <f t="shared" ca="1" si="14"/>
        <v>308072.15061538183</v>
      </c>
      <c r="N132" s="28">
        <f t="shared" ca="1" si="15"/>
        <v>532924.80782391271</v>
      </c>
      <c r="O132" s="28">
        <f t="shared" ca="1" si="16"/>
        <v>944259.85383659136</v>
      </c>
    </row>
    <row r="133" spans="5:15" x14ac:dyDescent="0.3">
      <c r="E133">
        <v>113</v>
      </c>
      <c r="F133">
        <f t="shared" ca="1" si="9"/>
        <v>0.53634097485702192</v>
      </c>
      <c r="G133">
        <f t="shared" ca="1" si="9"/>
        <v>-0.31316682352392039</v>
      </c>
      <c r="H133">
        <f t="shared" ca="1" si="9"/>
        <v>-6.2176652710849104E-3</v>
      </c>
      <c r="I133">
        <f t="shared" ca="1" si="10"/>
        <v>0.53634097485702192</v>
      </c>
      <c r="J133">
        <f t="shared" ca="1" si="11"/>
        <v>-0.18202277742291878</v>
      </c>
      <c r="K133">
        <f t="shared" ca="1" si="12"/>
        <v>-2.2434309804481717E-2</v>
      </c>
      <c r="L133" s="28">
        <f t="shared" ca="1" si="13"/>
        <v>115264.53174720962</v>
      </c>
      <c r="M133" s="28">
        <f t="shared" ca="1" si="14"/>
        <v>291365.90155970555</v>
      </c>
      <c r="N133" s="28">
        <f t="shared" ca="1" si="15"/>
        <v>597446.03339822369</v>
      </c>
      <c r="O133" s="28">
        <f t="shared" ca="1" si="16"/>
        <v>1004076.4667051388</v>
      </c>
    </row>
    <row r="134" spans="5:15" x14ac:dyDescent="0.3">
      <c r="E134">
        <v>114</v>
      </c>
      <c r="F134">
        <f t="shared" ca="1" si="9"/>
        <v>2.1498230632335084E-2</v>
      </c>
      <c r="G134">
        <f t="shared" ca="1" si="9"/>
        <v>-1.3883247114446011</v>
      </c>
      <c r="H134">
        <f t="shared" ca="1" si="9"/>
        <v>0.71629531568343729</v>
      </c>
      <c r="I134">
        <f t="shared" ca="1" si="10"/>
        <v>2.1498230632335084E-2</v>
      </c>
      <c r="J134">
        <f t="shared" ca="1" si="11"/>
        <v>-1.346508862299977</v>
      </c>
      <c r="K134">
        <f t="shared" ca="1" si="12"/>
        <v>-0.13184344998027264</v>
      </c>
      <c r="L134" s="28">
        <f t="shared" ca="1" si="13"/>
        <v>100611.85037015603</v>
      </c>
      <c r="M134" s="28">
        <f t="shared" ca="1" si="14"/>
        <v>236129.47658295062</v>
      </c>
      <c r="N134" s="28">
        <f t="shared" ca="1" si="15"/>
        <v>584990.67852556286</v>
      </c>
      <c r="O134" s="28">
        <f t="shared" ca="1" si="16"/>
        <v>921732.00547866954</v>
      </c>
    </row>
    <row r="135" spans="5:15" x14ac:dyDescent="0.3">
      <c r="E135">
        <v>115</v>
      </c>
      <c r="F135">
        <f t="shared" ca="1" si="9"/>
        <v>0.38125103071986716</v>
      </c>
      <c r="G135">
        <f t="shared" ca="1" si="9"/>
        <v>-1.2376948125418137</v>
      </c>
      <c r="H135">
        <f t="shared" ca="1" si="9"/>
        <v>-0.3148744980390053</v>
      </c>
      <c r="I135">
        <f t="shared" ca="1" si="10"/>
        <v>0.38125103071986716</v>
      </c>
      <c r="J135">
        <f t="shared" ca="1" si="11"/>
        <v>-1.1174983474710913</v>
      </c>
      <c r="K135">
        <f t="shared" ca="1" si="12"/>
        <v>-0.79368696633025737</v>
      </c>
      <c r="L135" s="28">
        <f t="shared" ca="1" si="13"/>
        <v>110850.59455625444</v>
      </c>
      <c r="M135" s="28">
        <f t="shared" ca="1" si="14"/>
        <v>246992.3991077563</v>
      </c>
      <c r="N135" s="28">
        <f t="shared" ca="1" si="15"/>
        <v>509645.09173945256</v>
      </c>
      <c r="O135" s="28">
        <f t="shared" ca="1" si="16"/>
        <v>867488.08540346334</v>
      </c>
    </row>
    <row r="136" spans="5:15" x14ac:dyDescent="0.3">
      <c r="E136">
        <v>116</v>
      </c>
      <c r="F136">
        <f t="shared" ca="1" si="9"/>
        <v>0.33819816352747178</v>
      </c>
      <c r="G136">
        <f t="shared" ca="1" si="9"/>
        <v>-1.0562973677642797</v>
      </c>
      <c r="H136">
        <f t="shared" ca="1" si="9"/>
        <v>1.0977938887538308</v>
      </c>
      <c r="I136">
        <f t="shared" ca="1" si="10"/>
        <v>0.33819816352747178</v>
      </c>
      <c r="J136">
        <f t="shared" ca="1" si="11"/>
        <v>-0.95078038833968415</v>
      </c>
      <c r="K136">
        <f t="shared" ca="1" si="12"/>
        <v>0.43529317374613546</v>
      </c>
      <c r="L136" s="28">
        <f t="shared" ca="1" si="13"/>
        <v>109625.28847509607</v>
      </c>
      <c r="M136" s="28">
        <f t="shared" ca="1" si="14"/>
        <v>254900.526273408</v>
      </c>
      <c r="N136" s="28">
        <f t="shared" ca="1" si="15"/>
        <v>649554.64364260307</v>
      </c>
      <c r="O136" s="28">
        <f t="shared" ca="1" si="16"/>
        <v>1014080.4583911072</v>
      </c>
    </row>
    <row r="137" spans="5:15" x14ac:dyDescent="0.3">
      <c r="E137">
        <v>117</v>
      </c>
      <c r="F137">
        <f t="shared" ca="1" si="9"/>
        <v>0.11092516419735453</v>
      </c>
      <c r="G137">
        <f t="shared" ca="1" si="9"/>
        <v>-1.1457099779551976</v>
      </c>
      <c r="H137">
        <f t="shared" ca="1" si="9"/>
        <v>1.1249834564408077</v>
      </c>
      <c r="I137">
        <f t="shared" ca="1" si="10"/>
        <v>0.11092516419735453</v>
      </c>
      <c r="J137">
        <f t="shared" ca="1" si="11"/>
        <v>-1.0898625024498418</v>
      </c>
      <c r="K137">
        <f t="shared" ca="1" si="12"/>
        <v>0.34968926577716397</v>
      </c>
      <c r="L137" s="28">
        <f t="shared" ca="1" si="13"/>
        <v>103156.98551822623</v>
      </c>
      <c r="M137" s="28">
        <f t="shared" ca="1" si="14"/>
        <v>248303.28233771489</v>
      </c>
      <c r="N137" s="28">
        <f t="shared" ca="1" si="15"/>
        <v>639809.32391404116</v>
      </c>
      <c r="O137" s="28">
        <f t="shared" ca="1" si="16"/>
        <v>991269.59176998225</v>
      </c>
    </row>
    <row r="138" spans="5:15" x14ac:dyDescent="0.3">
      <c r="E138">
        <v>118</v>
      </c>
      <c r="F138">
        <f t="shared" ca="1" si="9"/>
        <v>-3.6352107492268027E-2</v>
      </c>
      <c r="G138">
        <f t="shared" ca="1" si="9"/>
        <v>-1.5511187805770132</v>
      </c>
      <c r="H138">
        <f t="shared" ca="1" si="9"/>
        <v>0.13230909252574713</v>
      </c>
      <c r="I138">
        <f t="shared" ca="1" si="10"/>
        <v>-3.6352107492268027E-2</v>
      </c>
      <c r="J138">
        <f t="shared" ca="1" si="11"/>
        <v>-1.5182246380485243</v>
      </c>
      <c r="K138">
        <f t="shared" ca="1" si="12"/>
        <v>-0.70579687687664427</v>
      </c>
      <c r="L138" s="28">
        <f t="shared" ca="1" si="13"/>
        <v>98965.400883194452</v>
      </c>
      <c r="M138" s="28">
        <f t="shared" ca="1" si="14"/>
        <v>227984.28215972893</v>
      </c>
      <c r="N138" s="28">
        <f t="shared" ca="1" si="15"/>
        <v>519650.67493090953</v>
      </c>
      <c r="O138" s="28">
        <f t="shared" ca="1" si="16"/>
        <v>846600.35797383287</v>
      </c>
    </row>
    <row r="139" spans="5:15" x14ac:dyDescent="0.3">
      <c r="E139">
        <v>119</v>
      </c>
      <c r="F139">
        <f t="shared" ca="1" si="9"/>
        <v>0.27200319359851804</v>
      </c>
      <c r="G139">
        <f t="shared" ca="1" si="9"/>
        <v>9.0434046991813066E-2</v>
      </c>
      <c r="H139">
        <f t="shared" ca="1" si="9"/>
        <v>-1.0739732009635179</v>
      </c>
      <c r="I139">
        <f t="shared" ca="1" si="10"/>
        <v>0.27200319359851804</v>
      </c>
      <c r="J139">
        <f t="shared" ca="1" si="11"/>
        <v>0.15031962216851574</v>
      </c>
      <c r="K139">
        <f t="shared" ca="1" si="12"/>
        <v>-0.75145654617864732</v>
      </c>
      <c r="L139" s="28">
        <f t="shared" ca="1" si="13"/>
        <v>107741.34660349943</v>
      </c>
      <c r="M139" s="28">
        <f t="shared" ca="1" si="14"/>
        <v>307130.28574602673</v>
      </c>
      <c r="N139" s="28">
        <f t="shared" ca="1" si="15"/>
        <v>514452.68705155113</v>
      </c>
      <c r="O139" s="28">
        <f t="shared" ca="1" si="16"/>
        <v>929324.31940107723</v>
      </c>
    </row>
    <row r="140" spans="5:15" x14ac:dyDescent="0.3">
      <c r="E140">
        <v>120</v>
      </c>
      <c r="F140">
        <f t="shared" ca="1" si="9"/>
        <v>1.936584804244516</v>
      </c>
      <c r="G140">
        <f t="shared" ca="1" si="9"/>
        <v>-0.86984653843203752</v>
      </c>
      <c r="H140">
        <f t="shared" ca="1" si="9"/>
        <v>1.0521723323420573</v>
      </c>
      <c r="I140">
        <f t="shared" ca="1" si="10"/>
        <v>1.936584804244516</v>
      </c>
      <c r="J140">
        <f t="shared" ca="1" si="11"/>
        <v>-0.40325368384846383</v>
      </c>
      <c r="K140">
        <f t="shared" ca="1" si="12"/>
        <v>0.92639598315634875</v>
      </c>
      <c r="L140" s="28">
        <f t="shared" ca="1" si="13"/>
        <v>155116.16977135587</v>
      </c>
      <c r="M140" s="28">
        <f t="shared" ca="1" si="14"/>
        <v>280871.99826278101</v>
      </c>
      <c r="N140" s="28">
        <f t="shared" ca="1" si="15"/>
        <v>705462.76759218157</v>
      </c>
      <c r="O140" s="28">
        <f t="shared" ca="1" si="16"/>
        <v>1141450.9356263184</v>
      </c>
    </row>
    <row r="141" spans="5:15" x14ac:dyDescent="0.3">
      <c r="E141">
        <v>121</v>
      </c>
      <c r="F141">
        <f t="shared" ca="1" si="9"/>
        <v>-0.2023222944103302</v>
      </c>
      <c r="G141">
        <f t="shared" ca="1" si="9"/>
        <v>0.71528353502416853</v>
      </c>
      <c r="H141">
        <f t="shared" ca="1" si="9"/>
        <v>2.7074094992134496E-2</v>
      </c>
      <c r="I141">
        <f t="shared" ca="1" si="10"/>
        <v>-0.2023222944103302</v>
      </c>
      <c r="J141">
        <f t="shared" ca="1" si="11"/>
        <v>0.64994408714399421</v>
      </c>
      <c r="K141">
        <f t="shared" ca="1" si="12"/>
        <v>0.33781801764286151</v>
      </c>
      <c r="L141" s="28">
        <f t="shared" ca="1" si="13"/>
        <v>94241.806554089824</v>
      </c>
      <c r="M141" s="28">
        <f t="shared" ca="1" si="14"/>
        <v>330829.55500700977</v>
      </c>
      <c r="N141" s="28">
        <f t="shared" ca="1" si="15"/>
        <v>638457.87733419798</v>
      </c>
      <c r="O141" s="28">
        <f t="shared" ca="1" si="16"/>
        <v>1063529.2388952975</v>
      </c>
    </row>
    <row r="142" spans="5:15" x14ac:dyDescent="0.3">
      <c r="E142">
        <v>122</v>
      </c>
      <c r="F142">
        <f t="shared" ca="1" si="9"/>
        <v>-0.2868795413262315</v>
      </c>
      <c r="G142">
        <f t="shared" ca="1" si="9"/>
        <v>-0.81628018530515256</v>
      </c>
      <c r="H142">
        <f t="shared" ca="1" si="9"/>
        <v>-0.46098840116738105</v>
      </c>
      <c r="I142">
        <f t="shared" ca="1" si="10"/>
        <v>-0.2868795413262315</v>
      </c>
      <c r="J142">
        <f t="shared" ca="1" si="11"/>
        <v>-0.86028411549407158</v>
      </c>
      <c r="K142">
        <f t="shared" ca="1" si="12"/>
        <v>-0.87441712443018305</v>
      </c>
      <c r="L142" s="28">
        <f t="shared" ca="1" si="13"/>
        <v>91835.265117742354</v>
      </c>
      <c r="M142" s="28">
        <f t="shared" ca="1" si="14"/>
        <v>259193.14140263075</v>
      </c>
      <c r="N142" s="28">
        <f t="shared" ca="1" si="15"/>
        <v>500454.60942284728</v>
      </c>
      <c r="O142" s="28">
        <f t="shared" ca="1" si="16"/>
        <v>851483.01594322035</v>
      </c>
    </row>
    <row r="143" spans="5:15" x14ac:dyDescent="0.3">
      <c r="E143">
        <v>123</v>
      </c>
      <c r="F143">
        <f t="shared" ca="1" si="9"/>
        <v>-1.7394482463913719</v>
      </c>
      <c r="G143">
        <f t="shared" ca="1" si="9"/>
        <v>9.2852931367883834E-2</v>
      </c>
      <c r="H143">
        <f t="shared" ca="1" si="9"/>
        <v>0.29314516197073853</v>
      </c>
      <c r="I143">
        <f t="shared" ca="1" si="10"/>
        <v>-1.7394482463913719</v>
      </c>
      <c r="J143">
        <f t="shared" ca="1" si="11"/>
        <v>-0.30794815162455563</v>
      </c>
      <c r="K143">
        <f t="shared" ca="1" si="12"/>
        <v>-0.18361560690723308</v>
      </c>
      <c r="L143" s="28">
        <f t="shared" ca="1" si="13"/>
        <v>50494.435024757513</v>
      </c>
      <c r="M143" s="28">
        <f t="shared" ca="1" si="14"/>
        <v>285392.73659441283</v>
      </c>
      <c r="N143" s="28">
        <f t="shared" ca="1" si="15"/>
        <v>579096.83285588399</v>
      </c>
      <c r="O143" s="28">
        <f t="shared" ca="1" si="16"/>
        <v>914984.00447505433</v>
      </c>
    </row>
    <row r="144" spans="5:15" x14ac:dyDescent="0.3">
      <c r="E144">
        <v>124</v>
      </c>
      <c r="F144">
        <f t="shared" ca="1" si="9"/>
        <v>-0.35002353201693737</v>
      </c>
      <c r="G144">
        <f t="shared" ca="1" si="9"/>
        <v>6.8479672362898536E-2</v>
      </c>
      <c r="H144">
        <f t="shared" ca="1" si="9"/>
        <v>0.73853598153395594</v>
      </c>
      <c r="I144">
        <f t="shared" ca="1" si="10"/>
        <v>-0.35002353201693737</v>
      </c>
      <c r="J144">
        <f t="shared" ca="1" si="11"/>
        <v>-1.3495466350434096E-2</v>
      </c>
      <c r="K144">
        <f t="shared" ca="1" si="12"/>
        <v>0.54042582327314004</v>
      </c>
      <c r="L144" s="28">
        <f t="shared" ca="1" si="13"/>
        <v>90038.155637526463</v>
      </c>
      <c r="M144" s="28">
        <f t="shared" ca="1" si="14"/>
        <v>299359.85382369702</v>
      </c>
      <c r="N144" s="28">
        <f t="shared" ca="1" si="15"/>
        <v>661523.15428493114</v>
      </c>
      <c r="O144" s="28">
        <f t="shared" ca="1" si="16"/>
        <v>1050921.1637461546</v>
      </c>
    </row>
    <row r="145" spans="5:15" x14ac:dyDescent="0.3">
      <c r="E145">
        <v>125</v>
      </c>
      <c r="F145">
        <f t="shared" ca="1" si="9"/>
        <v>-0.48397840852260754</v>
      </c>
      <c r="G145">
        <f t="shared" ca="1" si="9"/>
        <v>0.81404935741154971</v>
      </c>
      <c r="H145">
        <f t="shared" ca="1" si="9"/>
        <v>0.40836046819045968</v>
      </c>
      <c r="I145">
        <f t="shared" ca="1" si="10"/>
        <v>-0.48397840852260754</v>
      </c>
      <c r="J145">
        <f t="shared" ca="1" si="11"/>
        <v>0.68158609816302862</v>
      </c>
      <c r="K145">
        <f t="shared" ca="1" si="12"/>
        <v>0.62241234835080017</v>
      </c>
      <c r="L145" s="28">
        <f t="shared" ca="1" si="13"/>
        <v>86225.733016526006</v>
      </c>
      <c r="M145" s="28">
        <f t="shared" ca="1" si="14"/>
        <v>332330.46737553418</v>
      </c>
      <c r="N145" s="28">
        <f t="shared" ca="1" si="15"/>
        <v>670856.66392569628</v>
      </c>
      <c r="O145" s="28">
        <f t="shared" ca="1" si="16"/>
        <v>1089412.8643177566</v>
      </c>
    </row>
    <row r="146" spans="5:15" x14ac:dyDescent="0.3">
      <c r="E146">
        <v>126</v>
      </c>
      <c r="F146">
        <f t="shared" ca="1" si="9"/>
        <v>-4.4655106208198986E-2</v>
      </c>
      <c r="G146">
        <f t="shared" ca="1" si="9"/>
        <v>-1.3554568667098774</v>
      </c>
      <c r="H146">
        <f t="shared" ca="1" si="9"/>
        <v>0.7823783759840649</v>
      </c>
      <c r="I146">
        <f t="shared" ca="1" si="10"/>
        <v>-4.4655106208198986E-2</v>
      </c>
      <c r="J146">
        <f t="shared" ca="1" si="11"/>
        <v>-1.3296635479214087</v>
      </c>
      <c r="K146">
        <f t="shared" ca="1" si="12"/>
        <v>-7.9042360047559157E-2</v>
      </c>
      <c r="L146" s="28">
        <f t="shared" ca="1" si="13"/>
        <v>98729.093397028293</v>
      </c>
      <c r="M146" s="28">
        <f t="shared" ca="1" si="14"/>
        <v>236928.52000301852</v>
      </c>
      <c r="N146" s="28">
        <f t="shared" ca="1" si="15"/>
        <v>591001.65998212621</v>
      </c>
      <c r="O146" s="28">
        <f t="shared" ca="1" si="16"/>
        <v>926659.27338217304</v>
      </c>
    </row>
    <row r="147" spans="5:15" x14ac:dyDescent="0.3">
      <c r="E147">
        <v>127</v>
      </c>
      <c r="F147">
        <f t="shared" ca="1" si="9"/>
        <v>-0.9088077968105821</v>
      </c>
      <c r="G147">
        <f t="shared" ca="1" si="9"/>
        <v>0.75410180651627723</v>
      </c>
      <c r="H147">
        <f t="shared" ca="1" si="9"/>
        <v>0.64243053098264213</v>
      </c>
      <c r="I147">
        <f t="shared" ca="1" si="10"/>
        <v>-0.9088077968105821</v>
      </c>
      <c r="J147">
        <f t="shared" ca="1" si="11"/>
        <v>0.52594563824011187</v>
      </c>
      <c r="K147">
        <f t="shared" ca="1" si="12"/>
        <v>0.66665254145140351</v>
      </c>
      <c r="L147" s="28">
        <f t="shared" ca="1" si="13"/>
        <v>74134.876660831476</v>
      </c>
      <c r="M147" s="28">
        <f t="shared" ca="1" si="14"/>
        <v>324947.79213404557</v>
      </c>
      <c r="N147" s="28">
        <f t="shared" ca="1" si="15"/>
        <v>675893.05580134492</v>
      </c>
      <c r="O147" s="28">
        <f t="shared" ca="1" si="16"/>
        <v>1074975.7245962219</v>
      </c>
    </row>
    <row r="148" spans="5:15" x14ac:dyDescent="0.3">
      <c r="E148">
        <v>128</v>
      </c>
      <c r="F148">
        <f t="shared" ca="1" si="9"/>
        <v>-0.2820968904598411</v>
      </c>
      <c r="G148">
        <f t="shared" ca="1" si="9"/>
        <v>-0.52118488676377372</v>
      </c>
      <c r="H148">
        <f t="shared" ca="1" si="9"/>
        <v>0.25071404366361999</v>
      </c>
      <c r="I148">
        <f t="shared" ca="1" si="10"/>
        <v>-0.2820968904598411</v>
      </c>
      <c r="J148">
        <f t="shared" ca="1" si="11"/>
        <v>-0.5719353276931699</v>
      </c>
      <c r="K148">
        <f t="shared" ca="1" si="12"/>
        <v>-0.14260242929887249</v>
      </c>
      <c r="L148" s="28">
        <f t="shared" ca="1" si="13"/>
        <v>91971.381747662905</v>
      </c>
      <c r="M148" s="28">
        <f t="shared" ca="1" si="14"/>
        <v>272870.7253526221</v>
      </c>
      <c r="N148" s="28">
        <f t="shared" ca="1" si="15"/>
        <v>583765.85484752769</v>
      </c>
      <c r="O148" s="28">
        <f t="shared" ca="1" si="16"/>
        <v>948607.9619478127</v>
      </c>
    </row>
    <row r="149" spans="5:15" x14ac:dyDescent="0.3">
      <c r="E149">
        <v>129</v>
      </c>
      <c r="F149">
        <f t="shared" ca="1" si="9"/>
        <v>1.9290657181568958</v>
      </c>
      <c r="G149">
        <f t="shared" ca="1" si="9"/>
        <v>-0.60294618828700375</v>
      </c>
      <c r="H149">
        <f t="shared" ca="1" si="9"/>
        <v>-1.6028568238396415</v>
      </c>
      <c r="I149">
        <f t="shared" ca="1" si="10"/>
        <v>1.9290657181568958</v>
      </c>
      <c r="J149">
        <f t="shared" ca="1" si="11"/>
        <v>-0.14516770155975056</v>
      </c>
      <c r="K149">
        <f t="shared" ca="1" si="12"/>
        <v>-1.0924653874156822</v>
      </c>
      <c r="L149" s="28">
        <f t="shared" ca="1" si="13"/>
        <v>154902.17282971801</v>
      </c>
      <c r="M149" s="28">
        <f t="shared" ca="1" si="14"/>
        <v>293114.09130569414</v>
      </c>
      <c r="N149" s="28">
        <f t="shared" ca="1" si="15"/>
        <v>475631.559991255</v>
      </c>
      <c r="O149" s="28">
        <f t="shared" ca="1" si="16"/>
        <v>923647.82412666711</v>
      </c>
    </row>
    <row r="150" spans="5:15" x14ac:dyDescent="0.3">
      <c r="E150">
        <v>130</v>
      </c>
      <c r="F150">
        <f t="shared" ref="F150:H213" ca="1" si="17">NORMSINV(RAND())</f>
        <v>-1.8242993623529047</v>
      </c>
      <c r="G150">
        <f t="shared" ca="1" si="17"/>
        <v>-0.68953723691326085</v>
      </c>
      <c r="H150">
        <f t="shared" ca="1" si="17"/>
        <v>-0.35064868156951295</v>
      </c>
      <c r="I150">
        <f t="shared" ref="I150:I213" ca="1" si="18">$B$5*F150</f>
        <v>-1.8242993623529047</v>
      </c>
      <c r="J150">
        <f t="shared" ref="J150:J213" ca="1" si="19">($B$6*F150)+($B$7*G150)</f>
        <v>-1.0889783196803353</v>
      </c>
      <c r="K150">
        <f t="shared" ref="K150:K213" ca="1" si="20">($B$8*F150)+($B$9*G150)+($B$10*H150)</f>
        <v>-1.1343141314129099</v>
      </c>
      <c r="L150" s="28">
        <f t="shared" ref="L150:L213" ca="1" si="21">$D$15+($D$15*$B$11*I150)</f>
        <v>48079.529928747907</v>
      </c>
      <c r="M150" s="28">
        <f t="shared" ref="M150:M213" ca="1" si="22">$D$16+($D$16*$B$12*J150)</f>
        <v>248345.22280900762</v>
      </c>
      <c r="N150" s="28">
        <f t="shared" ref="N150:N213" ca="1" si="23">$D$17+($D$17*$B$13*K150)</f>
        <v>470867.41545430763</v>
      </c>
      <c r="O150" s="28">
        <f t="shared" ref="O150:O213" ca="1" si="24">L150+M150+N150</f>
        <v>767292.16819206323</v>
      </c>
    </row>
    <row r="151" spans="5:15" x14ac:dyDescent="0.3">
      <c r="E151">
        <v>131</v>
      </c>
      <c r="F151">
        <f t="shared" ca="1" si="17"/>
        <v>-1.9042723004359958</v>
      </c>
      <c r="G151">
        <f t="shared" ca="1" si="17"/>
        <v>-0.29547893908643286</v>
      </c>
      <c r="H151">
        <f t="shared" ca="1" si="17"/>
        <v>0.63620552990710211</v>
      </c>
      <c r="I151">
        <f t="shared" ca="1" si="18"/>
        <v>-1.9042723004359958</v>
      </c>
      <c r="J151">
        <f t="shared" ca="1" si="19"/>
        <v>-0.72370536339563507</v>
      </c>
      <c r="K151">
        <f t="shared" ca="1" si="20"/>
        <v>-0.15078852557549882</v>
      </c>
      <c r="L151" s="28">
        <f t="shared" ca="1" si="21"/>
        <v>45803.460209084216</v>
      </c>
      <c r="M151" s="28">
        <f t="shared" ca="1" si="22"/>
        <v>265671.64045184915</v>
      </c>
      <c r="N151" s="28">
        <f t="shared" ca="1" si="23"/>
        <v>582833.93330986344</v>
      </c>
      <c r="O151" s="28">
        <f t="shared" ca="1" si="24"/>
        <v>894309.03397079674</v>
      </c>
    </row>
    <row r="152" spans="5:15" x14ac:dyDescent="0.3">
      <c r="E152">
        <v>132</v>
      </c>
      <c r="F152">
        <f t="shared" ca="1" si="17"/>
        <v>2.0280738411579211</v>
      </c>
      <c r="G152">
        <f t="shared" ca="1" si="17"/>
        <v>1.3555287482722322</v>
      </c>
      <c r="H152">
        <f t="shared" ca="1" si="17"/>
        <v>1.5381088149581588</v>
      </c>
      <c r="I152">
        <f t="shared" ca="1" si="18"/>
        <v>2.0280738411579211</v>
      </c>
      <c r="J152">
        <f t="shared" ca="1" si="19"/>
        <v>1.7839364096369812</v>
      </c>
      <c r="K152">
        <f t="shared" ca="1" si="20"/>
        <v>2.4981251819915791</v>
      </c>
      <c r="L152" s="28">
        <f t="shared" ca="1" si="21"/>
        <v>157719.99340959013</v>
      </c>
      <c r="M152" s="28">
        <f t="shared" ca="1" si="22"/>
        <v>384619.53383034019</v>
      </c>
      <c r="N152" s="28">
        <f t="shared" ca="1" si="23"/>
        <v>884391.55639137735</v>
      </c>
      <c r="O152" s="28">
        <f t="shared" ca="1" si="24"/>
        <v>1426731.0836313078</v>
      </c>
    </row>
    <row r="153" spans="5:15" x14ac:dyDescent="0.3">
      <c r="E153">
        <v>133</v>
      </c>
      <c r="F153">
        <f t="shared" ca="1" si="17"/>
        <v>-0.23321721611061921</v>
      </c>
      <c r="G153">
        <f t="shared" ca="1" si="17"/>
        <v>0.11063882080848669</v>
      </c>
      <c r="H153">
        <f t="shared" ca="1" si="17"/>
        <v>-2.1111740257146532</v>
      </c>
      <c r="I153">
        <f t="shared" ca="1" si="18"/>
        <v>-0.23321721611061921</v>
      </c>
      <c r="J153">
        <f t="shared" ca="1" si="19"/>
        <v>5.4292009038690095E-2</v>
      </c>
      <c r="K153">
        <f t="shared" ca="1" si="20"/>
        <v>-1.7192896777431912</v>
      </c>
      <c r="L153" s="28">
        <f t="shared" ca="1" si="21"/>
        <v>93362.521667740555</v>
      </c>
      <c r="M153" s="28">
        <f t="shared" ca="1" si="22"/>
        <v>302575.29610963067</v>
      </c>
      <c r="N153" s="28">
        <f t="shared" ca="1" si="23"/>
        <v>404272.63178572617</v>
      </c>
      <c r="O153" s="28">
        <f t="shared" ca="1" si="24"/>
        <v>800210.44956309744</v>
      </c>
    </row>
    <row r="154" spans="5:15" x14ac:dyDescent="0.3">
      <c r="E154">
        <v>134</v>
      </c>
      <c r="F154">
        <f t="shared" ca="1" si="17"/>
        <v>-0.40705210976239364</v>
      </c>
      <c r="G154">
        <f t="shared" ca="1" si="17"/>
        <v>1.0100399806193892</v>
      </c>
      <c r="H154">
        <f t="shared" ca="1" si="17"/>
        <v>-0.32554471874824747</v>
      </c>
      <c r="I154">
        <f t="shared" ca="1" si="18"/>
        <v>-0.40705210976239364</v>
      </c>
      <c r="J154">
        <f t="shared" ca="1" si="19"/>
        <v>0.88998467176974128</v>
      </c>
      <c r="K154">
        <f t="shared" ca="1" si="20"/>
        <v>0.14898703829986931</v>
      </c>
      <c r="L154" s="28">
        <f t="shared" ca="1" si="21"/>
        <v>88415.093860965775</v>
      </c>
      <c r="M154" s="28">
        <f t="shared" ca="1" si="22"/>
        <v>342215.67968144611</v>
      </c>
      <c r="N154" s="28">
        <f t="shared" ca="1" si="23"/>
        <v>616960.98178333184</v>
      </c>
      <c r="O154" s="28">
        <f t="shared" ca="1" si="24"/>
        <v>1047591.7553257437</v>
      </c>
    </row>
    <row r="155" spans="5:15" x14ac:dyDescent="0.3">
      <c r="E155">
        <v>135</v>
      </c>
      <c r="F155">
        <f t="shared" ca="1" si="17"/>
        <v>1.8982335405142683</v>
      </c>
      <c r="G155">
        <f t="shared" ca="1" si="17"/>
        <v>1.6093359108227465</v>
      </c>
      <c r="H155">
        <f t="shared" ca="1" si="17"/>
        <v>-0.16084581483330543</v>
      </c>
      <c r="I155">
        <f t="shared" ca="1" si="18"/>
        <v>1.8982335405142683</v>
      </c>
      <c r="J155">
        <f t="shared" ca="1" si="19"/>
        <v>2.0012655790332508</v>
      </c>
      <c r="K155">
        <f t="shared" ca="1" si="20"/>
        <v>1.2154944071821456</v>
      </c>
      <c r="L155" s="28">
        <f t="shared" ca="1" si="21"/>
        <v>154024.67367055541</v>
      </c>
      <c r="M155" s="28">
        <f t="shared" ca="1" si="22"/>
        <v>394928.36148961179</v>
      </c>
      <c r="N155" s="28">
        <f t="shared" ca="1" si="23"/>
        <v>738374.30915610143</v>
      </c>
      <c r="O155" s="28">
        <f t="shared" ca="1" si="24"/>
        <v>1287327.3443162686</v>
      </c>
    </row>
    <row r="156" spans="5:15" x14ac:dyDescent="0.3">
      <c r="E156">
        <v>136</v>
      </c>
      <c r="F156">
        <f t="shared" ca="1" si="17"/>
        <v>-1.3056140265095322</v>
      </c>
      <c r="G156">
        <f t="shared" ca="1" si="17"/>
        <v>-0.28508165232466981</v>
      </c>
      <c r="H156">
        <f t="shared" ca="1" si="17"/>
        <v>1.4691937186942237</v>
      </c>
      <c r="I156">
        <f t="shared" ca="1" si="18"/>
        <v>-1.3056140265095322</v>
      </c>
      <c r="J156">
        <f t="shared" ca="1" si="19"/>
        <v>-0.57649162501037821</v>
      </c>
      <c r="K156">
        <f t="shared" ca="1" si="20"/>
        <v>0.69236474918133872</v>
      </c>
      <c r="L156" s="28">
        <f t="shared" ca="1" si="21"/>
        <v>62841.573380497779</v>
      </c>
      <c r="M156" s="28">
        <f t="shared" ca="1" si="22"/>
        <v>272654.6011943327</v>
      </c>
      <c r="N156" s="28">
        <f t="shared" ca="1" si="23"/>
        <v>678820.18484487233</v>
      </c>
      <c r="O156" s="28">
        <f t="shared" ca="1" si="24"/>
        <v>1014316.3594197028</v>
      </c>
    </row>
    <row r="157" spans="5:15" x14ac:dyDescent="0.3">
      <c r="E157">
        <v>137</v>
      </c>
      <c r="F157">
        <f t="shared" ca="1" si="17"/>
        <v>0.50976749719927295</v>
      </c>
      <c r="G157">
        <f t="shared" ca="1" si="17"/>
        <v>1.4465335980884491</v>
      </c>
      <c r="H157">
        <f t="shared" ca="1" si="17"/>
        <v>-2.0141799078322316</v>
      </c>
      <c r="I157">
        <f t="shared" ca="1" si="18"/>
        <v>0.50976749719927295</v>
      </c>
      <c r="J157">
        <f t="shared" ca="1" si="19"/>
        <v>1.5248307822562117</v>
      </c>
      <c r="K157">
        <f t="shared" ca="1" si="20"/>
        <v>-0.7480499405771579</v>
      </c>
      <c r="L157" s="28">
        <f t="shared" ca="1" si="21"/>
        <v>114508.23731445888</v>
      </c>
      <c r="M157" s="28">
        <f t="shared" ca="1" si="22"/>
        <v>372329.0747739884</v>
      </c>
      <c r="N157" s="28">
        <f t="shared" ca="1" si="23"/>
        <v>514840.50183201255</v>
      </c>
      <c r="O157" s="28">
        <f t="shared" ca="1" si="24"/>
        <v>1001677.8139204598</v>
      </c>
    </row>
    <row r="158" spans="5:15" x14ac:dyDescent="0.3">
      <c r="E158">
        <v>138</v>
      </c>
      <c r="F158">
        <f t="shared" ca="1" si="17"/>
        <v>-0.57354649826110071</v>
      </c>
      <c r="G158">
        <f t="shared" ca="1" si="17"/>
        <v>0.28609525221622001</v>
      </c>
      <c r="H158">
        <f t="shared" ca="1" si="17"/>
        <v>-4.5460142517762085E-2</v>
      </c>
      <c r="I158">
        <f t="shared" ca="1" si="18"/>
        <v>-0.57354649826110071</v>
      </c>
      <c r="J158">
        <f t="shared" ca="1" si="19"/>
        <v>0.14715052975417037</v>
      </c>
      <c r="K158">
        <f t="shared" ca="1" si="20"/>
        <v>-4.3578950696606736E-2</v>
      </c>
      <c r="L158" s="28">
        <f t="shared" ca="1" si="21"/>
        <v>83676.580493330068</v>
      </c>
      <c r="M158" s="28">
        <f t="shared" ca="1" si="22"/>
        <v>306979.96249385335</v>
      </c>
      <c r="N158" s="28">
        <f t="shared" ca="1" si="23"/>
        <v>595038.88527930749</v>
      </c>
      <c r="O158" s="28">
        <f t="shared" ca="1" si="24"/>
        <v>985695.42826649093</v>
      </c>
    </row>
    <row r="159" spans="5:15" x14ac:dyDescent="0.3">
      <c r="E159">
        <v>139</v>
      </c>
      <c r="F159">
        <f t="shared" ca="1" si="17"/>
        <v>0.57422779702324045</v>
      </c>
      <c r="G159">
        <f t="shared" ca="1" si="17"/>
        <v>-1.2888200211947063</v>
      </c>
      <c r="H159">
        <f t="shared" ca="1" si="17"/>
        <v>1.2001805635302076</v>
      </c>
      <c r="I159">
        <f t="shared" ca="1" si="18"/>
        <v>0.57422779702324045</v>
      </c>
      <c r="J159">
        <f t="shared" ca="1" si="19"/>
        <v>-1.1230732969456148</v>
      </c>
      <c r="K159">
        <f t="shared" ca="1" si="20"/>
        <v>0.46169645724343544</v>
      </c>
      <c r="L159" s="28">
        <f t="shared" ca="1" si="21"/>
        <v>116342.80960936866</v>
      </c>
      <c r="M159" s="28">
        <f t="shared" ca="1" si="22"/>
        <v>246727.95603505851</v>
      </c>
      <c r="N159" s="28">
        <f t="shared" ca="1" si="23"/>
        <v>652560.44613071287</v>
      </c>
      <c r="O159" s="28">
        <f t="shared" ca="1" si="24"/>
        <v>1015631.21177514</v>
      </c>
    </row>
    <row r="160" spans="5:15" x14ac:dyDescent="0.3">
      <c r="E160">
        <v>140</v>
      </c>
      <c r="F160">
        <f t="shared" ca="1" si="17"/>
        <v>-1.5210294339524819</v>
      </c>
      <c r="G160">
        <f t="shared" ca="1" si="17"/>
        <v>7.7383293919158977E-2</v>
      </c>
      <c r="H160">
        <f t="shared" ca="1" si="17"/>
        <v>0.15318716982573136</v>
      </c>
      <c r="I160">
        <f t="shared" ca="1" si="18"/>
        <v>-1.5210294339524819</v>
      </c>
      <c r="J160">
        <f t="shared" ca="1" si="19"/>
        <v>-0.27298879741496607</v>
      </c>
      <c r="K160">
        <f t="shared" ca="1" si="20"/>
        <v>-0.24625765032529506</v>
      </c>
      <c r="L160" s="28">
        <f t="shared" ca="1" si="21"/>
        <v>56710.743404981593</v>
      </c>
      <c r="M160" s="28">
        <f t="shared" ca="1" si="22"/>
        <v>287051.00436687632</v>
      </c>
      <c r="N160" s="28">
        <f t="shared" ca="1" si="23"/>
        <v>571965.53761430748</v>
      </c>
      <c r="O160" s="28">
        <f t="shared" ca="1" si="24"/>
        <v>915727.28538616537</v>
      </c>
    </row>
    <row r="161" spans="5:15" x14ac:dyDescent="0.3">
      <c r="E161">
        <v>141</v>
      </c>
      <c r="F161">
        <f t="shared" ca="1" si="17"/>
        <v>0.50552093903666151</v>
      </c>
      <c r="G161">
        <f t="shared" ca="1" si="17"/>
        <v>-2.0532150255118857</v>
      </c>
      <c r="H161">
        <f t="shared" ca="1" si="17"/>
        <v>-1.3188452138852347</v>
      </c>
      <c r="I161">
        <f t="shared" ca="1" si="18"/>
        <v>0.50552093903666151</v>
      </c>
      <c r="J161">
        <f t="shared" ca="1" si="19"/>
        <v>-1.8828894618455818</v>
      </c>
      <c r="K161">
        <f t="shared" ca="1" si="20"/>
        <v>-1.997434910153983</v>
      </c>
      <c r="L161" s="28">
        <f t="shared" ca="1" si="21"/>
        <v>114387.37815036679</v>
      </c>
      <c r="M161" s="28">
        <f t="shared" ca="1" si="22"/>
        <v>210686.7107735888</v>
      </c>
      <c r="N161" s="28">
        <f t="shared" ca="1" si="23"/>
        <v>372608.02341526654</v>
      </c>
      <c r="O161" s="28">
        <f t="shared" ca="1" si="24"/>
        <v>697682.11233922211</v>
      </c>
    </row>
    <row r="162" spans="5:15" x14ac:dyDescent="0.3">
      <c r="E162">
        <v>142</v>
      </c>
      <c r="F162">
        <f t="shared" ca="1" si="17"/>
        <v>1.1598886850442041</v>
      </c>
      <c r="G162">
        <f t="shared" ca="1" si="17"/>
        <v>0.61287888051071338</v>
      </c>
      <c r="H162">
        <f t="shared" ca="1" si="17"/>
        <v>-0.25311311448805074</v>
      </c>
      <c r="I162">
        <f t="shared" ca="1" si="18"/>
        <v>1.1598886850442041</v>
      </c>
      <c r="J162">
        <f t="shared" ca="1" si="19"/>
        <v>0.86220700494981384</v>
      </c>
      <c r="K162">
        <f t="shared" ca="1" si="20"/>
        <v>0.42515028214536754</v>
      </c>
      <c r="L162" s="28">
        <f t="shared" ca="1" si="21"/>
        <v>133011.01069297627</v>
      </c>
      <c r="M162" s="28">
        <f t="shared" ca="1" si="22"/>
        <v>340898.06925290223</v>
      </c>
      <c r="N162" s="28">
        <f t="shared" ca="1" si="23"/>
        <v>648399.9566199329</v>
      </c>
      <c r="O162" s="28">
        <f t="shared" ca="1" si="24"/>
        <v>1122309.0365658114</v>
      </c>
    </row>
    <row r="163" spans="5:15" x14ac:dyDescent="0.3">
      <c r="E163">
        <v>143</v>
      </c>
      <c r="F163">
        <f t="shared" ca="1" si="17"/>
        <v>0.17193854424104943</v>
      </c>
      <c r="G163">
        <f t="shared" ca="1" si="17"/>
        <v>-0.42538629906029113</v>
      </c>
      <c r="H163">
        <f t="shared" ca="1" si="17"/>
        <v>6.5948344546258308E-2</v>
      </c>
      <c r="I163">
        <f t="shared" ca="1" si="18"/>
        <v>0.17193854424104943</v>
      </c>
      <c r="J163">
        <f t="shared" ca="1" si="19"/>
        <v>-0.37470833663895309</v>
      </c>
      <c r="K163">
        <f t="shared" ca="1" si="20"/>
        <v>-0.12036855006206559</v>
      </c>
      <c r="L163" s="28">
        <f t="shared" ca="1" si="21"/>
        <v>104893.45675637809</v>
      </c>
      <c r="M163" s="28">
        <f t="shared" ca="1" si="22"/>
        <v>282226.02296951681</v>
      </c>
      <c r="N163" s="28">
        <f t="shared" ca="1" si="23"/>
        <v>586297.00403346738</v>
      </c>
      <c r="O163" s="28">
        <f t="shared" ca="1" si="24"/>
        <v>973416.48375936225</v>
      </c>
    </row>
    <row r="164" spans="5:15" x14ac:dyDescent="0.3">
      <c r="E164">
        <v>144</v>
      </c>
      <c r="F164">
        <f t="shared" ca="1" si="17"/>
        <v>-1.2087571004075188</v>
      </c>
      <c r="G164">
        <f t="shared" ca="1" si="17"/>
        <v>0.4903290828061394</v>
      </c>
      <c r="H164">
        <f t="shared" ca="1" si="17"/>
        <v>-0.57463091457451576</v>
      </c>
      <c r="I164">
        <f t="shared" ca="1" si="18"/>
        <v>-1.2087571004075188</v>
      </c>
      <c r="J164">
        <f t="shared" ca="1" si="19"/>
        <v>0.20049390892503832</v>
      </c>
      <c r="K164">
        <f t="shared" ca="1" si="20"/>
        <v>-0.53883036025461162</v>
      </c>
      <c r="L164" s="28">
        <f t="shared" ca="1" si="21"/>
        <v>65598.169823302567</v>
      </c>
      <c r="M164" s="28">
        <f t="shared" ca="1" si="22"/>
        <v>309510.26113790221</v>
      </c>
      <c r="N164" s="28">
        <f t="shared" ca="1" si="23"/>
        <v>538658.47640926903</v>
      </c>
      <c r="O164" s="28">
        <f t="shared" ca="1" si="24"/>
        <v>913766.90737047384</v>
      </c>
    </row>
    <row r="165" spans="5:15" x14ac:dyDescent="0.3">
      <c r="E165">
        <v>145</v>
      </c>
      <c r="F165">
        <f t="shared" ca="1" si="17"/>
        <v>0.93202286887469399</v>
      </c>
      <c r="G165">
        <f t="shared" ca="1" si="17"/>
        <v>2.1085614541561495</v>
      </c>
      <c r="H165">
        <f t="shared" ca="1" si="17"/>
        <v>0.30284910082304806</v>
      </c>
      <c r="I165">
        <f t="shared" ca="1" si="18"/>
        <v>0.93202286887469399</v>
      </c>
      <c r="J165">
        <f t="shared" ca="1" si="19"/>
        <v>2.2659626698900186</v>
      </c>
      <c r="K165">
        <f t="shared" ca="1" si="20"/>
        <v>1.5895608619375401</v>
      </c>
      <c r="L165" s="28">
        <f t="shared" ca="1" si="21"/>
        <v>126525.83587307639</v>
      </c>
      <c r="M165" s="28">
        <f t="shared" ca="1" si="22"/>
        <v>407484.04694653052</v>
      </c>
      <c r="N165" s="28">
        <f t="shared" ca="1" si="23"/>
        <v>780958.78091459069</v>
      </c>
      <c r="O165" s="28">
        <f t="shared" ca="1" si="24"/>
        <v>1314968.6637341976</v>
      </c>
    </row>
    <row r="166" spans="5:15" x14ac:dyDescent="0.3">
      <c r="E166">
        <v>146</v>
      </c>
      <c r="F166">
        <f t="shared" ca="1" si="17"/>
        <v>4.8963579346306241E-2</v>
      </c>
      <c r="G166">
        <f t="shared" ca="1" si="17"/>
        <v>-0.36926669074626967</v>
      </c>
      <c r="H166">
        <f t="shared" ca="1" si="17"/>
        <v>-1.1844402705477926</v>
      </c>
      <c r="I166">
        <f t="shared" ca="1" si="18"/>
        <v>4.8963579346306241E-2</v>
      </c>
      <c r="J166">
        <f t="shared" ca="1" si="19"/>
        <v>-0.34824129404723975</v>
      </c>
      <c r="K166">
        <f t="shared" ca="1" si="20"/>
        <v>-1.1394368962923527</v>
      </c>
      <c r="L166" s="28">
        <f t="shared" ca="1" si="21"/>
        <v>101393.52789815835</v>
      </c>
      <c r="M166" s="28">
        <f t="shared" ca="1" si="22"/>
        <v>283481.46503229428</v>
      </c>
      <c r="N166" s="28">
        <f t="shared" ca="1" si="23"/>
        <v>470284.22967659158</v>
      </c>
      <c r="O166" s="28">
        <f t="shared" ca="1" si="24"/>
        <v>855159.22260704427</v>
      </c>
    </row>
    <row r="167" spans="5:15" x14ac:dyDescent="0.3">
      <c r="E167">
        <v>147</v>
      </c>
      <c r="F167">
        <f t="shared" ca="1" si="17"/>
        <v>-0.55609035578492161</v>
      </c>
      <c r="G167">
        <f t="shared" ca="1" si="17"/>
        <v>1.5236998056760647</v>
      </c>
      <c r="H167">
        <f t="shared" ca="1" si="17"/>
        <v>-0.12636601199641054</v>
      </c>
      <c r="I167">
        <f t="shared" ca="1" si="18"/>
        <v>-0.55609035578492161</v>
      </c>
      <c r="J167">
        <f t="shared" ca="1" si="19"/>
        <v>1.3558649593118979</v>
      </c>
      <c r="K167">
        <f t="shared" ca="1" si="20"/>
        <v>0.53646016562573084</v>
      </c>
      <c r="L167" s="28">
        <f t="shared" ca="1" si="21"/>
        <v>84173.391017796312</v>
      </c>
      <c r="M167" s="28">
        <f t="shared" ca="1" si="22"/>
        <v>364314.32206555683</v>
      </c>
      <c r="N167" s="28">
        <f t="shared" ca="1" si="23"/>
        <v>661071.69590382522</v>
      </c>
      <c r="O167" s="28">
        <f t="shared" ca="1" si="24"/>
        <v>1109559.4089871785</v>
      </c>
    </row>
    <row r="168" spans="5:15" x14ac:dyDescent="0.3">
      <c r="E168">
        <v>148</v>
      </c>
      <c r="F168">
        <f t="shared" ca="1" si="17"/>
        <v>1.6482794703272547</v>
      </c>
      <c r="G168">
        <f t="shared" ca="1" si="17"/>
        <v>-0.51285283544456806</v>
      </c>
      <c r="H168">
        <f t="shared" ca="1" si="17"/>
        <v>-1.7988399382036975</v>
      </c>
      <c r="I168">
        <f t="shared" ca="1" si="18"/>
        <v>1.6482794703272547</v>
      </c>
      <c r="J168">
        <f t="shared" ca="1" si="19"/>
        <v>-0.12176850216527468</v>
      </c>
      <c r="K168">
        <f t="shared" ca="1" si="20"/>
        <v>-1.2806933879863085</v>
      </c>
      <c r="L168" s="28">
        <f t="shared" ca="1" si="21"/>
        <v>146910.85612057042</v>
      </c>
      <c r="M168" s="28">
        <f t="shared" ca="1" si="22"/>
        <v>294224.01278835878</v>
      </c>
      <c r="N168" s="28">
        <f t="shared" ca="1" si="23"/>
        <v>454203.30874723953</v>
      </c>
      <c r="O168" s="28">
        <f t="shared" ca="1" si="24"/>
        <v>895338.1776561687</v>
      </c>
    </row>
    <row r="169" spans="5:15" x14ac:dyDescent="0.3">
      <c r="E169">
        <v>149</v>
      </c>
      <c r="F169">
        <f t="shared" ca="1" si="17"/>
        <v>0.42975889292621422</v>
      </c>
      <c r="G169">
        <f t="shared" ca="1" si="17"/>
        <v>-2.3236908773732305</v>
      </c>
      <c r="H169">
        <f t="shared" ca="1" si="17"/>
        <v>0.45111647715057412</v>
      </c>
      <c r="I169">
        <f t="shared" ca="1" si="18"/>
        <v>0.42975889292621422</v>
      </c>
      <c r="J169">
        <f t="shared" ca="1" si="19"/>
        <v>-2.1635273112519648</v>
      </c>
      <c r="K169">
        <f t="shared" ca="1" si="20"/>
        <v>-0.72131412504417147</v>
      </c>
      <c r="L169" s="28">
        <f t="shared" ca="1" si="21"/>
        <v>112231.15251723336</v>
      </c>
      <c r="M169" s="28">
        <f t="shared" ca="1" si="22"/>
        <v>197374.88874695628</v>
      </c>
      <c r="N169" s="28">
        <f t="shared" ca="1" si="23"/>
        <v>517884.16043072095</v>
      </c>
      <c r="O169" s="28">
        <f t="shared" ca="1" si="24"/>
        <v>827490.20169491065</v>
      </c>
    </row>
    <row r="170" spans="5:15" x14ac:dyDescent="0.3">
      <c r="E170">
        <v>150</v>
      </c>
      <c r="F170">
        <f t="shared" ca="1" si="17"/>
        <v>-0.88612800685565185</v>
      </c>
      <c r="G170">
        <f t="shared" ca="1" si="17"/>
        <v>-1.4456684805906481</v>
      </c>
      <c r="H170">
        <f t="shared" ca="1" si="17"/>
        <v>0.61528683856831112</v>
      </c>
      <c r="I170">
        <f t="shared" ca="1" si="18"/>
        <v>-0.88612800685565185</v>
      </c>
      <c r="J170">
        <f t="shared" ca="1" si="19"/>
        <v>-1.6101752107366054</v>
      </c>
      <c r="K170">
        <f t="shared" ca="1" si="20"/>
        <v>-0.48859062848437979</v>
      </c>
      <c r="L170" s="28">
        <f t="shared" ca="1" si="21"/>
        <v>74780.35479883755</v>
      </c>
      <c r="M170" s="28">
        <f t="shared" ca="1" si="22"/>
        <v>223622.68353196082</v>
      </c>
      <c r="N170" s="28">
        <f t="shared" ca="1" si="23"/>
        <v>544377.86774074379</v>
      </c>
      <c r="O170" s="28">
        <f t="shared" ca="1" si="24"/>
        <v>842780.90607154218</v>
      </c>
    </row>
    <row r="171" spans="5:15" x14ac:dyDescent="0.3">
      <c r="E171">
        <v>151</v>
      </c>
      <c r="F171">
        <f t="shared" ca="1" si="17"/>
        <v>-0.11486501688972788</v>
      </c>
      <c r="G171">
        <f t="shared" ca="1" si="17"/>
        <v>-0.34140826208157959</v>
      </c>
      <c r="H171">
        <f t="shared" ca="1" si="17"/>
        <v>-0.20870102159612211</v>
      </c>
      <c r="I171">
        <f t="shared" ca="1" si="18"/>
        <v>-0.11486501688972788</v>
      </c>
      <c r="J171">
        <f t="shared" ca="1" si="19"/>
        <v>-0.35863991203405349</v>
      </c>
      <c r="K171">
        <f t="shared" ca="1" si="20"/>
        <v>-0.37724137419912329</v>
      </c>
      <c r="L171" s="28">
        <f t="shared" ca="1" si="21"/>
        <v>96730.88430839275</v>
      </c>
      <c r="M171" s="28">
        <f t="shared" ca="1" si="22"/>
        <v>282988.21527194942</v>
      </c>
      <c r="N171" s="28">
        <f t="shared" ca="1" si="23"/>
        <v>557054.08907564008</v>
      </c>
      <c r="O171" s="28">
        <f t="shared" ca="1" si="24"/>
        <v>936773.18865598226</v>
      </c>
    </row>
    <row r="172" spans="5:15" x14ac:dyDescent="0.3">
      <c r="E172">
        <v>152</v>
      </c>
      <c r="F172">
        <f t="shared" ca="1" si="17"/>
        <v>1.10227944916177</v>
      </c>
      <c r="G172">
        <f t="shared" ca="1" si="17"/>
        <v>1.012404088409359</v>
      </c>
      <c r="H172">
        <f t="shared" ca="1" si="17"/>
        <v>0.54400851191569233</v>
      </c>
      <c r="I172">
        <f t="shared" ca="1" si="18"/>
        <v>1.10227944916177</v>
      </c>
      <c r="J172">
        <f t="shared" ca="1" si="19"/>
        <v>1.2379228837517438</v>
      </c>
      <c r="K172">
        <f t="shared" ca="1" si="20"/>
        <v>1.2635410266626921</v>
      </c>
      <c r="L172" s="28">
        <f t="shared" ca="1" si="21"/>
        <v>131371.42309612274</v>
      </c>
      <c r="M172" s="28">
        <f t="shared" ca="1" si="22"/>
        <v>358719.83820449037</v>
      </c>
      <c r="N172" s="28">
        <f t="shared" ca="1" si="23"/>
        <v>743844.03220757935</v>
      </c>
      <c r="O172" s="28">
        <f t="shared" ca="1" si="24"/>
        <v>1233935.2935081925</v>
      </c>
    </row>
    <row r="173" spans="5:15" x14ac:dyDescent="0.3">
      <c r="E173">
        <v>153</v>
      </c>
      <c r="F173">
        <f t="shared" ca="1" si="17"/>
        <v>-0.31026750785560275</v>
      </c>
      <c r="G173">
        <f t="shared" ca="1" si="17"/>
        <v>-0.80447959779492095</v>
      </c>
      <c r="H173">
        <f t="shared" ca="1" si="17"/>
        <v>-1.3040820530713153</v>
      </c>
      <c r="I173">
        <f t="shared" ca="1" si="18"/>
        <v>-0.31026750785560275</v>
      </c>
      <c r="J173">
        <f t="shared" ca="1" si="19"/>
        <v>-0.85415295614594289</v>
      </c>
      <c r="K173">
        <f t="shared" ca="1" si="20"/>
        <v>-1.5589529277176899</v>
      </c>
      <c r="L173" s="28">
        <f t="shared" ca="1" si="21"/>
        <v>91169.631921088992</v>
      </c>
      <c r="M173" s="28">
        <f t="shared" ca="1" si="22"/>
        <v>259483.96782619355</v>
      </c>
      <c r="N173" s="28">
        <f t="shared" ca="1" si="23"/>
        <v>422525.6874032733</v>
      </c>
      <c r="O173" s="28">
        <f t="shared" ca="1" si="24"/>
        <v>773179.28715055587</v>
      </c>
    </row>
    <row r="174" spans="5:15" x14ac:dyDescent="0.3">
      <c r="E174">
        <v>154</v>
      </c>
      <c r="F174">
        <f t="shared" ca="1" si="17"/>
        <v>-1.2044696521507736</v>
      </c>
      <c r="G174">
        <f t="shared" ca="1" si="17"/>
        <v>-1.7206926888222527</v>
      </c>
      <c r="H174">
        <f t="shared" ca="1" si="17"/>
        <v>-8.0224695682181938E-3</v>
      </c>
      <c r="I174">
        <f t="shared" ca="1" si="18"/>
        <v>-1.2044696521507736</v>
      </c>
      <c r="J174">
        <f t="shared" ca="1" si="19"/>
        <v>-1.9507912786259864</v>
      </c>
      <c r="K174">
        <f t="shared" ca="1" si="20"/>
        <v>-1.2229227006746726</v>
      </c>
      <c r="L174" s="28">
        <f t="shared" ca="1" si="21"/>
        <v>65720.192739875463</v>
      </c>
      <c r="M174" s="28">
        <f t="shared" ca="1" si="22"/>
        <v>207465.844799246</v>
      </c>
      <c r="N174" s="28">
        <f t="shared" ca="1" si="23"/>
        <v>460780.03908757324</v>
      </c>
      <c r="O174" s="28">
        <f t="shared" ca="1" si="24"/>
        <v>733966.07662669476</v>
      </c>
    </row>
    <row r="175" spans="5:15" x14ac:dyDescent="0.3">
      <c r="E175">
        <v>155</v>
      </c>
      <c r="F175">
        <f t="shared" ca="1" si="17"/>
        <v>0.64008731464926805</v>
      </c>
      <c r="G175">
        <f t="shared" ca="1" si="17"/>
        <v>-1.0118664277545812</v>
      </c>
      <c r="H175">
        <f t="shared" ca="1" si="17"/>
        <v>0.23701677208822655</v>
      </c>
      <c r="I175">
        <f t="shared" ca="1" si="18"/>
        <v>0.64008731464926805</v>
      </c>
      <c r="J175">
        <f t="shared" ca="1" si="19"/>
        <v>-0.83839752175132265</v>
      </c>
      <c r="K175">
        <f t="shared" ca="1" si="20"/>
        <v>-0.15887099967386173</v>
      </c>
      <c r="L175" s="28">
        <f t="shared" ca="1" si="21"/>
        <v>118217.20434105294</v>
      </c>
      <c r="M175" s="28">
        <f t="shared" ca="1" si="22"/>
        <v>260231.31369937889</v>
      </c>
      <c r="N175" s="28">
        <f t="shared" ca="1" si="23"/>
        <v>581913.80832777824</v>
      </c>
      <c r="O175" s="28">
        <f t="shared" ca="1" si="24"/>
        <v>960362.32636821014</v>
      </c>
    </row>
    <row r="176" spans="5:15" x14ac:dyDescent="0.3">
      <c r="E176">
        <v>156</v>
      </c>
      <c r="F176">
        <f t="shared" ca="1" si="17"/>
        <v>7.0432236436911322E-2</v>
      </c>
      <c r="G176">
        <f t="shared" ca="1" si="17"/>
        <v>-1.1428323210549081</v>
      </c>
      <c r="H176">
        <f t="shared" ca="1" si="17"/>
        <v>0.33384751885189795</v>
      </c>
      <c r="I176">
        <f t="shared" ca="1" si="18"/>
        <v>7.0432236436911322E-2</v>
      </c>
      <c r="J176">
        <f t="shared" ca="1" si="19"/>
        <v>-1.0963341956453834</v>
      </c>
      <c r="K176">
        <f t="shared" ca="1" si="20"/>
        <v>-0.30191266243908438</v>
      </c>
      <c r="L176" s="28">
        <f t="shared" ca="1" si="21"/>
        <v>102004.53659056129</v>
      </c>
      <c r="M176" s="28">
        <f t="shared" ca="1" si="22"/>
        <v>247996.30297547902</v>
      </c>
      <c r="N176" s="28">
        <f t="shared" ca="1" si="23"/>
        <v>565629.65996088937</v>
      </c>
      <c r="O176" s="28">
        <f t="shared" ca="1" si="24"/>
        <v>915630.49952692969</v>
      </c>
    </row>
    <row r="177" spans="5:15" x14ac:dyDescent="0.3">
      <c r="E177">
        <v>157</v>
      </c>
      <c r="F177">
        <f t="shared" ca="1" si="17"/>
        <v>-1.7378530280027207</v>
      </c>
      <c r="G177">
        <f t="shared" ca="1" si="17"/>
        <v>-1.8024449285976916</v>
      </c>
      <c r="H177">
        <f t="shared" ca="1" si="17"/>
        <v>-1.6828795792959841</v>
      </c>
      <c r="I177">
        <f t="shared" ca="1" si="18"/>
        <v>-1.7378530280027207</v>
      </c>
      <c r="J177">
        <f t="shared" ca="1" si="19"/>
        <v>-2.1525158619911622</v>
      </c>
      <c r="K177">
        <f t="shared" ca="1" si="20"/>
        <v>-2.7687477270759326</v>
      </c>
      <c r="L177" s="28">
        <f t="shared" ca="1" si="21"/>
        <v>50539.835736019209</v>
      </c>
      <c r="M177" s="28">
        <f t="shared" ca="1" si="22"/>
        <v>197897.207647009</v>
      </c>
      <c r="N177" s="28">
        <f t="shared" ca="1" si="23"/>
        <v>284800.23297692888</v>
      </c>
      <c r="O177" s="28">
        <f t="shared" ca="1" si="24"/>
        <v>533237.27635995706</v>
      </c>
    </row>
    <row r="178" spans="5:15" x14ac:dyDescent="0.3">
      <c r="E178">
        <v>158</v>
      </c>
      <c r="F178">
        <f t="shared" ca="1" si="17"/>
        <v>0.11214883345799811</v>
      </c>
      <c r="G178">
        <f t="shared" ca="1" si="17"/>
        <v>-1.6923084153672867</v>
      </c>
      <c r="H178">
        <f t="shared" ca="1" si="17"/>
        <v>-0.23677700834729717</v>
      </c>
      <c r="I178">
        <f t="shared" ca="1" si="18"/>
        <v>0.11214883345799811</v>
      </c>
      <c r="J178">
        <f t="shared" ca="1" si="19"/>
        <v>-1.621655643657357</v>
      </c>
      <c r="K178">
        <f t="shared" ca="1" si="20"/>
        <v>-1.0384129391769474</v>
      </c>
      <c r="L178" s="28">
        <f t="shared" ca="1" si="21"/>
        <v>103191.81175592354</v>
      </c>
      <c r="M178" s="28">
        <f t="shared" ca="1" si="22"/>
        <v>223078.11878364548</v>
      </c>
      <c r="N178" s="28">
        <f t="shared" ca="1" si="23"/>
        <v>481784.99857479433</v>
      </c>
      <c r="O178" s="28">
        <f t="shared" ca="1" si="24"/>
        <v>808054.92911436339</v>
      </c>
    </row>
    <row r="179" spans="5:15" x14ac:dyDescent="0.3">
      <c r="E179">
        <v>159</v>
      </c>
      <c r="F179">
        <f t="shared" ca="1" si="17"/>
        <v>-1.8095143506152516</v>
      </c>
      <c r="G179">
        <f t="shared" ca="1" si="17"/>
        <v>1.7039776325348877</v>
      </c>
      <c r="H179">
        <f t="shared" ca="1" si="17"/>
        <v>1.6058244791253737</v>
      </c>
      <c r="I179">
        <f t="shared" ca="1" si="18"/>
        <v>-1.8095143506152516</v>
      </c>
      <c r="J179">
        <f t="shared" ca="1" si="19"/>
        <v>1.2443180645490526</v>
      </c>
      <c r="K179">
        <f t="shared" ca="1" si="20"/>
        <v>1.6974139761599218</v>
      </c>
      <c r="L179" s="28">
        <f t="shared" ca="1" si="21"/>
        <v>48500.318739657676</v>
      </c>
      <c r="M179" s="28">
        <f t="shared" ca="1" si="22"/>
        <v>359023.18826501135</v>
      </c>
      <c r="N179" s="28">
        <f t="shared" ca="1" si="23"/>
        <v>793236.99468725175</v>
      </c>
      <c r="O179" s="28">
        <f t="shared" ca="1" si="24"/>
        <v>1200760.5016919207</v>
      </c>
    </row>
    <row r="180" spans="5:15" x14ac:dyDescent="0.3">
      <c r="E180">
        <v>160</v>
      </c>
      <c r="F180">
        <f t="shared" ca="1" si="17"/>
        <v>1.5113322720040632</v>
      </c>
      <c r="G180">
        <f t="shared" ca="1" si="17"/>
        <v>1.970996940126768</v>
      </c>
      <c r="H180">
        <f t="shared" ca="1" si="17"/>
        <v>1.4676338725675091</v>
      </c>
      <c r="I180">
        <f t="shared" ca="1" si="18"/>
        <v>1.5113322720040632</v>
      </c>
      <c r="J180">
        <f t="shared" ca="1" si="19"/>
        <v>2.2647155904535663</v>
      </c>
      <c r="K180">
        <f t="shared" ca="1" si="20"/>
        <v>2.6201724588127533</v>
      </c>
      <c r="L180" s="28">
        <f t="shared" ca="1" si="21"/>
        <v>143013.27052764973</v>
      </c>
      <c r="M180" s="28">
        <f t="shared" ca="1" si="22"/>
        <v>407424.8927748953</v>
      </c>
      <c r="N180" s="28">
        <f t="shared" ca="1" si="23"/>
        <v>898285.66196251288</v>
      </c>
      <c r="O180" s="28">
        <f t="shared" ca="1" si="24"/>
        <v>1448723.8252650579</v>
      </c>
    </row>
    <row r="181" spans="5:15" x14ac:dyDescent="0.3">
      <c r="E181">
        <v>161</v>
      </c>
      <c r="F181">
        <f t="shared" ca="1" si="17"/>
        <v>-1.0671353102518284</v>
      </c>
      <c r="G181">
        <f t="shared" ca="1" si="17"/>
        <v>-1.7161673745483979</v>
      </c>
      <c r="H181">
        <f t="shared" ca="1" si="17"/>
        <v>0.79814992342338575</v>
      </c>
      <c r="I181">
        <f t="shared" ca="1" si="18"/>
        <v>-1.0671353102518284</v>
      </c>
      <c r="J181">
        <f t="shared" ca="1" si="19"/>
        <v>-1.9149366538468908</v>
      </c>
      <c r="K181">
        <f t="shared" ca="1" si="20"/>
        <v>-0.52913436382562262</v>
      </c>
      <c r="L181" s="28">
        <f t="shared" ca="1" si="21"/>
        <v>69628.796632124111</v>
      </c>
      <c r="M181" s="28">
        <f t="shared" ca="1" si="22"/>
        <v>209166.57898353582</v>
      </c>
      <c r="N181" s="28">
        <f t="shared" ca="1" si="23"/>
        <v>539762.28799368569</v>
      </c>
      <c r="O181" s="28">
        <f t="shared" ca="1" si="24"/>
        <v>818557.66360934568</v>
      </c>
    </row>
    <row r="182" spans="5:15" x14ac:dyDescent="0.3">
      <c r="E182">
        <v>162</v>
      </c>
      <c r="F182">
        <f t="shared" ca="1" si="17"/>
        <v>0.47362131933358925</v>
      </c>
      <c r="G182">
        <f t="shared" ca="1" si="17"/>
        <v>-1.0056875187810237</v>
      </c>
      <c r="H182">
        <f t="shared" ca="1" si="17"/>
        <v>-0.56492195352241537</v>
      </c>
      <c r="I182">
        <f t="shared" ca="1" si="18"/>
        <v>0.47362131933358925</v>
      </c>
      <c r="J182">
        <f t="shared" ca="1" si="19"/>
        <v>-0.87050352142159682</v>
      </c>
      <c r="K182">
        <f t="shared" ca="1" si="20"/>
        <v>-0.85154437188305687</v>
      </c>
      <c r="L182" s="28">
        <f t="shared" ca="1" si="21"/>
        <v>113479.49905757276</v>
      </c>
      <c r="M182" s="28">
        <f t="shared" ca="1" si="22"/>
        <v>258708.39241665867</v>
      </c>
      <c r="N182" s="28">
        <f t="shared" ca="1" si="23"/>
        <v>503058.48922147544</v>
      </c>
      <c r="O182" s="28">
        <f t="shared" ca="1" si="24"/>
        <v>875246.38069570693</v>
      </c>
    </row>
    <row r="183" spans="5:15" x14ac:dyDescent="0.3">
      <c r="E183">
        <v>163</v>
      </c>
      <c r="F183">
        <f t="shared" ca="1" si="17"/>
        <v>-1.473093822587457</v>
      </c>
      <c r="G183">
        <f t="shared" ca="1" si="17"/>
        <v>0.25642943501097359</v>
      </c>
      <c r="H183">
        <f t="shared" ca="1" si="17"/>
        <v>0.40296638817888436</v>
      </c>
      <c r="I183">
        <f t="shared" ca="1" si="18"/>
        <v>-1.473093822587457</v>
      </c>
      <c r="J183">
        <f t="shared" ca="1" si="19"/>
        <v>-8.7723297828884994E-2</v>
      </c>
      <c r="K183">
        <f t="shared" ca="1" si="20"/>
        <v>6.2162901272094173E-2</v>
      </c>
      <c r="L183" s="28">
        <f t="shared" ca="1" si="21"/>
        <v>58075.014821496785</v>
      </c>
      <c r="M183" s="28">
        <f t="shared" ca="1" si="22"/>
        <v>295838.91862499132</v>
      </c>
      <c r="N183" s="28">
        <f t="shared" ca="1" si="23"/>
        <v>607076.74874342384</v>
      </c>
      <c r="O183" s="28">
        <f t="shared" ca="1" si="24"/>
        <v>960990.68218991195</v>
      </c>
    </row>
    <row r="184" spans="5:15" x14ac:dyDescent="0.3">
      <c r="E184">
        <v>164</v>
      </c>
      <c r="F184">
        <f t="shared" ca="1" si="17"/>
        <v>3.9029900278682861E-2</v>
      </c>
      <c r="G184">
        <f t="shared" ca="1" si="17"/>
        <v>-1.1273183774483411</v>
      </c>
      <c r="H184">
        <f t="shared" ca="1" si="17"/>
        <v>2.2426861405570753</v>
      </c>
      <c r="I184">
        <f t="shared" ca="1" si="18"/>
        <v>3.9029900278682861E-2</v>
      </c>
      <c r="J184">
        <f t="shared" ca="1" si="19"/>
        <v>-1.0884236480019791</v>
      </c>
      <c r="K184">
        <f t="shared" ca="1" si="20"/>
        <v>1.2470342868850883</v>
      </c>
      <c r="L184" s="28">
        <f t="shared" ca="1" si="21"/>
        <v>101110.8104355689</v>
      </c>
      <c r="M184" s="28">
        <f t="shared" ca="1" si="22"/>
        <v>248371.53319686555</v>
      </c>
      <c r="N184" s="28">
        <f t="shared" ca="1" si="23"/>
        <v>741964.87200770597</v>
      </c>
      <c r="O184" s="28">
        <f t="shared" ca="1" si="24"/>
        <v>1091447.2156401405</v>
      </c>
    </row>
    <row r="185" spans="5:15" x14ac:dyDescent="0.3">
      <c r="E185">
        <v>165</v>
      </c>
      <c r="F185">
        <f t="shared" ca="1" si="17"/>
        <v>0.16446756442125723</v>
      </c>
      <c r="G185">
        <f t="shared" ca="1" si="17"/>
        <v>-1.4746729239897707</v>
      </c>
      <c r="H185">
        <f t="shared" ca="1" si="17"/>
        <v>-1.9779119571411878</v>
      </c>
      <c r="I185">
        <f t="shared" ca="1" si="18"/>
        <v>0.16446756442125723</v>
      </c>
      <c r="J185">
        <f t="shared" ca="1" si="19"/>
        <v>-1.3978225164884897</v>
      </c>
      <c r="K185">
        <f t="shared" ca="1" si="20"/>
        <v>-2.324832747369054</v>
      </c>
      <c r="L185" s="28">
        <f t="shared" ca="1" si="21"/>
        <v>104680.82894312481</v>
      </c>
      <c r="M185" s="28">
        <f t="shared" ca="1" si="22"/>
        <v>233695.45624842154</v>
      </c>
      <c r="N185" s="28">
        <f t="shared" ca="1" si="23"/>
        <v>335336.4002172107</v>
      </c>
      <c r="O185" s="28">
        <f t="shared" ca="1" si="24"/>
        <v>673712.68540875707</v>
      </c>
    </row>
    <row r="186" spans="5:15" x14ac:dyDescent="0.3">
      <c r="E186">
        <v>166</v>
      </c>
      <c r="F186">
        <f t="shared" ca="1" si="17"/>
        <v>0.98432576366654934</v>
      </c>
      <c r="G186">
        <f t="shared" ca="1" si="17"/>
        <v>5.0890122447538343E-2</v>
      </c>
      <c r="H186">
        <f t="shared" ca="1" si="17"/>
        <v>2.3336838813722096</v>
      </c>
      <c r="I186">
        <f t="shared" ca="1" si="18"/>
        <v>0.98432576366654934</v>
      </c>
      <c r="J186">
        <f t="shared" ca="1" si="19"/>
        <v>0.27494838971378116</v>
      </c>
      <c r="K186">
        <f t="shared" ca="1" si="20"/>
        <v>2.1863598384255525</v>
      </c>
      <c r="L186" s="28">
        <f t="shared" ca="1" si="21"/>
        <v>128014.40235493818</v>
      </c>
      <c r="M186" s="28">
        <f t="shared" ca="1" si="22"/>
        <v>313041.94725736737</v>
      </c>
      <c r="N186" s="28">
        <f t="shared" ca="1" si="23"/>
        <v>848899.56746912899</v>
      </c>
      <c r="O186" s="28">
        <f t="shared" ca="1" si="24"/>
        <v>1289955.9170814345</v>
      </c>
    </row>
    <row r="187" spans="5:15" x14ac:dyDescent="0.3">
      <c r="E187">
        <v>167</v>
      </c>
      <c r="F187">
        <f t="shared" ca="1" si="17"/>
        <v>-0.81242420038211172</v>
      </c>
      <c r="G187">
        <f t="shared" ca="1" si="17"/>
        <v>-1.2976312252578497</v>
      </c>
      <c r="H187">
        <f t="shared" ca="1" si="17"/>
        <v>0.2658945112408993</v>
      </c>
      <c r="I187">
        <f t="shared" ca="1" si="18"/>
        <v>-0.81242420038211172</v>
      </c>
      <c r="J187">
        <f t="shared" ca="1" si="19"/>
        <v>-1.4491936632004478</v>
      </c>
      <c r="K187">
        <f t="shared" ca="1" si="20"/>
        <v>-0.67561637495752691</v>
      </c>
      <c r="L187" s="28">
        <f t="shared" ca="1" si="21"/>
        <v>76878.001904963399</v>
      </c>
      <c r="M187" s="28">
        <f t="shared" ca="1" si="22"/>
        <v>231258.70880405468</v>
      </c>
      <c r="N187" s="28">
        <f t="shared" ca="1" si="23"/>
        <v>523086.48350260331</v>
      </c>
      <c r="O187" s="28">
        <f t="shared" ca="1" si="24"/>
        <v>831223.1942116213</v>
      </c>
    </row>
    <row r="188" spans="5:15" x14ac:dyDescent="0.3">
      <c r="E188">
        <v>168</v>
      </c>
      <c r="F188">
        <f t="shared" ca="1" si="17"/>
        <v>-7.5251101564588696E-2</v>
      </c>
      <c r="G188">
        <f t="shared" ca="1" si="17"/>
        <v>-1.0028046114813072</v>
      </c>
      <c r="H188">
        <f t="shared" ca="1" si="17"/>
        <v>1.2653606906146861</v>
      </c>
      <c r="I188">
        <f t="shared" ca="1" si="18"/>
        <v>-7.5251101564588696E-2</v>
      </c>
      <c r="J188">
        <f t="shared" ca="1" si="19"/>
        <v>-0.99338900766814875</v>
      </c>
      <c r="K188">
        <f t="shared" ca="1" si="20"/>
        <v>0.48738030549525901</v>
      </c>
      <c r="L188" s="28">
        <f t="shared" ca="1" si="21"/>
        <v>97858.316103573161</v>
      </c>
      <c r="M188" s="28">
        <f t="shared" ca="1" si="22"/>
        <v>252879.42199791266</v>
      </c>
      <c r="N188" s="28">
        <f t="shared" ca="1" si="23"/>
        <v>655484.34667465312</v>
      </c>
      <c r="O188" s="28">
        <f t="shared" ca="1" si="24"/>
        <v>1006222.0847761389</v>
      </c>
    </row>
    <row r="189" spans="5:15" x14ac:dyDescent="0.3">
      <c r="E189">
        <v>169</v>
      </c>
      <c r="F189">
        <f t="shared" ca="1" si="17"/>
        <v>-0.19558286121764876</v>
      </c>
      <c r="G189">
        <f t="shared" ca="1" si="17"/>
        <v>0.38438537055218036</v>
      </c>
      <c r="H189">
        <f t="shared" ca="1" si="17"/>
        <v>0.17330880408772065</v>
      </c>
      <c r="I189">
        <f t="shared" ca="1" si="18"/>
        <v>-0.19558286121764876</v>
      </c>
      <c r="J189">
        <f t="shared" ca="1" si="19"/>
        <v>0.32938240089492871</v>
      </c>
      <c r="K189">
        <f t="shared" ca="1" si="20"/>
        <v>0.28695211962309752</v>
      </c>
      <c r="L189" s="28">
        <f t="shared" ca="1" si="21"/>
        <v>94433.614185336555</v>
      </c>
      <c r="M189" s="28">
        <f t="shared" ca="1" si="22"/>
        <v>315623.97912003985</v>
      </c>
      <c r="N189" s="28">
        <f t="shared" ca="1" si="23"/>
        <v>632667.20198719506</v>
      </c>
      <c r="O189" s="28">
        <f t="shared" ca="1" si="24"/>
        <v>1042724.7952925714</v>
      </c>
    </row>
    <row r="190" spans="5:15" x14ac:dyDescent="0.3">
      <c r="E190">
        <v>170</v>
      </c>
      <c r="F190">
        <f t="shared" ca="1" si="17"/>
        <v>0.60960538924704954</v>
      </c>
      <c r="G190">
        <f t="shared" ca="1" si="17"/>
        <v>1.1198503112598925</v>
      </c>
      <c r="H190">
        <f t="shared" ca="1" si="17"/>
        <v>-1.5418181233697807</v>
      </c>
      <c r="I190">
        <f t="shared" ca="1" si="18"/>
        <v>0.60960538924704954</v>
      </c>
      <c r="J190">
        <f t="shared" ca="1" si="19"/>
        <v>1.2296915163506381</v>
      </c>
      <c r="K190">
        <f t="shared" ca="1" si="20"/>
        <v>-0.50688125983964505</v>
      </c>
      <c r="L190" s="28">
        <f t="shared" ca="1" si="21"/>
        <v>117349.67353540775</v>
      </c>
      <c r="M190" s="28">
        <f t="shared" ca="1" si="22"/>
        <v>358329.39016581303</v>
      </c>
      <c r="N190" s="28">
        <f t="shared" ca="1" si="23"/>
        <v>542295.62576343911</v>
      </c>
      <c r="O190" s="28">
        <f t="shared" ca="1" si="24"/>
        <v>1017974.6894646599</v>
      </c>
    </row>
    <row r="191" spans="5:15" x14ac:dyDescent="0.3">
      <c r="E191">
        <v>171</v>
      </c>
      <c r="F191">
        <f t="shared" ca="1" si="17"/>
        <v>-0.18432281497359737</v>
      </c>
      <c r="G191">
        <f t="shared" ca="1" si="17"/>
        <v>0.53233320962954189</v>
      </c>
      <c r="H191">
        <f t="shared" ca="1" si="17"/>
        <v>-0.38654397225671544</v>
      </c>
      <c r="I191">
        <f t="shared" ca="1" si="18"/>
        <v>-0.18432281497359737</v>
      </c>
      <c r="J191">
        <f t="shared" ca="1" si="19"/>
        <v>0.47597728719289101</v>
      </c>
      <c r="K191">
        <f t="shared" ca="1" si="20"/>
        <v>-8.7808965720660881E-2</v>
      </c>
      <c r="L191" s="28">
        <f t="shared" ca="1" si="21"/>
        <v>94754.080719546793</v>
      </c>
      <c r="M191" s="28">
        <f t="shared" ca="1" si="22"/>
        <v>322577.5851305644</v>
      </c>
      <c r="N191" s="28">
        <f t="shared" ca="1" si="23"/>
        <v>590003.65209620632</v>
      </c>
      <c r="O191" s="28">
        <f t="shared" ca="1" si="24"/>
        <v>1007335.3179463175</v>
      </c>
    </row>
    <row r="192" spans="5:15" x14ac:dyDescent="0.3">
      <c r="E192">
        <v>172</v>
      </c>
      <c r="F192">
        <f t="shared" ca="1" si="17"/>
        <v>0.86222448602770208</v>
      </c>
      <c r="G192">
        <f t="shared" ca="1" si="17"/>
        <v>-0.24500186217673744</v>
      </c>
      <c r="H192">
        <f t="shared" ca="1" si="17"/>
        <v>1.0094989781812276</v>
      </c>
      <c r="I192">
        <f t="shared" ca="1" si="18"/>
        <v>0.86222448602770208</v>
      </c>
      <c r="J192">
        <f t="shared" ca="1" si="19"/>
        <v>-4.1041878901534407E-2</v>
      </c>
      <c r="K192">
        <f t="shared" ca="1" si="20"/>
        <v>0.92530893808857018</v>
      </c>
      <c r="L192" s="28">
        <f t="shared" ca="1" si="21"/>
        <v>124539.33907194009</v>
      </c>
      <c r="M192" s="28">
        <f t="shared" ca="1" si="22"/>
        <v>298053.21274827514</v>
      </c>
      <c r="N192" s="28">
        <f t="shared" ca="1" si="23"/>
        <v>705339.01621217804</v>
      </c>
      <c r="O192" s="28">
        <f t="shared" ca="1" si="24"/>
        <v>1127931.5680323932</v>
      </c>
    </row>
    <row r="193" spans="5:15" x14ac:dyDescent="0.3">
      <c r="E193">
        <v>173</v>
      </c>
      <c r="F193">
        <f t="shared" ca="1" si="17"/>
        <v>-0.65544525356118566</v>
      </c>
      <c r="G193">
        <f t="shared" ca="1" si="17"/>
        <v>0.55243296875750936</v>
      </c>
      <c r="H193">
        <f t="shared" ca="1" si="17"/>
        <v>-0.20781816737680112</v>
      </c>
      <c r="I193">
        <f t="shared" ca="1" si="18"/>
        <v>-0.65544525356118566</v>
      </c>
      <c r="J193">
        <f t="shared" ca="1" si="19"/>
        <v>0.38765588537716406</v>
      </c>
      <c r="K193">
        <f t="shared" ca="1" si="20"/>
        <v>-5.9531256037111652E-2</v>
      </c>
      <c r="L193" s="28">
        <f t="shared" ca="1" si="21"/>
        <v>81345.701054800564</v>
      </c>
      <c r="M193" s="28">
        <f t="shared" ca="1" si="22"/>
        <v>318388.133192415</v>
      </c>
      <c r="N193" s="28">
        <f t="shared" ca="1" si="23"/>
        <v>593222.84300227475</v>
      </c>
      <c r="O193" s="28">
        <f t="shared" ca="1" si="24"/>
        <v>992956.67724949028</v>
      </c>
    </row>
    <row r="194" spans="5:15" x14ac:dyDescent="0.3">
      <c r="E194">
        <v>174</v>
      </c>
      <c r="F194">
        <f t="shared" ca="1" si="17"/>
        <v>-1.6921582353623952</v>
      </c>
      <c r="G194">
        <f t="shared" ca="1" si="17"/>
        <v>-0.70200939924000727</v>
      </c>
      <c r="H194">
        <f t="shared" ca="1" si="17"/>
        <v>-0.68912822894417192</v>
      </c>
      <c r="I194">
        <f t="shared" ca="1" si="18"/>
        <v>-1.6921582353623952</v>
      </c>
      <c r="J194">
        <f t="shared" ca="1" si="19"/>
        <v>-1.070858733953937</v>
      </c>
      <c r="K194">
        <f t="shared" ca="1" si="20"/>
        <v>-1.3798371565059693</v>
      </c>
      <c r="L194" s="28">
        <f t="shared" ca="1" si="21"/>
        <v>51840.332333591956</v>
      </c>
      <c r="M194" s="28">
        <f t="shared" ca="1" si="22"/>
        <v>249204.71022631906</v>
      </c>
      <c r="N194" s="28">
        <f t="shared" ca="1" si="23"/>
        <v>442916.5842711929</v>
      </c>
      <c r="O194" s="28">
        <f t="shared" ca="1" si="24"/>
        <v>743961.62683110393</v>
      </c>
    </row>
    <row r="195" spans="5:15" x14ac:dyDescent="0.3">
      <c r="E195">
        <v>175</v>
      </c>
      <c r="F195">
        <f t="shared" ca="1" si="17"/>
        <v>-1.4819033283445346</v>
      </c>
      <c r="G195">
        <f t="shared" ca="1" si="17"/>
        <v>-0.71779799560970103</v>
      </c>
      <c r="H195">
        <f t="shared" ca="1" si="17"/>
        <v>-1.1748125594727845</v>
      </c>
      <c r="I195">
        <f t="shared" ca="1" si="18"/>
        <v>-1.4819033283445346</v>
      </c>
      <c r="J195">
        <f t="shared" ca="1" si="19"/>
        <v>-1.0380793971271232</v>
      </c>
      <c r="K195">
        <f t="shared" ca="1" si="20"/>
        <v>-1.7254722019384712</v>
      </c>
      <c r="L195" s="28">
        <f t="shared" ca="1" si="21"/>
        <v>57824.291892222202</v>
      </c>
      <c r="M195" s="28">
        <f t="shared" ca="1" si="22"/>
        <v>250759.57069475757</v>
      </c>
      <c r="N195" s="28">
        <f t="shared" ca="1" si="23"/>
        <v>403568.80089246354</v>
      </c>
      <c r="O195" s="28">
        <f t="shared" ca="1" si="24"/>
        <v>712152.66347944329</v>
      </c>
    </row>
    <row r="196" spans="5:15" x14ac:dyDescent="0.3">
      <c r="E196">
        <v>176</v>
      </c>
      <c r="F196">
        <f t="shared" ca="1" si="17"/>
        <v>-0.61539065771228207</v>
      </c>
      <c r="G196">
        <f t="shared" ca="1" si="17"/>
        <v>1.3062140898427503</v>
      </c>
      <c r="H196">
        <f t="shared" ca="1" si="17"/>
        <v>-8.4750823954015647E-2</v>
      </c>
      <c r="I196">
        <f t="shared" ca="1" si="18"/>
        <v>-0.61539065771228207</v>
      </c>
      <c r="J196">
        <f t="shared" ca="1" si="19"/>
        <v>1.1305788478644201</v>
      </c>
      <c r="K196">
        <f t="shared" ca="1" si="20"/>
        <v>0.44158472521671194</v>
      </c>
      <c r="L196" s="28">
        <f t="shared" ca="1" si="21"/>
        <v>82485.674837561121</v>
      </c>
      <c r="M196" s="28">
        <f t="shared" ca="1" si="22"/>
        <v>353628.06350490841</v>
      </c>
      <c r="N196" s="28">
        <f t="shared" ca="1" si="23"/>
        <v>650270.88641847845</v>
      </c>
      <c r="O196" s="28">
        <f t="shared" ca="1" si="24"/>
        <v>1086384.6247609481</v>
      </c>
    </row>
    <row r="197" spans="5:15" x14ac:dyDescent="0.3">
      <c r="E197">
        <v>177</v>
      </c>
      <c r="F197">
        <f t="shared" ca="1" si="17"/>
        <v>-0.28599213912550708</v>
      </c>
      <c r="G197">
        <f t="shared" ca="1" si="17"/>
        <v>1.9928270439396463</v>
      </c>
      <c r="H197">
        <f t="shared" ca="1" si="17"/>
        <v>-0.3459282412035396</v>
      </c>
      <c r="I197">
        <f t="shared" ca="1" si="18"/>
        <v>-0.28599213912550708</v>
      </c>
      <c r="J197">
        <f t="shared" ca="1" si="19"/>
        <v>1.8743783001620313</v>
      </c>
      <c r="K197">
        <f t="shared" ca="1" si="20"/>
        <v>0.67414626180318926</v>
      </c>
      <c r="L197" s="28">
        <f t="shared" ca="1" si="21"/>
        <v>91860.521027136769</v>
      </c>
      <c r="M197" s="28">
        <f t="shared" ca="1" si="22"/>
        <v>388909.56937960163</v>
      </c>
      <c r="N197" s="28">
        <f t="shared" ca="1" si="23"/>
        <v>676746.155881905</v>
      </c>
      <c r="O197" s="28">
        <f t="shared" ca="1" si="24"/>
        <v>1157516.2462886435</v>
      </c>
    </row>
    <row r="198" spans="5:15" x14ac:dyDescent="0.3">
      <c r="E198">
        <v>178</v>
      </c>
      <c r="F198">
        <f t="shared" ca="1" si="17"/>
        <v>1.3987018705717829</v>
      </c>
      <c r="G198">
        <f t="shared" ca="1" si="17"/>
        <v>-0.70929297227184473</v>
      </c>
      <c r="H198">
        <f t="shared" ca="1" si="17"/>
        <v>-0.85659325946054443</v>
      </c>
      <c r="I198">
        <f t="shared" ca="1" si="18"/>
        <v>1.3987018705717829</v>
      </c>
      <c r="J198">
        <f t="shared" ca="1" si="19"/>
        <v>-0.37014179213433035</v>
      </c>
      <c r="K198">
        <f t="shared" ca="1" si="20"/>
        <v>-0.68500747746615553</v>
      </c>
      <c r="L198" s="28">
        <f t="shared" ca="1" si="21"/>
        <v>139807.75310690387</v>
      </c>
      <c r="M198" s="28">
        <f t="shared" ca="1" si="22"/>
        <v>282442.63319458382</v>
      </c>
      <c r="N198" s="28">
        <f t="shared" ca="1" si="23"/>
        <v>522017.38165057736</v>
      </c>
      <c r="O198" s="28">
        <f t="shared" ca="1" si="24"/>
        <v>944267.76795206498</v>
      </c>
    </row>
    <row r="199" spans="5:15" x14ac:dyDescent="0.3">
      <c r="E199">
        <v>179</v>
      </c>
      <c r="F199">
        <f t="shared" ca="1" si="17"/>
        <v>1.0956543094766118</v>
      </c>
      <c r="G199">
        <f t="shared" ca="1" si="17"/>
        <v>-3.8019269220355208E-2</v>
      </c>
      <c r="H199">
        <f t="shared" ca="1" si="17"/>
        <v>-0.86599487611323467</v>
      </c>
      <c r="I199">
        <f t="shared" ca="1" si="18"/>
        <v>1.0956543094766118</v>
      </c>
      <c r="J199">
        <f t="shared" ca="1" si="19"/>
        <v>0.21389587564732235</v>
      </c>
      <c r="K199">
        <f t="shared" ca="1" si="20"/>
        <v>-0.42678651036283327</v>
      </c>
      <c r="L199" s="28">
        <f t="shared" ca="1" si="21"/>
        <v>131182.8683151259</v>
      </c>
      <c r="M199" s="28">
        <f t="shared" ca="1" si="22"/>
        <v>310145.97223742522</v>
      </c>
      <c r="N199" s="28">
        <f t="shared" ca="1" si="23"/>
        <v>551413.77189426206</v>
      </c>
      <c r="O199" s="28">
        <f t="shared" ca="1" si="24"/>
        <v>992742.61244681315</v>
      </c>
    </row>
    <row r="200" spans="5:15" x14ac:dyDescent="0.3">
      <c r="E200">
        <v>180</v>
      </c>
      <c r="F200">
        <f t="shared" ca="1" si="17"/>
        <v>1.2413865711770813</v>
      </c>
      <c r="G200">
        <f t="shared" ca="1" si="17"/>
        <v>2.2062035252386401E-2</v>
      </c>
      <c r="H200">
        <f t="shared" ca="1" si="17"/>
        <v>0.62489354515626949</v>
      </c>
      <c r="I200">
        <f t="shared" ca="1" si="18"/>
        <v>1.2413865711770813</v>
      </c>
      <c r="J200">
        <f t="shared" ca="1" si="19"/>
        <v>0.30575329284811137</v>
      </c>
      <c r="K200">
        <f t="shared" ca="1" si="20"/>
        <v>0.85382257221518731</v>
      </c>
      <c r="L200" s="28">
        <f t="shared" ca="1" si="21"/>
        <v>135330.48119499677</v>
      </c>
      <c r="M200" s="28">
        <f t="shared" ca="1" si="22"/>
        <v>314503.15211244754</v>
      </c>
      <c r="N200" s="28">
        <f t="shared" ca="1" si="23"/>
        <v>697200.86565108923</v>
      </c>
      <c r="O200" s="28">
        <f t="shared" ca="1" si="24"/>
        <v>1147034.4989585336</v>
      </c>
    </row>
    <row r="201" spans="5:15" x14ac:dyDescent="0.3">
      <c r="E201">
        <v>181</v>
      </c>
      <c r="F201">
        <f t="shared" ca="1" si="17"/>
        <v>-0.39745463157304417</v>
      </c>
      <c r="G201">
        <f t="shared" ca="1" si="17"/>
        <v>0.88651458511385384</v>
      </c>
      <c r="H201">
        <f t="shared" ca="1" si="17"/>
        <v>0.1152515757802757</v>
      </c>
      <c r="I201">
        <f t="shared" ca="1" si="18"/>
        <v>-0.39745463157304417</v>
      </c>
      <c r="J201">
        <f t="shared" ca="1" si="19"/>
        <v>0.77193961044159332</v>
      </c>
      <c r="K201">
        <f t="shared" ca="1" si="20"/>
        <v>0.44539157483468572</v>
      </c>
      <c r="L201" s="28">
        <f t="shared" ca="1" si="21"/>
        <v>88688.242878814985</v>
      </c>
      <c r="M201" s="28">
        <f t="shared" ca="1" si="22"/>
        <v>336616.31077647797</v>
      </c>
      <c r="N201" s="28">
        <f t="shared" ca="1" si="23"/>
        <v>650704.26577656984</v>
      </c>
      <c r="O201" s="28">
        <f t="shared" ca="1" si="24"/>
        <v>1076008.8194318628</v>
      </c>
    </row>
    <row r="202" spans="5:15" x14ac:dyDescent="0.3">
      <c r="E202">
        <v>182</v>
      </c>
      <c r="F202">
        <f t="shared" ca="1" si="17"/>
        <v>0.26963685174296254</v>
      </c>
      <c r="G202">
        <f t="shared" ca="1" si="17"/>
        <v>-0.79621002521280615</v>
      </c>
      <c r="H202">
        <f t="shared" ca="1" si="17"/>
        <v>-1.4951588042695063</v>
      </c>
      <c r="I202">
        <f t="shared" ca="1" si="18"/>
        <v>0.26963685174296254</v>
      </c>
      <c r="J202">
        <f t="shared" ca="1" si="19"/>
        <v>-0.71330503734374906</v>
      </c>
      <c r="K202">
        <f t="shared" ca="1" si="20"/>
        <v>-1.5531912690237129</v>
      </c>
      <c r="L202" s="28">
        <f t="shared" ca="1" si="21"/>
        <v>107673.99933362413</v>
      </c>
      <c r="M202" s="28">
        <f t="shared" ca="1" si="22"/>
        <v>266164.97123283439</v>
      </c>
      <c r="N202" s="28">
        <f t="shared" ca="1" si="23"/>
        <v>423181.60612791858</v>
      </c>
      <c r="O202" s="28">
        <f t="shared" ca="1" si="24"/>
        <v>797020.57669437712</v>
      </c>
    </row>
    <row r="203" spans="5:15" x14ac:dyDescent="0.3">
      <c r="E203">
        <v>183</v>
      </c>
      <c r="F203">
        <f t="shared" ca="1" si="17"/>
        <v>1.2332217818455791</v>
      </c>
      <c r="G203">
        <f t="shared" ca="1" si="17"/>
        <v>0.56661511321131541</v>
      </c>
      <c r="H203">
        <f t="shared" ca="1" si="17"/>
        <v>-0.55916444416299582</v>
      </c>
      <c r="I203">
        <f t="shared" ca="1" si="18"/>
        <v>1.2332217818455791</v>
      </c>
      <c r="J203">
        <f t="shared" ca="1" si="19"/>
        <v>0.83396591062420589</v>
      </c>
      <c r="K203">
        <f t="shared" ca="1" si="20"/>
        <v>0.1725690378776536</v>
      </c>
      <c r="L203" s="28">
        <f t="shared" ca="1" si="21"/>
        <v>135098.10721686986</v>
      </c>
      <c r="M203" s="28">
        <f t="shared" ca="1" si="22"/>
        <v>339558.47652763361</v>
      </c>
      <c r="N203" s="28">
        <f t="shared" ca="1" si="23"/>
        <v>619645.60367942112</v>
      </c>
      <c r="O203" s="28">
        <f t="shared" ca="1" si="24"/>
        <v>1094302.1874239244</v>
      </c>
    </row>
    <row r="204" spans="5:15" x14ac:dyDescent="0.3">
      <c r="E204">
        <v>184</v>
      </c>
      <c r="F204">
        <f t="shared" ca="1" si="17"/>
        <v>-2.0738621671787896</v>
      </c>
      <c r="G204">
        <f t="shared" ca="1" si="17"/>
        <v>-0.82972427312713759</v>
      </c>
      <c r="H204">
        <f t="shared" ca="1" si="17"/>
        <v>1.2935379381322527</v>
      </c>
      <c r="I204">
        <f t="shared" ca="1" si="18"/>
        <v>-2.0738621671787896</v>
      </c>
      <c r="J204">
        <f t="shared" ca="1" si="19"/>
        <v>-1.282589967126492</v>
      </c>
      <c r="K204">
        <f t="shared" ca="1" si="20"/>
        <v>6.027066218657251E-2</v>
      </c>
      <c r="L204" s="28">
        <f t="shared" ca="1" si="21"/>
        <v>40976.847986159191</v>
      </c>
      <c r="M204" s="28">
        <f t="shared" ca="1" si="22"/>
        <v>239161.41599699698</v>
      </c>
      <c r="N204" s="28">
        <f t="shared" ca="1" si="23"/>
        <v>606861.33246946149</v>
      </c>
      <c r="O204" s="28">
        <f t="shared" ca="1" si="24"/>
        <v>886999.59645261767</v>
      </c>
    </row>
    <row r="205" spans="5:15" x14ac:dyDescent="0.3">
      <c r="E205">
        <v>185</v>
      </c>
      <c r="F205">
        <f t="shared" ca="1" si="17"/>
        <v>-4.6810093689158404E-3</v>
      </c>
      <c r="G205">
        <f t="shared" ca="1" si="17"/>
        <v>-0.236950764518846</v>
      </c>
      <c r="H205">
        <f t="shared" ca="1" si="17"/>
        <v>-0.38405337404673412</v>
      </c>
      <c r="I205">
        <f t="shared" ca="1" si="18"/>
        <v>-4.6810093689158404E-3</v>
      </c>
      <c r="J205">
        <f t="shared" ca="1" si="19"/>
        <v>-0.23172608615712795</v>
      </c>
      <c r="K205">
        <f t="shared" ca="1" si="20"/>
        <v>-0.43572189732676259</v>
      </c>
      <c r="L205" s="28">
        <f t="shared" ca="1" si="21"/>
        <v>99866.776137810753</v>
      </c>
      <c r="M205" s="28">
        <f t="shared" ca="1" si="22"/>
        <v>289008.26661700592</v>
      </c>
      <c r="N205" s="28">
        <f t="shared" ca="1" si="23"/>
        <v>550396.54960934632</v>
      </c>
      <c r="O205" s="28">
        <f t="shared" ca="1" si="24"/>
        <v>939271.59236416302</v>
      </c>
    </row>
    <row r="206" spans="5:15" x14ac:dyDescent="0.3">
      <c r="E206">
        <v>186</v>
      </c>
      <c r="F206">
        <f t="shared" ca="1" si="17"/>
        <v>1.7624912068261023</v>
      </c>
      <c r="G206">
        <f t="shared" ca="1" si="17"/>
        <v>-0.25157213407127105</v>
      </c>
      <c r="H206">
        <f t="shared" ca="1" si="17"/>
        <v>-8.2518412333705535E-2</v>
      </c>
      <c r="I206">
        <f t="shared" ca="1" si="18"/>
        <v>1.7624912068261023</v>
      </c>
      <c r="J206">
        <f t="shared" ca="1" si="19"/>
        <v>0.15872352389622249</v>
      </c>
      <c r="K206">
        <f t="shared" ca="1" si="20"/>
        <v>0.27859543610937859</v>
      </c>
      <c r="L206" s="28">
        <f t="shared" ca="1" si="21"/>
        <v>150161.37912630453</v>
      </c>
      <c r="M206" s="28">
        <f t="shared" ca="1" si="22"/>
        <v>307528.91780640342</v>
      </c>
      <c r="N206" s="28">
        <f t="shared" ca="1" si="23"/>
        <v>631715.86045800801</v>
      </c>
      <c r="O206" s="28">
        <f t="shared" ca="1" si="24"/>
        <v>1089406.157390716</v>
      </c>
    </row>
    <row r="207" spans="5:15" x14ac:dyDescent="0.3">
      <c r="E207">
        <v>187</v>
      </c>
      <c r="F207">
        <f t="shared" ca="1" si="17"/>
        <v>-0.94561667312583941</v>
      </c>
      <c r="G207">
        <f t="shared" ca="1" si="17"/>
        <v>-0.40900853537791021</v>
      </c>
      <c r="H207">
        <f t="shared" ca="1" si="17"/>
        <v>-1.1103261252601717</v>
      </c>
      <c r="I207">
        <f t="shared" ca="1" si="18"/>
        <v>-0.94561667312583941</v>
      </c>
      <c r="J207">
        <f t="shared" ca="1" si="19"/>
        <v>-0.614685933506258</v>
      </c>
      <c r="K207">
        <f t="shared" ca="1" si="20"/>
        <v>-1.3683992795136946</v>
      </c>
      <c r="L207" s="28">
        <f t="shared" ca="1" si="21"/>
        <v>73087.277675422723</v>
      </c>
      <c r="M207" s="28">
        <f t="shared" ca="1" si="22"/>
        <v>270842.88606680121</v>
      </c>
      <c r="N207" s="28">
        <f t="shared" ca="1" si="23"/>
        <v>444218.69501532021</v>
      </c>
      <c r="O207" s="28">
        <f t="shared" ca="1" si="24"/>
        <v>788148.85875754408</v>
      </c>
    </row>
    <row r="208" spans="5:15" x14ac:dyDescent="0.3">
      <c r="E208">
        <v>188</v>
      </c>
      <c r="F208">
        <f t="shared" ca="1" si="17"/>
        <v>0.89224703005682782</v>
      </c>
      <c r="G208">
        <f t="shared" ca="1" si="17"/>
        <v>1.1312173772598417</v>
      </c>
      <c r="H208">
        <f t="shared" ca="1" si="17"/>
        <v>-0.69646027845609493</v>
      </c>
      <c r="I208">
        <f t="shared" ca="1" si="18"/>
        <v>0.89224703005682782</v>
      </c>
      <c r="J208">
        <f t="shared" ca="1" si="19"/>
        <v>1.305481454486606</v>
      </c>
      <c r="K208">
        <f t="shared" ca="1" si="20"/>
        <v>0.2614901646650859</v>
      </c>
      <c r="L208" s="28">
        <f t="shared" ca="1" si="21"/>
        <v>125393.79565450262</v>
      </c>
      <c r="M208" s="28">
        <f t="shared" ca="1" si="22"/>
        <v>361924.42258930678</v>
      </c>
      <c r="N208" s="28">
        <f t="shared" ca="1" si="23"/>
        <v>629768.56221866945</v>
      </c>
      <c r="O208" s="28">
        <f t="shared" ca="1" si="24"/>
        <v>1117086.7804624788</v>
      </c>
    </row>
    <row r="209" spans="5:15" x14ac:dyDescent="0.3">
      <c r="E209">
        <v>189</v>
      </c>
      <c r="F209">
        <f t="shared" ca="1" si="17"/>
        <v>0.83334654202073088</v>
      </c>
      <c r="G209">
        <f t="shared" ca="1" si="17"/>
        <v>0.5220364144355345</v>
      </c>
      <c r="H209">
        <f t="shared" ca="1" si="17"/>
        <v>0.33878422102387634</v>
      </c>
      <c r="I209">
        <f t="shared" ca="1" si="18"/>
        <v>0.83334654202073088</v>
      </c>
      <c r="J209">
        <f t="shared" ca="1" si="19"/>
        <v>0.69900039743578624</v>
      </c>
      <c r="K209">
        <f t="shared" ca="1" si="20"/>
        <v>0.77037231306421661</v>
      </c>
      <c r="L209" s="28">
        <f t="shared" ca="1" si="21"/>
        <v>123717.45837709654</v>
      </c>
      <c r="M209" s="28">
        <f t="shared" ca="1" si="22"/>
        <v>333156.50011890009</v>
      </c>
      <c r="N209" s="28">
        <f t="shared" ca="1" si="23"/>
        <v>687700.72160214768</v>
      </c>
      <c r="O209" s="28">
        <f t="shared" ca="1" si="24"/>
        <v>1144574.6800981443</v>
      </c>
    </row>
    <row r="210" spans="5:15" x14ac:dyDescent="0.3">
      <c r="E210">
        <v>190</v>
      </c>
      <c r="F210">
        <f t="shared" ca="1" si="17"/>
        <v>-0.40725997025758326</v>
      </c>
      <c r="G210">
        <f t="shared" ca="1" si="17"/>
        <v>-1.3218958558456506</v>
      </c>
      <c r="H210">
        <f t="shared" ca="1" si="17"/>
        <v>-1.2371908067822666</v>
      </c>
      <c r="I210">
        <f t="shared" ca="1" si="18"/>
        <v>-0.40725997025758326</v>
      </c>
      <c r="J210">
        <f t="shared" ca="1" si="19"/>
        <v>-1.3800308870480342</v>
      </c>
      <c r="K210">
        <f t="shared" ca="1" si="20"/>
        <v>-1.7988328873096695</v>
      </c>
      <c r="L210" s="28">
        <f t="shared" ca="1" si="21"/>
        <v>88409.178047562455</v>
      </c>
      <c r="M210" s="28">
        <f t="shared" ca="1" si="22"/>
        <v>234539.38733318474</v>
      </c>
      <c r="N210" s="28">
        <f t="shared" ca="1" si="23"/>
        <v>395217.27405904012</v>
      </c>
      <c r="O210" s="28">
        <f t="shared" ca="1" si="24"/>
        <v>718165.83943978732</v>
      </c>
    </row>
    <row r="211" spans="5:15" x14ac:dyDescent="0.3">
      <c r="E211">
        <v>191</v>
      </c>
      <c r="F211">
        <f t="shared" ca="1" si="17"/>
        <v>0.35902360355734814</v>
      </c>
      <c r="G211">
        <f t="shared" ca="1" si="17"/>
        <v>-1.3955862097828617</v>
      </c>
      <c r="H211">
        <f t="shared" ca="1" si="17"/>
        <v>-0.48496937780094496</v>
      </c>
      <c r="I211">
        <f t="shared" ca="1" si="18"/>
        <v>0.35902360355734814</v>
      </c>
      <c r="J211">
        <f t="shared" ca="1" si="19"/>
        <v>-1.2762840862494726</v>
      </c>
      <c r="K211">
        <f t="shared" ca="1" si="20"/>
        <v>-1.019530364378795</v>
      </c>
      <c r="L211" s="28">
        <f t="shared" ca="1" si="21"/>
        <v>110217.99088902296</v>
      </c>
      <c r="M211" s="28">
        <f t="shared" ca="1" si="22"/>
        <v>239460.53019037319</v>
      </c>
      <c r="N211" s="28">
        <f t="shared" ca="1" si="23"/>
        <v>483934.62857501791</v>
      </c>
      <c r="O211" s="28">
        <f t="shared" ca="1" si="24"/>
        <v>833613.14965441404</v>
      </c>
    </row>
    <row r="212" spans="5:15" x14ac:dyDescent="0.3">
      <c r="E212">
        <v>192</v>
      </c>
      <c r="F212">
        <f t="shared" ca="1" si="17"/>
        <v>0.77319373819182546</v>
      </c>
      <c r="G212">
        <f t="shared" ca="1" si="17"/>
        <v>1.1660600010930267</v>
      </c>
      <c r="H212">
        <f t="shared" ca="1" si="17"/>
        <v>-0.89585994293722992</v>
      </c>
      <c r="I212">
        <f t="shared" ca="1" si="18"/>
        <v>0.77319373819182546</v>
      </c>
      <c r="J212">
        <f t="shared" ca="1" si="19"/>
        <v>1.3121349813175924</v>
      </c>
      <c r="K212">
        <f t="shared" ca="1" si="20"/>
        <v>8.5540678672916926E-2</v>
      </c>
      <c r="L212" s="28">
        <f t="shared" ca="1" si="21"/>
        <v>122005.4795673948</v>
      </c>
      <c r="M212" s="28">
        <f t="shared" ca="1" si="22"/>
        <v>362240.02707819117</v>
      </c>
      <c r="N212" s="28">
        <f t="shared" ca="1" si="23"/>
        <v>609738.1215793083</v>
      </c>
      <c r="O212" s="28">
        <f t="shared" ca="1" si="24"/>
        <v>1093983.6282248944</v>
      </c>
    </row>
    <row r="213" spans="5:15" x14ac:dyDescent="0.3">
      <c r="E213">
        <v>193</v>
      </c>
      <c r="F213">
        <f t="shared" ca="1" si="17"/>
        <v>-1.8204447298779758</v>
      </c>
      <c r="G213">
        <f t="shared" ca="1" si="17"/>
        <v>-1.1048705338454259</v>
      </c>
      <c r="H213">
        <f t="shared" ca="1" si="17"/>
        <v>-0.19995765159259291</v>
      </c>
      <c r="I213">
        <f t="shared" ca="1" si="18"/>
        <v>-1.8204447298779758</v>
      </c>
      <c r="J213">
        <f t="shared" ca="1" si="19"/>
        <v>-1.4923920142168725</v>
      </c>
      <c r="K213">
        <f t="shared" ca="1" si="20"/>
        <v>-1.2260735327799639</v>
      </c>
      <c r="L213" s="28">
        <f t="shared" ca="1" si="21"/>
        <v>48189.234692220554</v>
      </c>
      <c r="M213" s="28">
        <f t="shared" ca="1" si="22"/>
        <v>229209.6310984244</v>
      </c>
      <c r="N213" s="28">
        <f t="shared" ca="1" si="23"/>
        <v>460421.34207238309</v>
      </c>
      <c r="O213" s="28">
        <f t="shared" ca="1" si="24"/>
        <v>737820.20786302804</v>
      </c>
    </row>
    <row r="214" spans="5:15" x14ac:dyDescent="0.3">
      <c r="E214">
        <v>194</v>
      </c>
      <c r="F214">
        <f t="shared" ref="F214:H277" ca="1" si="25">NORMSINV(RAND())</f>
        <v>-0.46521772383057713</v>
      </c>
      <c r="G214">
        <f t="shared" ca="1" si="25"/>
        <v>-0.9657462545247073</v>
      </c>
      <c r="H214">
        <f t="shared" ca="1" si="25"/>
        <v>0.4289359873120589</v>
      </c>
      <c r="I214">
        <f t="shared" ref="I214:I277" ca="1" si="26">$B$5*F214</f>
        <v>-0.46521772383057713</v>
      </c>
      <c r="J214">
        <f t="shared" ref="J214:J277" ca="1" si="27">($B$6*F214)+($B$7*G214)</f>
        <v>-1.0466177803314718</v>
      </c>
      <c r="K214">
        <f t="shared" ref="K214:K277" ca="1" si="28">($B$8*F214)+($B$9*G214)+($B$10*H214)</f>
        <v>-0.27763675695051448</v>
      </c>
      <c r="L214" s="28">
        <f t="shared" ref="L214:L277" ca="1" si="29">$D$15+($D$15*$B$11*I214)</f>
        <v>86759.671463345643</v>
      </c>
      <c r="M214" s="28">
        <f t="shared" ref="M214:M277" ca="1" si="30">$D$16+($D$16*$B$12*J214)</f>
        <v>250354.55961784156</v>
      </c>
      <c r="N214" s="28">
        <f t="shared" ref="N214:N277" ca="1" si="31">$D$17+($D$17*$B$13*K214)</f>
        <v>568393.27749073645</v>
      </c>
      <c r="O214" s="28">
        <f t="shared" ref="O214:O277" ca="1" si="32">L214+M214+N214</f>
        <v>905507.50857192371</v>
      </c>
    </row>
    <row r="215" spans="5:15" x14ac:dyDescent="0.3">
      <c r="E215">
        <v>195</v>
      </c>
      <c r="F215">
        <f t="shared" ca="1" si="25"/>
        <v>-4.8231620396691224E-2</v>
      </c>
      <c r="G215">
        <f t="shared" ca="1" si="25"/>
        <v>1.2469414867608219</v>
      </c>
      <c r="H215">
        <f t="shared" ca="1" si="25"/>
        <v>1.4518049303828631</v>
      </c>
      <c r="I215">
        <f t="shared" ca="1" si="26"/>
        <v>-4.8231620396691224E-2</v>
      </c>
      <c r="J215">
        <f t="shared" ca="1" si="27"/>
        <v>1.2027607494400303</v>
      </c>
      <c r="K215">
        <f t="shared" ca="1" si="28"/>
        <v>1.8112295102927987</v>
      </c>
      <c r="L215" s="28">
        <f t="shared" ca="1" si="29"/>
        <v>98627.304018752402</v>
      </c>
      <c r="M215" s="28">
        <f t="shared" ca="1" si="30"/>
        <v>357051.95172722382</v>
      </c>
      <c r="N215" s="28">
        <f t="shared" ca="1" si="31"/>
        <v>806193.98224211868</v>
      </c>
      <c r="O215" s="28">
        <f t="shared" ca="1" si="32"/>
        <v>1261873.2379880948</v>
      </c>
    </row>
    <row r="216" spans="5:15" x14ac:dyDescent="0.3">
      <c r="E216">
        <v>196</v>
      </c>
      <c r="F216">
        <f t="shared" ca="1" si="25"/>
        <v>0.14384132856918747</v>
      </c>
      <c r="G216">
        <f t="shared" ca="1" si="25"/>
        <v>0.82379376892481782</v>
      </c>
      <c r="H216">
        <f t="shared" ca="1" si="25"/>
        <v>1.4156507506932787</v>
      </c>
      <c r="I216">
        <f t="shared" ca="1" si="26"/>
        <v>0.14384132856918747</v>
      </c>
      <c r="J216">
        <f t="shared" ca="1" si="27"/>
        <v>0.83484228559567231</v>
      </c>
      <c r="K216">
        <f t="shared" ca="1" si="28"/>
        <v>1.614580810893002</v>
      </c>
      <c r="L216" s="28">
        <f t="shared" ca="1" si="29"/>
        <v>104093.79597948953</v>
      </c>
      <c r="M216" s="28">
        <f t="shared" ca="1" si="30"/>
        <v>339600.04664254654</v>
      </c>
      <c r="N216" s="28">
        <f t="shared" ca="1" si="31"/>
        <v>783807.10183764552</v>
      </c>
      <c r="O216" s="28">
        <f t="shared" ca="1" si="32"/>
        <v>1227500.9444596816</v>
      </c>
    </row>
    <row r="217" spans="5:15" x14ac:dyDescent="0.3">
      <c r="E217">
        <v>197</v>
      </c>
      <c r="F217">
        <f t="shared" ca="1" si="25"/>
        <v>0.21643623600050332</v>
      </c>
      <c r="G217">
        <f t="shared" ca="1" si="25"/>
        <v>0.71815145791810764</v>
      </c>
      <c r="H217">
        <f t="shared" ca="1" si="25"/>
        <v>1.4690567545081235</v>
      </c>
      <c r="I217">
        <f t="shared" ca="1" si="26"/>
        <v>0.21643623600050332</v>
      </c>
      <c r="J217">
        <f t="shared" ca="1" si="27"/>
        <v>0.74863150253069688</v>
      </c>
      <c r="K217">
        <f t="shared" ca="1" si="28"/>
        <v>1.6228150246241779</v>
      </c>
      <c r="L217" s="28">
        <f t="shared" ca="1" si="29"/>
        <v>106159.88326559791</v>
      </c>
      <c r="M217" s="28">
        <f t="shared" ca="1" si="30"/>
        <v>335510.71014226665</v>
      </c>
      <c r="N217" s="28">
        <f t="shared" ca="1" si="31"/>
        <v>784744.50116236694</v>
      </c>
      <c r="O217" s="28">
        <f t="shared" ca="1" si="32"/>
        <v>1226415.0945702316</v>
      </c>
    </row>
    <row r="218" spans="5:15" x14ac:dyDescent="0.3">
      <c r="E218">
        <v>198</v>
      </c>
      <c r="F218">
        <f t="shared" ca="1" si="25"/>
        <v>-0.80991872363051953</v>
      </c>
      <c r="G218">
        <f t="shared" ca="1" si="25"/>
        <v>0.18785628118098571</v>
      </c>
      <c r="H218">
        <f t="shared" ca="1" si="25"/>
        <v>0.4944692802208413</v>
      </c>
      <c r="I218">
        <f t="shared" ca="1" si="26"/>
        <v>-0.80991872363051953</v>
      </c>
      <c r="J218">
        <f t="shared" ca="1" si="27"/>
        <v>-2.6071199792686572E-3</v>
      </c>
      <c r="K218">
        <f t="shared" ca="1" si="28"/>
        <v>0.27997608556982534</v>
      </c>
      <c r="L218" s="28">
        <f t="shared" ca="1" si="29"/>
        <v>76949.309023400085</v>
      </c>
      <c r="M218" s="28">
        <f t="shared" ca="1" si="30"/>
        <v>299876.33344098268</v>
      </c>
      <c r="N218" s="28">
        <f t="shared" ca="1" si="31"/>
        <v>631873.03634803859</v>
      </c>
      <c r="O218" s="28">
        <f t="shared" ca="1" si="32"/>
        <v>1008698.6788124214</v>
      </c>
    </row>
    <row r="219" spans="5:15" x14ac:dyDescent="0.3">
      <c r="E219">
        <v>199</v>
      </c>
      <c r="F219">
        <f t="shared" ca="1" si="25"/>
        <v>1.253385065783696</v>
      </c>
      <c r="G219">
        <f t="shared" ca="1" si="25"/>
        <v>-1.5738693763733191</v>
      </c>
      <c r="H219">
        <f t="shared" ca="1" si="25"/>
        <v>-0.42459633382281076</v>
      </c>
      <c r="I219">
        <f t="shared" ca="1" si="26"/>
        <v>1.253385065783696</v>
      </c>
      <c r="J219">
        <f t="shared" ca="1" si="27"/>
        <v>-1.2450208564438228</v>
      </c>
      <c r="K219">
        <f t="shared" ca="1" si="28"/>
        <v>-0.82138720623479089</v>
      </c>
      <c r="L219" s="28">
        <f t="shared" ca="1" si="29"/>
        <v>135671.96433804813</v>
      </c>
      <c r="M219" s="28">
        <f t="shared" ca="1" si="30"/>
        <v>240943.47538835995</v>
      </c>
      <c r="N219" s="28">
        <f t="shared" ca="1" si="31"/>
        <v>506491.64114552172</v>
      </c>
      <c r="O219" s="28">
        <f t="shared" ca="1" si="32"/>
        <v>883107.08087192988</v>
      </c>
    </row>
    <row r="220" spans="5:15" x14ac:dyDescent="0.3">
      <c r="E220">
        <v>200</v>
      </c>
      <c r="F220">
        <f t="shared" ca="1" si="25"/>
        <v>0.74889376052045387</v>
      </c>
      <c r="G220">
        <f t="shared" ca="1" si="25"/>
        <v>-0.74296328735374773</v>
      </c>
      <c r="H220">
        <f t="shared" ca="1" si="25"/>
        <v>-5.0478160156140331E-2</v>
      </c>
      <c r="I220">
        <f t="shared" ca="1" si="26"/>
        <v>0.74889376052045387</v>
      </c>
      <c r="J220">
        <f t="shared" ca="1" si="27"/>
        <v>-0.55172342369034344</v>
      </c>
      <c r="K220">
        <f t="shared" ca="1" si="28"/>
        <v>-0.2235768974663678</v>
      </c>
      <c r="L220" s="28">
        <f t="shared" ca="1" si="29"/>
        <v>121313.89007859988</v>
      </c>
      <c r="M220" s="28">
        <f t="shared" ca="1" si="30"/>
        <v>273829.46014008619</v>
      </c>
      <c r="N220" s="28">
        <f t="shared" ca="1" si="31"/>
        <v>574547.55978524452</v>
      </c>
      <c r="O220" s="28">
        <f t="shared" ca="1" si="32"/>
        <v>969690.91000393056</v>
      </c>
    </row>
    <row r="221" spans="5:15" x14ac:dyDescent="0.3">
      <c r="E221">
        <v>201</v>
      </c>
      <c r="F221">
        <f t="shared" ca="1" si="25"/>
        <v>1.1702413666812683</v>
      </c>
      <c r="G221">
        <f t="shared" ca="1" si="25"/>
        <v>1.1288083741892705</v>
      </c>
      <c r="H221">
        <f t="shared" ca="1" si="25"/>
        <v>-0.46619947298104142</v>
      </c>
      <c r="I221">
        <f t="shared" ca="1" si="26"/>
        <v>1.1702413666812683</v>
      </c>
      <c r="J221">
        <f t="shared" ca="1" si="27"/>
        <v>1.3667971703328514</v>
      </c>
      <c r="K221">
        <f t="shared" ca="1" si="28"/>
        <v>0.52220194945934195</v>
      </c>
      <c r="L221" s="28">
        <f t="shared" ca="1" si="29"/>
        <v>133305.65317774977</v>
      </c>
      <c r="M221" s="28">
        <f t="shared" ca="1" si="30"/>
        <v>364832.88236587396</v>
      </c>
      <c r="N221" s="28">
        <f t="shared" ca="1" si="31"/>
        <v>659448.51211937959</v>
      </c>
      <c r="O221" s="28">
        <f t="shared" ca="1" si="32"/>
        <v>1157587.0476630032</v>
      </c>
    </row>
    <row r="222" spans="5:15" x14ac:dyDescent="0.3">
      <c r="E222">
        <v>202</v>
      </c>
      <c r="F222">
        <f t="shared" ca="1" si="25"/>
        <v>1.2700098036321261</v>
      </c>
      <c r="G222">
        <f t="shared" ca="1" si="25"/>
        <v>0.26895907673676339</v>
      </c>
      <c r="H222">
        <f t="shared" ca="1" si="25"/>
        <v>-0.72317994681214559</v>
      </c>
      <c r="I222">
        <f t="shared" ca="1" si="26"/>
        <v>1.2700098036321261</v>
      </c>
      <c r="J222">
        <f t="shared" ca="1" si="27"/>
        <v>0.55264411689560577</v>
      </c>
      <c r="K222">
        <f t="shared" ca="1" si="28"/>
        <v>-0.10479436954262888</v>
      </c>
      <c r="L222" s="28">
        <f t="shared" ca="1" si="29"/>
        <v>136145.11267198634</v>
      </c>
      <c r="M222" s="28">
        <f t="shared" ca="1" si="30"/>
        <v>326214.21217323683</v>
      </c>
      <c r="N222" s="28">
        <f t="shared" ca="1" si="31"/>
        <v>588069.99982622091</v>
      </c>
      <c r="O222" s="28">
        <f t="shared" ca="1" si="32"/>
        <v>1050429.324671444</v>
      </c>
    </row>
    <row r="223" spans="5:15" x14ac:dyDescent="0.3">
      <c r="E223">
        <v>203</v>
      </c>
      <c r="F223">
        <f t="shared" ca="1" si="25"/>
        <v>-0.20268650319943901</v>
      </c>
      <c r="G223">
        <f t="shared" ca="1" si="25"/>
        <v>0.5129708556616368</v>
      </c>
      <c r="H223">
        <f t="shared" ca="1" si="25"/>
        <v>-0.55445338865994886</v>
      </c>
      <c r="I223">
        <f t="shared" ca="1" si="26"/>
        <v>-0.20268650319943901</v>
      </c>
      <c r="J223">
        <f t="shared" ca="1" si="27"/>
        <v>0.45292417563522713</v>
      </c>
      <c r="K223">
        <f t="shared" ca="1" si="28"/>
        <v>-0.239086419263426</v>
      </c>
      <c r="L223" s="28">
        <f t="shared" ca="1" si="29"/>
        <v>94231.440990232906</v>
      </c>
      <c r="M223" s="28">
        <f t="shared" ca="1" si="30"/>
        <v>321484.08003542188</v>
      </c>
      <c r="N223" s="28">
        <f t="shared" ca="1" si="31"/>
        <v>572781.92487049021</v>
      </c>
      <c r="O223" s="28">
        <f t="shared" ca="1" si="32"/>
        <v>988497.44589614496</v>
      </c>
    </row>
    <row r="224" spans="5:15" x14ac:dyDescent="0.3">
      <c r="E224">
        <v>204</v>
      </c>
      <c r="F224">
        <f t="shared" ca="1" si="25"/>
        <v>4.0751801159030966E-2</v>
      </c>
      <c r="G224">
        <f t="shared" ca="1" si="25"/>
        <v>0.70124355641325764</v>
      </c>
      <c r="H224">
        <f t="shared" ca="1" si="25"/>
        <v>0.95888336053279943</v>
      </c>
      <c r="I224">
        <f t="shared" ca="1" si="26"/>
        <v>4.0751801159030966E-2</v>
      </c>
      <c r="J224">
        <f t="shared" ca="1" si="27"/>
        <v>0.6919411688783349</v>
      </c>
      <c r="K224">
        <f t="shared" ca="1" si="28"/>
        <v>1.1525190371965448</v>
      </c>
      <c r="L224" s="28">
        <f t="shared" ca="1" si="29"/>
        <v>101159.81659375144</v>
      </c>
      <c r="M224" s="28">
        <f t="shared" ca="1" si="30"/>
        <v>332821.65150742134</v>
      </c>
      <c r="N224" s="28">
        <f t="shared" ca="1" si="31"/>
        <v>731205.06735283451</v>
      </c>
      <c r="O224" s="28">
        <f t="shared" ca="1" si="32"/>
        <v>1165186.5354540073</v>
      </c>
    </row>
    <row r="225" spans="5:15" x14ac:dyDescent="0.3">
      <c r="E225">
        <v>205</v>
      </c>
      <c r="F225">
        <f t="shared" ca="1" si="25"/>
        <v>-0.74458863253994023</v>
      </c>
      <c r="G225">
        <f t="shared" ca="1" si="25"/>
        <v>-0.1546306275466475</v>
      </c>
      <c r="H225">
        <f t="shared" ca="1" si="25"/>
        <v>1.0191453205676368</v>
      </c>
      <c r="I225">
        <f t="shared" ca="1" si="26"/>
        <v>-0.74458863253994023</v>
      </c>
      <c r="J225">
        <f t="shared" ca="1" si="27"/>
        <v>-0.32103233543162962</v>
      </c>
      <c r="K225">
        <f t="shared" ca="1" si="28"/>
        <v>0.54610553741142587</v>
      </c>
      <c r="L225" s="28">
        <f t="shared" ca="1" si="29"/>
        <v>78808.636011732626</v>
      </c>
      <c r="M225" s="28">
        <f t="shared" ca="1" si="30"/>
        <v>284772.09926209314</v>
      </c>
      <c r="N225" s="28">
        <f t="shared" ca="1" si="31"/>
        <v>662169.7442778144</v>
      </c>
      <c r="O225" s="28">
        <f t="shared" ca="1" si="32"/>
        <v>1025750.4795516401</v>
      </c>
    </row>
    <row r="226" spans="5:15" x14ac:dyDescent="0.3">
      <c r="E226">
        <v>206</v>
      </c>
      <c r="F226">
        <f t="shared" ca="1" si="25"/>
        <v>0.94527778127164974</v>
      </c>
      <c r="G226">
        <f t="shared" ca="1" si="25"/>
        <v>-0.72688201466012281</v>
      </c>
      <c r="H226">
        <f t="shared" ca="1" si="25"/>
        <v>-0.4738417056053183</v>
      </c>
      <c r="I226">
        <f t="shared" ca="1" si="26"/>
        <v>0.94527778127164974</v>
      </c>
      <c r="J226">
        <f t="shared" ca="1" si="27"/>
        <v>-0.49109754719109211</v>
      </c>
      <c r="K226">
        <f t="shared" ca="1" si="28"/>
        <v>-0.50586528755111726</v>
      </c>
      <c r="L226" s="28">
        <f t="shared" ca="1" si="29"/>
        <v>126903.07729331983</v>
      </c>
      <c r="M226" s="28">
        <f t="shared" ca="1" si="30"/>
        <v>276705.19796331186</v>
      </c>
      <c r="N226" s="28">
        <f t="shared" ca="1" si="31"/>
        <v>542411.28607640811</v>
      </c>
      <c r="O226" s="28">
        <f t="shared" ca="1" si="32"/>
        <v>946019.56133303978</v>
      </c>
    </row>
    <row r="227" spans="5:15" x14ac:dyDescent="0.3">
      <c r="E227">
        <v>207</v>
      </c>
      <c r="F227">
        <f t="shared" ca="1" si="25"/>
        <v>-0.56845795307092672</v>
      </c>
      <c r="G227">
        <f t="shared" ca="1" si="25"/>
        <v>-2.7941722853656512</v>
      </c>
      <c r="H227">
        <f t="shared" ca="1" si="25"/>
        <v>0.35163552259882402</v>
      </c>
      <c r="I227">
        <f t="shared" ca="1" si="26"/>
        <v>-0.56845795307092672</v>
      </c>
      <c r="J227">
        <f t="shared" ca="1" si="27"/>
        <v>-2.8500980028150242</v>
      </c>
      <c r="K227">
        <f t="shared" ca="1" si="28"/>
        <v>-1.3152586468312668</v>
      </c>
      <c r="L227" s="28">
        <f t="shared" ca="1" si="29"/>
        <v>83821.403028328874</v>
      </c>
      <c r="M227" s="28">
        <f t="shared" ca="1" si="30"/>
        <v>164807.981346113</v>
      </c>
      <c r="N227" s="28">
        <f t="shared" ca="1" si="31"/>
        <v>450268.33069615893</v>
      </c>
      <c r="O227" s="28">
        <f t="shared" ca="1" si="32"/>
        <v>698897.71507060085</v>
      </c>
    </row>
    <row r="228" spans="5:15" x14ac:dyDescent="0.3">
      <c r="E228">
        <v>208</v>
      </c>
      <c r="F228">
        <f t="shared" ca="1" si="25"/>
        <v>-0.51962358799112118</v>
      </c>
      <c r="G228">
        <f t="shared" ca="1" si="25"/>
        <v>0.91610416432594333</v>
      </c>
      <c r="H228">
        <f t="shared" ca="1" si="25"/>
        <v>-0.40986852147558439</v>
      </c>
      <c r="I228">
        <f t="shared" ca="1" si="26"/>
        <v>-0.51962358799112118</v>
      </c>
      <c r="J228">
        <f t="shared" ca="1" si="27"/>
        <v>0.77276619765723686</v>
      </c>
      <c r="K228">
        <f t="shared" ca="1" si="28"/>
        <v>1.4952320818031328E-3</v>
      </c>
      <c r="L228" s="28">
        <f t="shared" ca="1" si="29"/>
        <v>85211.253423992253</v>
      </c>
      <c r="M228" s="28">
        <f t="shared" ca="1" si="30"/>
        <v>336655.51925077115</v>
      </c>
      <c r="N228" s="28">
        <f t="shared" ca="1" si="31"/>
        <v>600170.22020432586</v>
      </c>
      <c r="O228" s="28">
        <f t="shared" ca="1" si="32"/>
        <v>1022036.9928790892</v>
      </c>
    </row>
    <row r="229" spans="5:15" x14ac:dyDescent="0.3">
      <c r="E229">
        <v>209</v>
      </c>
      <c r="F229">
        <f t="shared" ca="1" si="25"/>
        <v>1.2901105244064546</v>
      </c>
      <c r="G229">
        <f t="shared" ca="1" si="25"/>
        <v>-1.8988240296353951</v>
      </c>
      <c r="H229">
        <f t="shared" ca="1" si="25"/>
        <v>-0.37755144431338833</v>
      </c>
      <c r="I229">
        <f t="shared" ca="1" si="26"/>
        <v>1.2901105244064546</v>
      </c>
      <c r="J229">
        <f t="shared" ca="1" si="27"/>
        <v>-1.5529301720153119</v>
      </c>
      <c r="K229">
        <f t="shared" ca="1" si="28"/>
        <v>-0.9415901881063603</v>
      </c>
      <c r="L229" s="28">
        <f t="shared" ca="1" si="29"/>
        <v>136717.18921430781</v>
      </c>
      <c r="M229" s="28">
        <f t="shared" ca="1" si="30"/>
        <v>226338.05413851811</v>
      </c>
      <c r="N229" s="28">
        <f t="shared" ca="1" si="31"/>
        <v>492807.49379223055</v>
      </c>
      <c r="O229" s="28">
        <f t="shared" ca="1" si="32"/>
        <v>855862.73714505648</v>
      </c>
    </row>
    <row r="230" spans="5:15" x14ac:dyDescent="0.3">
      <c r="E230">
        <v>210</v>
      </c>
      <c r="F230">
        <f t="shared" ca="1" si="25"/>
        <v>0.94160788020797559</v>
      </c>
      <c r="G230">
        <f t="shared" ca="1" si="25"/>
        <v>-2.7958800707077059E-2</v>
      </c>
      <c r="H230">
        <f t="shared" ca="1" si="25"/>
        <v>0.58305343214778127</v>
      </c>
      <c r="I230">
        <f t="shared" ca="1" si="26"/>
        <v>0.94160788020797559</v>
      </c>
      <c r="J230">
        <f t="shared" ca="1" si="27"/>
        <v>0.18841236921824964</v>
      </c>
      <c r="K230">
        <f t="shared" ca="1" si="28"/>
        <v>0.71301355226269769</v>
      </c>
      <c r="L230" s="28">
        <f t="shared" ca="1" si="29"/>
        <v>126798.63007798167</v>
      </c>
      <c r="M230" s="28">
        <f t="shared" ca="1" si="30"/>
        <v>308937.18339117401</v>
      </c>
      <c r="N230" s="28">
        <f t="shared" ca="1" si="31"/>
        <v>681170.88579783461</v>
      </c>
      <c r="O230" s="28">
        <f t="shared" ca="1" si="32"/>
        <v>1116906.6992669902</v>
      </c>
    </row>
    <row r="231" spans="5:15" x14ac:dyDescent="0.3">
      <c r="E231">
        <v>211</v>
      </c>
      <c r="F231">
        <f t="shared" ca="1" si="25"/>
        <v>0.43688132873419189</v>
      </c>
      <c r="G231">
        <f t="shared" ca="1" si="25"/>
        <v>-0.87119603254379763</v>
      </c>
      <c r="H231">
        <f t="shared" ca="1" si="25"/>
        <v>-0.69834882683078536</v>
      </c>
      <c r="I231">
        <f t="shared" ca="1" si="26"/>
        <v>0.43688132873419189</v>
      </c>
      <c r="J231">
        <f t="shared" ca="1" si="27"/>
        <v>-0.74799941296570882</v>
      </c>
      <c r="K231">
        <f t="shared" ca="1" si="28"/>
        <v>-0.90010816465040788</v>
      </c>
      <c r="L231" s="28">
        <f t="shared" ca="1" si="29"/>
        <v>112433.86059400732</v>
      </c>
      <c r="M231" s="28">
        <f t="shared" ca="1" si="30"/>
        <v>264519.27249839215</v>
      </c>
      <c r="N231" s="28">
        <f t="shared" ca="1" si="31"/>
        <v>497529.89013087074</v>
      </c>
      <c r="O231" s="28">
        <f t="shared" ca="1" si="32"/>
        <v>874483.0232232702</v>
      </c>
    </row>
    <row r="232" spans="5:15" x14ac:dyDescent="0.3">
      <c r="E232">
        <v>212</v>
      </c>
      <c r="F232">
        <f t="shared" ca="1" si="25"/>
        <v>-0.34976758217543868</v>
      </c>
      <c r="G232">
        <f t="shared" ca="1" si="25"/>
        <v>-0.71016938201333668</v>
      </c>
      <c r="H232">
        <f t="shared" ca="1" si="25"/>
        <v>-0.82135238501729757</v>
      </c>
      <c r="I232">
        <f t="shared" ca="1" si="26"/>
        <v>-0.34976758217543868</v>
      </c>
      <c r="J232">
        <f t="shared" ca="1" si="27"/>
        <v>-0.77139441721273916</v>
      </c>
      <c r="K232">
        <f t="shared" ca="1" si="28"/>
        <v>-1.1289433906983319</v>
      </c>
      <c r="L232" s="28">
        <f t="shared" ca="1" si="29"/>
        <v>90045.440097719518</v>
      </c>
      <c r="M232" s="28">
        <f t="shared" ca="1" si="30"/>
        <v>263409.55000904325</v>
      </c>
      <c r="N232" s="28">
        <f t="shared" ca="1" si="31"/>
        <v>471478.8312959972</v>
      </c>
      <c r="O232" s="28">
        <f t="shared" ca="1" si="32"/>
        <v>824933.82140275999</v>
      </c>
    </row>
    <row r="233" spans="5:15" x14ac:dyDescent="0.3">
      <c r="E233">
        <v>213</v>
      </c>
      <c r="F233">
        <f t="shared" ca="1" si="25"/>
        <v>-1.1224521234623543</v>
      </c>
      <c r="G233">
        <f t="shared" ca="1" si="25"/>
        <v>-1.8186714733640228</v>
      </c>
      <c r="H233">
        <f t="shared" ca="1" si="25"/>
        <v>0.6830181275335222</v>
      </c>
      <c r="I233">
        <f t="shared" ca="1" si="26"/>
        <v>-1.1224521234623543</v>
      </c>
      <c r="J233">
        <f t="shared" ca="1" si="27"/>
        <v>-2.0273844022726681</v>
      </c>
      <c r="K233">
        <f t="shared" ca="1" si="28"/>
        <v>-0.69061183311043806</v>
      </c>
      <c r="L233" s="28">
        <f t="shared" ca="1" si="29"/>
        <v>68054.45252829793</v>
      </c>
      <c r="M233" s="28">
        <f t="shared" ca="1" si="30"/>
        <v>203832.71394178976</v>
      </c>
      <c r="N233" s="28">
        <f t="shared" ca="1" si="31"/>
        <v>521379.37061904941</v>
      </c>
      <c r="O233" s="28">
        <f t="shared" ca="1" si="32"/>
        <v>793266.53708913713</v>
      </c>
    </row>
    <row r="234" spans="5:15" x14ac:dyDescent="0.3">
      <c r="E234">
        <v>214</v>
      </c>
      <c r="F234">
        <f t="shared" ca="1" si="25"/>
        <v>1.4771060838758729</v>
      </c>
      <c r="G234">
        <f t="shared" ca="1" si="25"/>
        <v>0.94026394871760455</v>
      </c>
      <c r="H234">
        <f t="shared" ca="1" si="25"/>
        <v>0.67885420445787592</v>
      </c>
      <c r="I234">
        <f t="shared" ca="1" si="26"/>
        <v>1.4771060838758729</v>
      </c>
      <c r="J234">
        <f t="shared" ca="1" si="27"/>
        <v>1.2535350650032622</v>
      </c>
      <c r="K234">
        <f t="shared" ca="1" si="28"/>
        <v>1.4368336998504112</v>
      </c>
      <c r="L234" s="28">
        <f t="shared" ca="1" si="29"/>
        <v>142039.17613665527</v>
      </c>
      <c r="M234" s="28">
        <f t="shared" ca="1" si="30"/>
        <v>359460.388984463</v>
      </c>
      <c r="N234" s="28">
        <f t="shared" ca="1" si="31"/>
        <v>763572.01597490523</v>
      </c>
      <c r="O234" s="28">
        <f t="shared" ca="1" si="32"/>
        <v>1265071.5810960236</v>
      </c>
    </row>
    <row r="235" spans="5:15" x14ac:dyDescent="0.3">
      <c r="E235">
        <v>215</v>
      </c>
      <c r="F235">
        <f t="shared" ca="1" si="25"/>
        <v>-0.28462262628505369</v>
      </c>
      <c r="G235">
        <f t="shared" ca="1" si="25"/>
        <v>1.5858143072159138E-2</v>
      </c>
      <c r="H235">
        <f t="shared" ca="1" si="25"/>
        <v>-0.99790123620065574</v>
      </c>
      <c r="I235">
        <f t="shared" ca="1" si="26"/>
        <v>-0.28462262628505369</v>
      </c>
      <c r="J235">
        <f t="shared" ca="1" si="27"/>
        <v>-4.9741845941224529E-2</v>
      </c>
      <c r="K235">
        <f t="shared" ca="1" si="28"/>
        <v>-0.87862380554359532</v>
      </c>
      <c r="L235" s="28">
        <f t="shared" ca="1" si="29"/>
        <v>91899.498045882894</v>
      </c>
      <c r="M235" s="28">
        <f t="shared" ca="1" si="30"/>
        <v>297640.53707706794</v>
      </c>
      <c r="N235" s="28">
        <f t="shared" ca="1" si="31"/>
        <v>499975.71244934504</v>
      </c>
      <c r="O235" s="28">
        <f t="shared" ca="1" si="32"/>
        <v>889515.74757229583</v>
      </c>
    </row>
    <row r="236" spans="5:15" x14ac:dyDescent="0.3">
      <c r="E236">
        <v>216</v>
      </c>
      <c r="F236">
        <f t="shared" ca="1" si="25"/>
        <v>0.22233434454832426</v>
      </c>
      <c r="G236">
        <f t="shared" ca="1" si="25"/>
        <v>1.1581044404440264</v>
      </c>
      <c r="H236">
        <f t="shared" ca="1" si="25"/>
        <v>-1.9014083620147948</v>
      </c>
      <c r="I236">
        <f t="shared" ca="1" si="26"/>
        <v>0.22233434454832426</v>
      </c>
      <c r="J236">
        <f t="shared" ca="1" si="27"/>
        <v>1.1782440272317789</v>
      </c>
      <c r="K236">
        <f t="shared" ca="1" si="28"/>
        <v>-0.88350812779019861</v>
      </c>
      <c r="L236" s="28">
        <f t="shared" ca="1" si="29"/>
        <v>106327.7463776801</v>
      </c>
      <c r="M236" s="28">
        <f t="shared" ca="1" si="30"/>
        <v>355889.02148312819</v>
      </c>
      <c r="N236" s="28">
        <f t="shared" ca="1" si="31"/>
        <v>499419.67145682714</v>
      </c>
      <c r="O236" s="28">
        <f t="shared" ca="1" si="32"/>
        <v>961636.43931763549</v>
      </c>
    </row>
    <row r="237" spans="5:15" x14ac:dyDescent="0.3">
      <c r="E237">
        <v>217</v>
      </c>
      <c r="F237">
        <f t="shared" ca="1" si="25"/>
        <v>1.0661367670671662</v>
      </c>
      <c r="G237">
        <f t="shared" ca="1" si="25"/>
        <v>-1.6893417576339926</v>
      </c>
      <c r="H237">
        <f t="shared" ca="1" si="25"/>
        <v>0.32923940629872739</v>
      </c>
      <c r="I237">
        <f t="shared" ca="1" si="26"/>
        <v>1.0661367670671662</v>
      </c>
      <c r="J237">
        <f t="shared" ca="1" si="27"/>
        <v>-1.4003045838367874</v>
      </c>
      <c r="K237">
        <f t="shared" ca="1" si="28"/>
        <v>-0.31986826934421575</v>
      </c>
      <c r="L237" s="28">
        <f t="shared" ca="1" si="29"/>
        <v>130342.78433062576</v>
      </c>
      <c r="M237" s="28">
        <f t="shared" ca="1" si="30"/>
        <v>233577.72145652323</v>
      </c>
      <c r="N237" s="28">
        <f t="shared" ca="1" si="31"/>
        <v>563585.55783561827</v>
      </c>
      <c r="O237" s="28">
        <f t="shared" ca="1" si="32"/>
        <v>927506.06362276722</v>
      </c>
    </row>
    <row r="238" spans="5:15" x14ac:dyDescent="0.3">
      <c r="E238">
        <v>218</v>
      </c>
      <c r="F238">
        <f t="shared" ca="1" si="25"/>
        <v>-1.4043791530266525</v>
      </c>
      <c r="G238">
        <f t="shared" ca="1" si="25"/>
        <v>0.51851943994650762</v>
      </c>
      <c r="H238">
        <f t="shared" ca="1" si="25"/>
        <v>0.16074584041911602</v>
      </c>
      <c r="I238">
        <f t="shared" ca="1" si="26"/>
        <v>-1.4043791530266525</v>
      </c>
      <c r="J238">
        <f t="shared" ca="1" si="27"/>
        <v>0.18313769737509644</v>
      </c>
      <c r="K238">
        <f t="shared" ca="1" si="28"/>
        <v>1.9852361635650184E-2</v>
      </c>
      <c r="L238" s="28">
        <f t="shared" ca="1" si="29"/>
        <v>60030.668601798643</v>
      </c>
      <c r="M238" s="28">
        <f t="shared" ca="1" si="30"/>
        <v>308686.98373715917</v>
      </c>
      <c r="N238" s="28">
        <f t="shared" ca="1" si="31"/>
        <v>602260.03246927203</v>
      </c>
      <c r="O238" s="28">
        <f t="shared" ca="1" si="32"/>
        <v>970977.68480822979</v>
      </c>
    </row>
    <row r="239" spans="5:15" x14ac:dyDescent="0.3">
      <c r="E239">
        <v>219</v>
      </c>
      <c r="F239">
        <f t="shared" ca="1" si="25"/>
        <v>0.6808998495063795</v>
      </c>
      <c r="G239">
        <f t="shared" ca="1" si="25"/>
        <v>0.35938428939241424</v>
      </c>
      <c r="H239">
        <f t="shared" ca="1" si="25"/>
        <v>-0.48961672827897035</v>
      </c>
      <c r="I239">
        <f t="shared" ca="1" si="26"/>
        <v>0.6808998495063795</v>
      </c>
      <c r="J239">
        <f t="shared" ca="1" si="27"/>
        <v>0.50576022865901948</v>
      </c>
      <c r="K239">
        <f t="shared" ca="1" si="28"/>
        <v>-2.7438263065519886E-2</v>
      </c>
      <c r="L239" s="28">
        <f t="shared" ca="1" si="29"/>
        <v>119378.74944615432</v>
      </c>
      <c r="M239" s="28">
        <f t="shared" ca="1" si="30"/>
        <v>323990.31408735103</v>
      </c>
      <c r="N239" s="28">
        <f t="shared" ca="1" si="31"/>
        <v>596876.373372267</v>
      </c>
      <c r="O239" s="28">
        <f t="shared" ca="1" si="32"/>
        <v>1040245.4369057724</v>
      </c>
    </row>
    <row r="240" spans="5:15" x14ac:dyDescent="0.3">
      <c r="E240">
        <v>220</v>
      </c>
      <c r="F240">
        <f t="shared" ca="1" si="25"/>
        <v>8.8269355482043746E-2</v>
      </c>
      <c r="G240">
        <f t="shared" ca="1" si="25"/>
        <v>0.39762361405171615</v>
      </c>
      <c r="H240">
        <f t="shared" ca="1" si="25"/>
        <v>-1.2898607164824849</v>
      </c>
      <c r="I240">
        <f t="shared" ca="1" si="26"/>
        <v>8.8269355482043746E-2</v>
      </c>
      <c r="J240">
        <f t="shared" ca="1" si="27"/>
        <v>0.40727101452895148</v>
      </c>
      <c r="K240">
        <f t="shared" ca="1" si="28"/>
        <v>-0.81719528569369171</v>
      </c>
      <c r="L240" s="28">
        <f t="shared" ca="1" si="29"/>
        <v>102512.18989826496</v>
      </c>
      <c r="M240" s="28">
        <f t="shared" ca="1" si="30"/>
        <v>319318.56046318525</v>
      </c>
      <c r="N240" s="28">
        <f t="shared" ca="1" si="31"/>
        <v>506968.85774601321</v>
      </c>
      <c r="O240" s="28">
        <f t="shared" ca="1" si="32"/>
        <v>928799.60810746346</v>
      </c>
    </row>
    <row r="241" spans="5:15" x14ac:dyDescent="0.3">
      <c r="E241">
        <v>221</v>
      </c>
      <c r="F241">
        <f t="shared" ca="1" si="25"/>
        <v>2.4995352018435057</v>
      </c>
      <c r="G241">
        <f t="shared" ca="1" si="25"/>
        <v>0.29331707830027065</v>
      </c>
      <c r="H241">
        <f t="shared" ca="1" si="25"/>
        <v>-0.72968179489263574</v>
      </c>
      <c r="I241">
        <f t="shared" ca="1" si="26"/>
        <v>2.4995352018435057</v>
      </c>
      <c r="J241">
        <f t="shared" ca="1" si="27"/>
        <v>0.85791615540696142</v>
      </c>
      <c r="K241">
        <f t="shared" ca="1" si="28"/>
        <v>0.23451580644352132</v>
      </c>
      <c r="L241" s="28">
        <f t="shared" ca="1" si="29"/>
        <v>171138.01896634762</v>
      </c>
      <c r="M241" s="28">
        <f t="shared" ca="1" si="30"/>
        <v>340694.53638811468</v>
      </c>
      <c r="N241" s="28">
        <f t="shared" ca="1" si="31"/>
        <v>626697.74744421791</v>
      </c>
      <c r="O241" s="28">
        <f t="shared" ca="1" si="32"/>
        <v>1138530.3027986803</v>
      </c>
    </row>
    <row r="242" spans="5:15" x14ac:dyDescent="0.3">
      <c r="E242">
        <v>222</v>
      </c>
      <c r="F242">
        <f t="shared" ca="1" si="25"/>
        <v>0.95962179214170329</v>
      </c>
      <c r="G242">
        <f t="shared" ca="1" si="25"/>
        <v>1.6029824592944797</v>
      </c>
      <c r="H242">
        <f t="shared" ca="1" si="25"/>
        <v>-0.77891164027435544</v>
      </c>
      <c r="I242">
        <f t="shared" ca="1" si="26"/>
        <v>0.95962179214170329</v>
      </c>
      <c r="J242">
        <f t="shared" ca="1" si="27"/>
        <v>1.7801388710643142</v>
      </c>
      <c r="K242">
        <f t="shared" ca="1" si="28"/>
        <v>0.45709904669769108</v>
      </c>
      <c r="L242" s="28">
        <f t="shared" ca="1" si="29"/>
        <v>127311.31499950407</v>
      </c>
      <c r="M242" s="28">
        <f t="shared" ca="1" si="30"/>
        <v>384439.40075946064</v>
      </c>
      <c r="N242" s="28">
        <f t="shared" ca="1" si="31"/>
        <v>652037.06773882941</v>
      </c>
      <c r="O242" s="28">
        <f t="shared" ca="1" si="32"/>
        <v>1163787.7834977941</v>
      </c>
    </row>
    <row r="243" spans="5:15" x14ac:dyDescent="0.3">
      <c r="E243">
        <v>223</v>
      </c>
      <c r="F243">
        <f t="shared" ca="1" si="25"/>
        <v>2.0939725214043126</v>
      </c>
      <c r="G243">
        <f t="shared" ca="1" si="25"/>
        <v>1.923294404747893</v>
      </c>
      <c r="H243">
        <f t="shared" ca="1" si="25"/>
        <v>0.62272163971035799</v>
      </c>
      <c r="I243">
        <f t="shared" ca="1" si="26"/>
        <v>2.0939725214043126</v>
      </c>
      <c r="J243">
        <f t="shared" ca="1" si="27"/>
        <v>2.3517052992087035</v>
      </c>
      <c r="K243">
        <f t="shared" ca="1" si="28"/>
        <v>2.0669694936405136</v>
      </c>
      <c r="L243" s="28">
        <f t="shared" ca="1" si="29"/>
        <v>159595.50272898981</v>
      </c>
      <c r="M243" s="28">
        <f t="shared" ca="1" si="30"/>
        <v>411551.17696480919</v>
      </c>
      <c r="N243" s="28">
        <f t="shared" ca="1" si="31"/>
        <v>835307.93234360195</v>
      </c>
      <c r="O243" s="28">
        <f t="shared" ca="1" si="32"/>
        <v>1406454.6120374009</v>
      </c>
    </row>
    <row r="244" spans="5:15" x14ac:dyDescent="0.3">
      <c r="E244">
        <v>224</v>
      </c>
      <c r="F244">
        <f t="shared" ca="1" si="25"/>
        <v>0.8289108262131103</v>
      </c>
      <c r="G244">
        <f t="shared" ca="1" si="25"/>
        <v>1.0056351677877948</v>
      </c>
      <c r="H244">
        <f t="shared" ca="1" si="25"/>
        <v>0.7929981253556575</v>
      </c>
      <c r="I244">
        <f t="shared" ca="1" si="26"/>
        <v>0.8289108262131103</v>
      </c>
      <c r="J244">
        <f t="shared" ca="1" si="27"/>
        <v>1.1687324229117384</v>
      </c>
      <c r="K244">
        <f t="shared" ca="1" si="28"/>
        <v>1.3883287025738484</v>
      </c>
      <c r="L244" s="28">
        <f t="shared" ca="1" si="29"/>
        <v>123591.21569204889</v>
      </c>
      <c r="M244" s="28">
        <f t="shared" ca="1" si="30"/>
        <v>355437.84647532378</v>
      </c>
      <c r="N244" s="28">
        <f t="shared" ca="1" si="31"/>
        <v>758050.11028031388</v>
      </c>
      <c r="O244" s="28">
        <f t="shared" ca="1" si="32"/>
        <v>1237079.1724476865</v>
      </c>
    </row>
    <row r="245" spans="5:15" x14ac:dyDescent="0.3">
      <c r="E245">
        <v>225</v>
      </c>
      <c r="F245">
        <f t="shared" ca="1" si="25"/>
        <v>-0.30188060429575481</v>
      </c>
      <c r="G245">
        <f t="shared" ca="1" si="25"/>
        <v>0.5819193867798802</v>
      </c>
      <c r="H245">
        <f t="shared" ca="1" si="25"/>
        <v>1.2505791879049877</v>
      </c>
      <c r="I245">
        <f t="shared" ca="1" si="26"/>
        <v>-0.30188060429575481</v>
      </c>
      <c r="J245">
        <f t="shared" ca="1" si="27"/>
        <v>0.49732504846648345</v>
      </c>
      <c r="K245">
        <f t="shared" ca="1" si="28"/>
        <v>1.2349736980401549</v>
      </c>
      <c r="L245" s="28">
        <f t="shared" ca="1" si="29"/>
        <v>91408.32738097664</v>
      </c>
      <c r="M245" s="28">
        <f t="shared" ca="1" si="30"/>
        <v>323590.19835911575</v>
      </c>
      <c r="N245" s="28">
        <f t="shared" ca="1" si="31"/>
        <v>740591.87050348485</v>
      </c>
      <c r="O245" s="28">
        <f t="shared" ca="1" si="32"/>
        <v>1155590.3962435774</v>
      </c>
    </row>
    <row r="246" spans="5:15" x14ac:dyDescent="0.3">
      <c r="E246">
        <v>226</v>
      </c>
      <c r="F246">
        <f t="shared" ca="1" si="25"/>
        <v>-2.4788126894819289</v>
      </c>
      <c r="G246">
        <f t="shared" ca="1" si="25"/>
        <v>-0.94621887476128796</v>
      </c>
      <c r="H246">
        <f t="shared" ca="1" si="25"/>
        <v>-1.3400579780623405</v>
      </c>
      <c r="I246">
        <f t="shared" ca="1" si="26"/>
        <v>-2.4788126894819289</v>
      </c>
      <c r="J246">
        <f t="shared" ca="1" si="27"/>
        <v>-1.4887225600419391</v>
      </c>
      <c r="K246">
        <f t="shared" ca="1" si="28"/>
        <v>-2.2470730201468276</v>
      </c>
      <c r="L246" s="28">
        <f t="shared" ca="1" si="29"/>
        <v>29451.754074784578</v>
      </c>
      <c r="M246" s="28">
        <f t="shared" ca="1" si="30"/>
        <v>229383.68859286045</v>
      </c>
      <c r="N246" s="28">
        <f t="shared" ca="1" si="31"/>
        <v>344188.72275441349</v>
      </c>
      <c r="O246" s="28">
        <f t="shared" ca="1" si="32"/>
        <v>603024.16542205855</v>
      </c>
    </row>
    <row r="247" spans="5:15" x14ac:dyDescent="0.3">
      <c r="E247">
        <v>227</v>
      </c>
      <c r="F247">
        <f t="shared" ca="1" si="25"/>
        <v>2.376751035016468</v>
      </c>
      <c r="G247">
        <f t="shared" ca="1" si="25"/>
        <v>1.4973203132167248</v>
      </c>
      <c r="H247">
        <f t="shared" ca="1" si="25"/>
        <v>-0.42986167847877027</v>
      </c>
      <c r="I247">
        <f t="shared" ca="1" si="26"/>
        <v>2.376751035016468</v>
      </c>
      <c r="J247">
        <f t="shared" ca="1" si="27"/>
        <v>2.0018071428336421</v>
      </c>
      <c r="K247">
        <f t="shared" ca="1" si="28"/>
        <v>1.0683193028347371</v>
      </c>
      <c r="L247" s="28">
        <f t="shared" ca="1" si="29"/>
        <v>167643.52031633185</v>
      </c>
      <c r="M247" s="28">
        <f t="shared" ca="1" si="30"/>
        <v>394954.0501162248</v>
      </c>
      <c r="N247" s="28">
        <f t="shared" ca="1" si="31"/>
        <v>721619.60155011411</v>
      </c>
      <c r="O247" s="28">
        <f t="shared" ca="1" si="32"/>
        <v>1284217.1719826707</v>
      </c>
    </row>
    <row r="248" spans="5:15" x14ac:dyDescent="0.3">
      <c r="E248">
        <v>228</v>
      </c>
      <c r="F248">
        <f t="shared" ca="1" si="25"/>
        <v>5.322406804155707E-2</v>
      </c>
      <c r="G248">
        <f t="shared" ca="1" si="25"/>
        <v>1.0172333037889245</v>
      </c>
      <c r="H248">
        <f t="shared" ca="1" si="25"/>
        <v>-0.49583371164885315</v>
      </c>
      <c r="I248">
        <f t="shared" ca="1" si="26"/>
        <v>5.322406804155707E-2</v>
      </c>
      <c r="J248">
        <f t="shared" ca="1" si="27"/>
        <v>1.0023900873255751</v>
      </c>
      <c r="K248">
        <f t="shared" ca="1" si="28"/>
        <v>0.13876493429596315</v>
      </c>
      <c r="L248" s="28">
        <f t="shared" ca="1" si="29"/>
        <v>101514.78353215988</v>
      </c>
      <c r="M248" s="28">
        <f t="shared" ca="1" si="30"/>
        <v>347547.53669885849</v>
      </c>
      <c r="N248" s="28">
        <f t="shared" ca="1" si="31"/>
        <v>615797.27706259885</v>
      </c>
      <c r="O248" s="28">
        <f t="shared" ca="1" si="32"/>
        <v>1064859.5972936172</v>
      </c>
    </row>
    <row r="249" spans="5:15" x14ac:dyDescent="0.3">
      <c r="E249">
        <v>229</v>
      </c>
      <c r="F249">
        <f t="shared" ca="1" si="25"/>
        <v>1.5948361721584694</v>
      </c>
      <c r="G249">
        <f t="shared" ca="1" si="25"/>
        <v>-0.24390495907148119</v>
      </c>
      <c r="H249">
        <f t="shared" ca="1" si="25"/>
        <v>2.093978544378007</v>
      </c>
      <c r="I249">
        <f t="shared" ca="1" si="26"/>
        <v>1.5948361721584694</v>
      </c>
      <c r="J249">
        <f t="shared" ca="1" si="27"/>
        <v>0.12779395168797816</v>
      </c>
      <c r="K249">
        <f t="shared" ca="1" si="28"/>
        <v>2.0039463727117517</v>
      </c>
      <c r="L249" s="28">
        <f t="shared" ca="1" si="29"/>
        <v>145389.83318960661</v>
      </c>
      <c r="M249" s="28">
        <f t="shared" ca="1" si="30"/>
        <v>306061.79937791295</v>
      </c>
      <c r="N249" s="28">
        <f t="shared" ca="1" si="31"/>
        <v>828133.25447766588</v>
      </c>
      <c r="O249" s="28">
        <f t="shared" ca="1" si="32"/>
        <v>1279584.8870451855</v>
      </c>
    </row>
    <row r="250" spans="5:15" x14ac:dyDescent="0.3">
      <c r="E250">
        <v>230</v>
      </c>
      <c r="F250">
        <f t="shared" ca="1" si="25"/>
        <v>-0.48852170468753858</v>
      </c>
      <c r="G250">
        <f t="shared" ca="1" si="25"/>
        <v>0.71004693415741571</v>
      </c>
      <c r="H250">
        <f t="shared" ca="1" si="25"/>
        <v>-0.77015339471698629</v>
      </c>
      <c r="I250">
        <f t="shared" ca="1" si="26"/>
        <v>-0.48852170468753858</v>
      </c>
      <c r="J250">
        <f t="shared" ca="1" si="27"/>
        <v>0.57930697654278673</v>
      </c>
      <c r="K250">
        <f t="shared" ca="1" si="28"/>
        <v>-0.3892717739354391</v>
      </c>
      <c r="L250" s="28">
        <f t="shared" ca="1" si="29"/>
        <v>86096.428540833003</v>
      </c>
      <c r="M250" s="28">
        <f t="shared" ca="1" si="30"/>
        <v>327478.9426545141</v>
      </c>
      <c r="N250" s="28">
        <f t="shared" ca="1" si="31"/>
        <v>555684.52435979445</v>
      </c>
      <c r="O250" s="28">
        <f t="shared" ca="1" si="32"/>
        <v>969259.89555514161</v>
      </c>
    </row>
    <row r="251" spans="5:15" x14ac:dyDescent="0.3">
      <c r="E251">
        <v>231</v>
      </c>
      <c r="F251">
        <f t="shared" ca="1" si="25"/>
        <v>-1.3118224516416539</v>
      </c>
      <c r="G251">
        <f t="shared" ca="1" si="25"/>
        <v>-4.3936739411800811E-2</v>
      </c>
      <c r="H251">
        <f t="shared" ca="1" si="25"/>
        <v>0.55490617966539491</v>
      </c>
      <c r="I251">
        <f t="shared" ca="1" si="26"/>
        <v>-1.3118224516416539</v>
      </c>
      <c r="J251">
        <f t="shared" ca="1" si="27"/>
        <v>-0.34317652448740554</v>
      </c>
      <c r="K251">
        <f t="shared" ca="1" si="28"/>
        <v>7.3464935863351566E-2</v>
      </c>
      <c r="L251" s="28">
        <f t="shared" ca="1" si="29"/>
        <v>62664.878503596548</v>
      </c>
      <c r="M251" s="28">
        <f t="shared" ca="1" si="30"/>
        <v>283721.70814678876</v>
      </c>
      <c r="N251" s="28">
        <f t="shared" ca="1" si="31"/>
        <v>608363.39491750963</v>
      </c>
      <c r="O251" s="28">
        <f t="shared" ca="1" si="32"/>
        <v>954749.98156789492</v>
      </c>
    </row>
    <row r="252" spans="5:15" x14ac:dyDescent="0.3">
      <c r="E252">
        <v>232</v>
      </c>
      <c r="F252">
        <f t="shared" ca="1" si="25"/>
        <v>0.6876407592668855</v>
      </c>
      <c r="G252">
        <f t="shared" ca="1" si="25"/>
        <v>0.87459731903607107</v>
      </c>
      <c r="H252">
        <f t="shared" ca="1" si="25"/>
        <v>1.4626855672999886</v>
      </c>
      <c r="I252">
        <f t="shared" ca="1" si="26"/>
        <v>0.6876407592668855</v>
      </c>
      <c r="J252">
        <f t="shared" ca="1" si="27"/>
        <v>1.00882587325999</v>
      </c>
      <c r="K252">
        <f t="shared" ca="1" si="28"/>
        <v>1.825897327363351</v>
      </c>
      <c r="L252" s="28">
        <f t="shared" ca="1" si="29"/>
        <v>119570.59910125805</v>
      </c>
      <c r="M252" s="28">
        <f t="shared" ca="1" si="30"/>
        <v>347852.81283014885</v>
      </c>
      <c r="N252" s="28">
        <f t="shared" ca="1" si="31"/>
        <v>807863.79581096186</v>
      </c>
      <c r="O252" s="28">
        <f t="shared" ca="1" si="32"/>
        <v>1275287.2077423688</v>
      </c>
    </row>
    <row r="253" spans="5:15" x14ac:dyDescent="0.3">
      <c r="E253">
        <v>233</v>
      </c>
      <c r="F253">
        <f t="shared" ca="1" si="25"/>
        <v>-0.20723008162680118</v>
      </c>
      <c r="G253">
        <f t="shared" ca="1" si="25"/>
        <v>-0.3890069533122183</v>
      </c>
      <c r="H253">
        <f t="shared" ca="1" si="25"/>
        <v>-0.54517995925112872</v>
      </c>
      <c r="I253">
        <f t="shared" ca="1" si="26"/>
        <v>-0.20723008162680118</v>
      </c>
      <c r="J253">
        <f t="shared" ca="1" si="27"/>
        <v>-0.4261253355786489</v>
      </c>
      <c r="K253">
        <f t="shared" ca="1" si="28"/>
        <v>-0.69995039123728553</v>
      </c>
      <c r="L253" s="28">
        <f t="shared" ca="1" si="29"/>
        <v>94102.128481210268</v>
      </c>
      <c r="M253" s="28">
        <f t="shared" ca="1" si="30"/>
        <v>279787.10056301829</v>
      </c>
      <c r="N253" s="28">
        <f t="shared" ca="1" si="31"/>
        <v>520316.25052431173</v>
      </c>
      <c r="O253" s="28">
        <f t="shared" ca="1" si="32"/>
        <v>894205.47956854035</v>
      </c>
    </row>
    <row r="254" spans="5:15" x14ac:dyDescent="0.3">
      <c r="E254">
        <v>234</v>
      </c>
      <c r="F254">
        <f t="shared" ca="1" si="25"/>
        <v>-0.70275663724090376</v>
      </c>
      <c r="G254">
        <f t="shared" ca="1" si="25"/>
        <v>0.24103426899793881</v>
      </c>
      <c r="H254">
        <f t="shared" ca="1" si="25"/>
        <v>-0.75032844655341391</v>
      </c>
      <c r="I254">
        <f t="shared" ca="1" si="26"/>
        <v>-0.70275663724090376</v>
      </c>
      <c r="J254">
        <f t="shared" ca="1" si="27"/>
        <v>7.3697856239780951E-2</v>
      </c>
      <c r="K254">
        <f t="shared" ca="1" si="28"/>
        <v>-0.6739407368634025</v>
      </c>
      <c r="L254" s="28">
        <f t="shared" ca="1" si="29"/>
        <v>79999.195469662329</v>
      </c>
      <c r="M254" s="28">
        <f t="shared" ca="1" si="30"/>
        <v>303495.79626584041</v>
      </c>
      <c r="N254" s="28">
        <f t="shared" ca="1" si="31"/>
        <v>523277.24148742005</v>
      </c>
      <c r="O254" s="28">
        <f t="shared" ca="1" si="32"/>
        <v>906772.23322292278</v>
      </c>
    </row>
    <row r="255" spans="5:15" x14ac:dyDescent="0.3">
      <c r="E255">
        <v>235</v>
      </c>
      <c r="F255">
        <f t="shared" ca="1" si="25"/>
        <v>-0.56372529225500123</v>
      </c>
      <c r="G255">
        <f t="shared" ca="1" si="25"/>
        <v>-1.8319787988266669</v>
      </c>
      <c r="H255">
        <f t="shared" ca="1" si="25"/>
        <v>-0.22586924973803338</v>
      </c>
      <c r="I255">
        <f t="shared" ca="1" si="26"/>
        <v>-0.56372529225500123</v>
      </c>
      <c r="J255">
        <f t="shared" ca="1" si="27"/>
        <v>-1.9123896601441843</v>
      </c>
      <c r="K255">
        <f t="shared" ca="1" si="28"/>
        <v>-1.2843851534435928</v>
      </c>
      <c r="L255" s="28">
        <f t="shared" ca="1" si="29"/>
        <v>83956.09691647107</v>
      </c>
      <c r="M255" s="28">
        <f t="shared" ca="1" si="30"/>
        <v>209287.39350283571</v>
      </c>
      <c r="N255" s="28">
        <f t="shared" ca="1" si="31"/>
        <v>453783.03079968208</v>
      </c>
      <c r="O255" s="28">
        <f t="shared" ca="1" si="32"/>
        <v>747026.52121898881</v>
      </c>
    </row>
    <row r="256" spans="5:15" x14ac:dyDescent="0.3">
      <c r="E256">
        <v>236</v>
      </c>
      <c r="F256">
        <f t="shared" ca="1" si="25"/>
        <v>0.14315894012568645</v>
      </c>
      <c r="G256">
        <f t="shared" ca="1" si="25"/>
        <v>1.1696170769989076</v>
      </c>
      <c r="H256">
        <f t="shared" ca="1" si="25"/>
        <v>0.4797621036912415</v>
      </c>
      <c r="I256">
        <f t="shared" ca="1" si="26"/>
        <v>0.14315894012568645</v>
      </c>
      <c r="J256">
        <f t="shared" ca="1" si="27"/>
        <v>1.1713195642340304</v>
      </c>
      <c r="K256">
        <f t="shared" ca="1" si="28"/>
        <v>1.0338559966585541</v>
      </c>
      <c r="L256" s="28">
        <f t="shared" ca="1" si="29"/>
        <v>104074.37486391557</v>
      </c>
      <c r="M256" s="28">
        <f t="shared" ca="1" si="30"/>
        <v>355560.56536343152</v>
      </c>
      <c r="N256" s="28">
        <f t="shared" ca="1" si="31"/>
        <v>717696.22999432054</v>
      </c>
      <c r="O256" s="28">
        <f t="shared" ca="1" si="32"/>
        <v>1177331.1702216677</v>
      </c>
    </row>
    <row r="257" spans="5:15" x14ac:dyDescent="0.3">
      <c r="E257">
        <v>237</v>
      </c>
      <c r="F257">
        <f t="shared" ca="1" si="25"/>
        <v>0.21615938632673173</v>
      </c>
      <c r="G257">
        <f t="shared" ca="1" si="25"/>
        <v>-0.52602143541255075</v>
      </c>
      <c r="H257">
        <f t="shared" ca="1" si="25"/>
        <v>1.3314443248046823</v>
      </c>
      <c r="I257">
        <f t="shared" ca="1" si="26"/>
        <v>0.21615938632673173</v>
      </c>
      <c r="J257">
        <f t="shared" ca="1" si="27"/>
        <v>-0.46254266455741838</v>
      </c>
      <c r="K257">
        <f t="shared" ca="1" si="28"/>
        <v>0.86664264496320398</v>
      </c>
      <c r="L257" s="28">
        <f t="shared" ca="1" si="29"/>
        <v>106152.00398575058</v>
      </c>
      <c r="M257" s="28">
        <f t="shared" ca="1" si="30"/>
        <v>278059.67497492977</v>
      </c>
      <c r="N257" s="28">
        <f t="shared" ca="1" si="31"/>
        <v>698660.3283185896</v>
      </c>
      <c r="O257" s="28">
        <f t="shared" ca="1" si="32"/>
        <v>1082872.0072792699</v>
      </c>
    </row>
    <row r="258" spans="5:15" x14ac:dyDescent="0.3">
      <c r="E258">
        <v>238</v>
      </c>
      <c r="F258">
        <f t="shared" ca="1" si="25"/>
        <v>0.70207636879433755</v>
      </c>
      <c r="G258">
        <f t="shared" ca="1" si="25"/>
        <v>0.33525227581654093</v>
      </c>
      <c r="H258">
        <f t="shared" ca="1" si="25"/>
        <v>-2.1510524131310804</v>
      </c>
      <c r="I258">
        <f t="shared" ca="1" si="26"/>
        <v>0.70207636879433755</v>
      </c>
      <c r="J258">
        <f t="shared" ca="1" si="27"/>
        <v>0.48711891193334023</v>
      </c>
      <c r="K258">
        <f t="shared" ca="1" si="28"/>
        <v>-1.3827946087552807</v>
      </c>
      <c r="L258" s="28">
        <f t="shared" ca="1" si="29"/>
        <v>119981.44375093424</v>
      </c>
      <c r="M258" s="28">
        <f t="shared" ca="1" si="30"/>
        <v>323106.07879578497</v>
      </c>
      <c r="N258" s="28">
        <f t="shared" ca="1" si="31"/>
        <v>442579.90200474847</v>
      </c>
      <c r="O258" s="28">
        <f t="shared" ca="1" si="32"/>
        <v>885667.42455146764</v>
      </c>
    </row>
    <row r="259" spans="5:15" x14ac:dyDescent="0.3">
      <c r="E259">
        <v>239</v>
      </c>
      <c r="F259">
        <f t="shared" ca="1" si="25"/>
        <v>0.8298305363936892</v>
      </c>
      <c r="G259">
        <f t="shared" ca="1" si="25"/>
        <v>0.40760504611971532</v>
      </c>
      <c r="H259">
        <f t="shared" ca="1" si="25"/>
        <v>-0.57801331705338721</v>
      </c>
      <c r="I259">
        <f t="shared" ca="1" si="26"/>
        <v>0.8298305363936892</v>
      </c>
      <c r="J259">
        <f t="shared" ca="1" si="27"/>
        <v>0.58680471466698902</v>
      </c>
      <c r="K259">
        <f t="shared" ca="1" si="28"/>
        <v>-3.4002706516970849E-2</v>
      </c>
      <c r="L259" s="28">
        <f t="shared" ca="1" si="29"/>
        <v>123617.39110266976</v>
      </c>
      <c r="M259" s="28">
        <f t="shared" ca="1" si="30"/>
        <v>327834.59160109347</v>
      </c>
      <c r="N259" s="28">
        <f t="shared" ca="1" si="31"/>
        <v>596129.06402866042</v>
      </c>
      <c r="O259" s="28">
        <f t="shared" ca="1" si="32"/>
        <v>1047581.0467324236</v>
      </c>
    </row>
    <row r="260" spans="5:15" x14ac:dyDescent="0.3">
      <c r="E260">
        <v>240</v>
      </c>
      <c r="F260">
        <f t="shared" ca="1" si="25"/>
        <v>-2.6962111066453524E-2</v>
      </c>
      <c r="G260">
        <f t="shared" ca="1" si="25"/>
        <v>1.2389531572811985</v>
      </c>
      <c r="H260">
        <f t="shared" ca="1" si="25"/>
        <v>-1.4231221743671314</v>
      </c>
      <c r="I260">
        <f t="shared" ca="1" si="26"/>
        <v>-2.6962111066453524E-2</v>
      </c>
      <c r="J260">
        <f t="shared" ca="1" si="27"/>
        <v>1.1998554160896406</v>
      </c>
      <c r="K260">
        <f t="shared" ca="1" si="28"/>
        <v>-0.52072251350178256</v>
      </c>
      <c r="L260" s="28">
        <f t="shared" ca="1" si="29"/>
        <v>99232.64486653218</v>
      </c>
      <c r="M260" s="28">
        <f t="shared" ca="1" si="30"/>
        <v>356914.13966598461</v>
      </c>
      <c r="N260" s="28">
        <f t="shared" ca="1" si="31"/>
        <v>540719.9098226371</v>
      </c>
      <c r="O260" s="28">
        <f t="shared" ca="1" si="32"/>
        <v>996866.69435515394</v>
      </c>
    </row>
    <row r="261" spans="5:15" x14ac:dyDescent="0.3">
      <c r="E261">
        <v>241</v>
      </c>
      <c r="F261">
        <f t="shared" ca="1" si="25"/>
        <v>1.436411432361723</v>
      </c>
      <c r="G261">
        <f t="shared" ca="1" si="25"/>
        <v>-2.2540185082258075</v>
      </c>
      <c r="H261">
        <f t="shared" ca="1" si="25"/>
        <v>-0.22717486533660511</v>
      </c>
      <c r="I261">
        <f t="shared" ca="1" si="26"/>
        <v>1.436411432361723</v>
      </c>
      <c r="J261">
        <f t="shared" ca="1" si="27"/>
        <v>-1.8651829546757148</v>
      </c>
      <c r="K261">
        <f t="shared" ca="1" si="28"/>
        <v>-0.963996433521914</v>
      </c>
      <c r="L261" s="28">
        <f t="shared" ca="1" si="29"/>
        <v>140880.98605031148</v>
      </c>
      <c r="M261" s="28">
        <f t="shared" ca="1" si="30"/>
        <v>211526.60415453202</v>
      </c>
      <c r="N261" s="28">
        <f t="shared" ca="1" si="31"/>
        <v>490256.72209649975</v>
      </c>
      <c r="O261" s="28">
        <f t="shared" ca="1" si="32"/>
        <v>842664.31230134331</v>
      </c>
    </row>
    <row r="262" spans="5:15" x14ac:dyDescent="0.3">
      <c r="E262">
        <v>242</v>
      </c>
      <c r="F262">
        <f t="shared" ca="1" si="25"/>
        <v>-0.68561650377193495</v>
      </c>
      <c r="G262">
        <f t="shared" ca="1" si="25"/>
        <v>-0.81753721796254686</v>
      </c>
      <c r="H262">
        <f t="shared" ca="1" si="25"/>
        <v>0.84160801190511658</v>
      </c>
      <c r="I262">
        <f t="shared" ca="1" si="26"/>
        <v>-0.68561650377193495</v>
      </c>
      <c r="J262">
        <f t="shared" ca="1" si="27"/>
        <v>-0.95281850869677709</v>
      </c>
      <c r="K262">
        <f t="shared" ca="1" si="28"/>
        <v>7.4580847527307093E-2</v>
      </c>
      <c r="L262" s="28">
        <f t="shared" ca="1" si="29"/>
        <v>80487.012220113349</v>
      </c>
      <c r="M262" s="28">
        <f t="shared" ca="1" si="30"/>
        <v>254803.84973629846</v>
      </c>
      <c r="N262" s="28">
        <f t="shared" ca="1" si="31"/>
        <v>608490.43252843304</v>
      </c>
      <c r="O262" s="28">
        <f t="shared" ca="1" si="32"/>
        <v>943781.2944848449</v>
      </c>
    </row>
    <row r="263" spans="5:15" x14ac:dyDescent="0.3">
      <c r="E263">
        <v>243</v>
      </c>
      <c r="F263">
        <f t="shared" ca="1" si="25"/>
        <v>1.2313822915441131</v>
      </c>
      <c r="G263">
        <f t="shared" ca="1" si="25"/>
        <v>0.84568958209097556</v>
      </c>
      <c r="H263">
        <f t="shared" ca="1" si="25"/>
        <v>0.42608428540252918</v>
      </c>
      <c r="I263">
        <f t="shared" ca="1" si="26"/>
        <v>1.2313822915441131</v>
      </c>
      <c r="J263">
        <f t="shared" ca="1" si="27"/>
        <v>1.1052031291947537</v>
      </c>
      <c r="K263">
        <f t="shared" ca="1" si="28"/>
        <v>1.1163335578748188</v>
      </c>
      <c r="L263" s="28">
        <f t="shared" ca="1" si="29"/>
        <v>135045.75440509204</v>
      </c>
      <c r="M263" s="28">
        <f t="shared" ca="1" si="30"/>
        <v>352424.38748101133</v>
      </c>
      <c r="N263" s="28">
        <f t="shared" ca="1" si="31"/>
        <v>727085.64016909769</v>
      </c>
      <c r="O263" s="28">
        <f t="shared" ca="1" si="32"/>
        <v>1214555.782055201</v>
      </c>
    </row>
    <row r="264" spans="5:15" x14ac:dyDescent="0.3">
      <c r="E264">
        <v>244</v>
      </c>
      <c r="F264">
        <f t="shared" ca="1" si="25"/>
        <v>4.8760824318866927E-2</v>
      </c>
      <c r="G264">
        <f t="shared" ca="1" si="25"/>
        <v>0.63370894411195822</v>
      </c>
      <c r="H264">
        <f t="shared" ca="1" si="25"/>
        <v>-0.92217957633687964</v>
      </c>
      <c r="I264">
        <f t="shared" ca="1" si="26"/>
        <v>4.8760824318866927E-2</v>
      </c>
      <c r="J264">
        <f t="shared" ca="1" si="27"/>
        <v>0.62803525913529257</v>
      </c>
      <c r="K264">
        <f t="shared" ca="1" si="28"/>
        <v>-0.40714202455544724</v>
      </c>
      <c r="L264" s="28">
        <f t="shared" ca="1" si="29"/>
        <v>101387.75738891453</v>
      </c>
      <c r="M264" s="28">
        <f t="shared" ca="1" si="30"/>
        <v>329790.32804642391</v>
      </c>
      <c r="N264" s="28">
        <f t="shared" ca="1" si="31"/>
        <v>553650.13936437306</v>
      </c>
      <c r="O264" s="28">
        <f t="shared" ca="1" si="32"/>
        <v>984828.22479971149</v>
      </c>
    </row>
    <row r="265" spans="5:15" x14ac:dyDescent="0.3">
      <c r="E265">
        <v>245</v>
      </c>
      <c r="F265">
        <f t="shared" ca="1" si="25"/>
        <v>0.28911630655758913</v>
      </c>
      <c r="G265">
        <f t="shared" ca="1" si="25"/>
        <v>1.2181834856926064</v>
      </c>
      <c r="H265">
        <f t="shared" ca="1" si="25"/>
        <v>-0.90249988386061186</v>
      </c>
      <c r="I265">
        <f t="shared" ca="1" si="26"/>
        <v>0.28911630655758913</v>
      </c>
      <c r="J265">
        <f t="shared" ca="1" si="27"/>
        <v>1.2520196266147887</v>
      </c>
      <c r="K265">
        <f t="shared" ca="1" si="28"/>
        <v>-2.3553328937283569E-2</v>
      </c>
      <c r="L265" s="28">
        <f t="shared" ca="1" si="29"/>
        <v>108228.3943367571</v>
      </c>
      <c r="M265" s="28">
        <f t="shared" ca="1" si="30"/>
        <v>359388.50543004455</v>
      </c>
      <c r="N265" s="28">
        <f t="shared" ca="1" si="31"/>
        <v>597318.64202684513</v>
      </c>
      <c r="O265" s="28">
        <f t="shared" ca="1" si="32"/>
        <v>1064935.5417936468</v>
      </c>
    </row>
    <row r="266" spans="5:15" x14ac:dyDescent="0.3">
      <c r="E266">
        <v>246</v>
      </c>
      <c r="F266">
        <f t="shared" ca="1" si="25"/>
        <v>2.2849275754399607</v>
      </c>
      <c r="G266">
        <f t="shared" ca="1" si="25"/>
        <v>-1.7686991363422091</v>
      </c>
      <c r="H266">
        <f t="shared" ca="1" si="25"/>
        <v>-1.293743286209307</v>
      </c>
      <c r="I266">
        <f t="shared" ca="1" si="26"/>
        <v>2.2849275754399607</v>
      </c>
      <c r="J266">
        <f t="shared" ca="1" si="27"/>
        <v>-1.1984500579734723</v>
      </c>
      <c r="K266">
        <f t="shared" ca="1" si="28"/>
        <v>-1.3492598013808634</v>
      </c>
      <c r="L266" s="28">
        <f t="shared" ca="1" si="29"/>
        <v>165030.1788422484</v>
      </c>
      <c r="M266" s="28">
        <f t="shared" ca="1" si="30"/>
        <v>243152.52232264483</v>
      </c>
      <c r="N266" s="28">
        <f t="shared" ca="1" si="31"/>
        <v>446397.57140388258</v>
      </c>
      <c r="O266" s="28">
        <f t="shared" ca="1" si="32"/>
        <v>854580.27256877581</v>
      </c>
    </row>
    <row r="267" spans="5:15" x14ac:dyDescent="0.3">
      <c r="E267">
        <v>247</v>
      </c>
      <c r="F267">
        <f t="shared" ca="1" si="25"/>
        <v>1.3839969314679905</v>
      </c>
      <c r="G267">
        <f t="shared" ca="1" si="25"/>
        <v>1.0278803093267888</v>
      </c>
      <c r="H267">
        <f t="shared" ca="1" si="25"/>
        <v>0.89224509988809031</v>
      </c>
      <c r="I267">
        <f t="shared" ca="1" si="26"/>
        <v>1.3839969314679905</v>
      </c>
      <c r="J267">
        <f t="shared" ca="1" si="27"/>
        <v>1.3175011495611735</v>
      </c>
      <c r="K267">
        <f t="shared" ca="1" si="28"/>
        <v>1.6302814970829385</v>
      </c>
      <c r="L267" s="28">
        <f t="shared" ca="1" si="29"/>
        <v>139389.24320310532</v>
      </c>
      <c r="M267" s="28">
        <f t="shared" ca="1" si="30"/>
        <v>362494.56678755186</v>
      </c>
      <c r="N267" s="28">
        <f t="shared" ca="1" si="31"/>
        <v>785594.49928840459</v>
      </c>
      <c r="O267" s="28">
        <f t="shared" ca="1" si="32"/>
        <v>1287478.3092790619</v>
      </c>
    </row>
    <row r="268" spans="5:15" x14ac:dyDescent="0.3">
      <c r="E268">
        <v>248</v>
      </c>
      <c r="F268">
        <f t="shared" ca="1" si="25"/>
        <v>8.1186843815826873E-2</v>
      </c>
      <c r="G268">
        <f t="shared" ca="1" si="25"/>
        <v>0.49137029686645251</v>
      </c>
      <c r="H268">
        <f t="shared" ca="1" si="25"/>
        <v>-0.15143205372987975</v>
      </c>
      <c r="I268">
        <f t="shared" ca="1" si="26"/>
        <v>8.1186843815826873E-2</v>
      </c>
      <c r="J268">
        <f t="shared" ca="1" si="27"/>
        <v>0.4969046174299605</v>
      </c>
      <c r="K268">
        <f t="shared" ca="1" si="28"/>
        <v>0.15350121386497287</v>
      </c>
      <c r="L268" s="28">
        <f t="shared" ca="1" si="29"/>
        <v>102310.61808248532</v>
      </c>
      <c r="M268" s="28">
        <f t="shared" ca="1" si="30"/>
        <v>323570.25556399918</v>
      </c>
      <c r="N268" s="28">
        <f t="shared" ca="1" si="31"/>
        <v>617474.88453890162</v>
      </c>
      <c r="O268" s="28">
        <f t="shared" ca="1" si="32"/>
        <v>1043355.7581853862</v>
      </c>
    </row>
    <row r="269" spans="5:15" x14ac:dyDescent="0.3">
      <c r="E269">
        <v>249</v>
      </c>
      <c r="F269">
        <f t="shared" ca="1" si="25"/>
        <v>-2.6760470716972504</v>
      </c>
      <c r="G269">
        <f t="shared" ca="1" si="25"/>
        <v>-0.91345087405131209</v>
      </c>
      <c r="H269">
        <f t="shared" ca="1" si="25"/>
        <v>0.41582708059913082</v>
      </c>
      <c r="I269">
        <f t="shared" ca="1" si="26"/>
        <v>-2.6760470716972504</v>
      </c>
      <c r="J269">
        <f t="shared" ca="1" si="27"/>
        <v>-1.5019919958660144</v>
      </c>
      <c r="K269">
        <f t="shared" ca="1" si="28"/>
        <v>-0.85811556370367303</v>
      </c>
      <c r="L269" s="28">
        <f t="shared" ca="1" si="29"/>
        <v>23838.365148514975</v>
      </c>
      <c r="M269" s="28">
        <f t="shared" ca="1" si="30"/>
        <v>228754.26398581779</v>
      </c>
      <c r="N269" s="28">
        <f t="shared" ca="1" si="31"/>
        <v>502310.41163005482</v>
      </c>
      <c r="O269" s="28">
        <f t="shared" ca="1" si="32"/>
        <v>754903.04076438758</v>
      </c>
    </row>
    <row r="270" spans="5:15" x14ac:dyDescent="0.3">
      <c r="E270">
        <v>250</v>
      </c>
      <c r="F270">
        <f t="shared" ca="1" si="25"/>
        <v>0.2708072954806901</v>
      </c>
      <c r="G270">
        <f t="shared" ca="1" si="25"/>
        <v>0.82060382770467488</v>
      </c>
      <c r="H270">
        <f t="shared" ca="1" si="25"/>
        <v>-0.98897590075831932</v>
      </c>
      <c r="I270">
        <f t="shared" ca="1" si="26"/>
        <v>0.2708072954806901</v>
      </c>
      <c r="J270">
        <f t="shared" ca="1" si="27"/>
        <v>0.86081231894853194</v>
      </c>
      <c r="K270">
        <f t="shared" ca="1" si="28"/>
        <v>-0.30460847522112244</v>
      </c>
      <c r="L270" s="28">
        <f t="shared" ca="1" si="29"/>
        <v>107707.31074638283</v>
      </c>
      <c r="M270" s="28">
        <f t="shared" ca="1" si="30"/>
        <v>340831.91348713019</v>
      </c>
      <c r="N270" s="28">
        <f t="shared" ca="1" si="31"/>
        <v>565322.76325357053</v>
      </c>
      <c r="O270" s="28">
        <f t="shared" ca="1" si="32"/>
        <v>1013861.9874870835</v>
      </c>
    </row>
    <row r="271" spans="5:15" x14ac:dyDescent="0.3">
      <c r="E271">
        <v>251</v>
      </c>
      <c r="F271">
        <f t="shared" ca="1" si="25"/>
        <v>0.21137153112111837</v>
      </c>
      <c r="G271">
        <f t="shared" ca="1" si="25"/>
        <v>0.60018815480482901</v>
      </c>
      <c r="H271">
        <f t="shared" ca="1" si="25"/>
        <v>-0.69004705635664199</v>
      </c>
      <c r="I271">
        <f t="shared" ca="1" si="26"/>
        <v>0.21137153112111837</v>
      </c>
      <c r="J271">
        <f t="shared" ca="1" si="27"/>
        <v>0.63264308897875721</v>
      </c>
      <c r="K271">
        <f t="shared" ca="1" si="28"/>
        <v>-0.19217839421143978</v>
      </c>
      <c r="L271" s="28">
        <f t="shared" ca="1" si="29"/>
        <v>106015.73923773908</v>
      </c>
      <c r="M271" s="28">
        <f t="shared" ca="1" si="30"/>
        <v>330008.89660706162</v>
      </c>
      <c r="N271" s="28">
        <f t="shared" ca="1" si="31"/>
        <v>578122.02805985278</v>
      </c>
      <c r="O271" s="28">
        <f t="shared" ca="1" si="32"/>
        <v>1014146.6639046534</v>
      </c>
    </row>
    <row r="272" spans="5:15" x14ac:dyDescent="0.3">
      <c r="E272">
        <v>252</v>
      </c>
      <c r="F272">
        <f t="shared" ca="1" si="25"/>
        <v>1.0601406874969954</v>
      </c>
      <c r="G272">
        <f t="shared" ca="1" si="25"/>
        <v>0.42187024574782062</v>
      </c>
      <c r="H272">
        <f t="shared" ca="1" si="25"/>
        <v>0.59412107761109101</v>
      </c>
      <c r="I272">
        <f t="shared" ca="1" si="26"/>
        <v>1.0601406874969954</v>
      </c>
      <c r="J272">
        <f t="shared" ca="1" si="27"/>
        <v>0.6534318615097261</v>
      </c>
      <c r="K272">
        <f t="shared" ca="1" si="28"/>
        <v>0.98698239862723991</v>
      </c>
      <c r="L272" s="28">
        <f t="shared" ca="1" si="29"/>
        <v>130172.13291436566</v>
      </c>
      <c r="M272" s="28">
        <f t="shared" ca="1" si="30"/>
        <v>330994.9946714167</v>
      </c>
      <c r="N272" s="28">
        <f t="shared" ca="1" si="31"/>
        <v>712360.04604569962</v>
      </c>
      <c r="O272" s="28">
        <f t="shared" ca="1" si="32"/>
        <v>1173527.1736314821</v>
      </c>
    </row>
    <row r="273" spans="5:15" x14ac:dyDescent="0.3">
      <c r="E273">
        <v>253</v>
      </c>
      <c r="F273">
        <f t="shared" ca="1" si="25"/>
        <v>-0.67953351659895356</v>
      </c>
      <c r="G273">
        <f t="shared" ca="1" si="25"/>
        <v>1.5341532360152819</v>
      </c>
      <c r="H273">
        <f t="shared" ca="1" si="25"/>
        <v>-0.24335384195309981</v>
      </c>
      <c r="I273">
        <f t="shared" ca="1" si="26"/>
        <v>-0.67953351659895356</v>
      </c>
      <c r="J273">
        <f t="shared" ca="1" si="27"/>
        <v>1.3377721207833284</v>
      </c>
      <c r="K273">
        <f t="shared" ca="1" si="28"/>
        <v>0.41358652372580074</v>
      </c>
      <c r="L273" s="28">
        <f t="shared" ca="1" si="29"/>
        <v>80660.137070111232</v>
      </c>
      <c r="M273" s="28">
        <f t="shared" ca="1" si="30"/>
        <v>363456.10337923793</v>
      </c>
      <c r="N273" s="28">
        <f t="shared" ca="1" si="31"/>
        <v>647083.51528289274</v>
      </c>
      <c r="O273" s="28">
        <f t="shared" ca="1" si="32"/>
        <v>1091199.755732242</v>
      </c>
    </row>
    <row r="274" spans="5:15" x14ac:dyDescent="0.3">
      <c r="E274">
        <v>254</v>
      </c>
      <c r="F274">
        <f t="shared" ca="1" si="25"/>
        <v>-8.6543905694907039E-2</v>
      </c>
      <c r="G274">
        <f t="shared" ca="1" si="25"/>
        <v>-0.49310020531699028</v>
      </c>
      <c r="H274">
        <f t="shared" ca="1" si="25"/>
        <v>-1.556043652765086</v>
      </c>
      <c r="I274">
        <f t="shared" ca="1" si="26"/>
        <v>-8.6543905694907039E-2</v>
      </c>
      <c r="J274">
        <f t="shared" ca="1" si="27"/>
        <v>-0.49981532319451055</v>
      </c>
      <c r="K274">
        <f t="shared" ca="1" si="28"/>
        <v>-1.5417891791773073</v>
      </c>
      <c r="L274" s="28">
        <f t="shared" ca="1" si="29"/>
        <v>97536.917263575495</v>
      </c>
      <c r="M274" s="28">
        <f t="shared" ca="1" si="30"/>
        <v>276291.67753878242</v>
      </c>
      <c r="N274" s="28">
        <f t="shared" ca="1" si="31"/>
        <v>424479.64279193734</v>
      </c>
      <c r="O274" s="28">
        <f t="shared" ca="1" si="32"/>
        <v>798308.23759429529</v>
      </c>
    </row>
    <row r="275" spans="5:15" x14ac:dyDescent="0.3">
      <c r="E275">
        <v>255</v>
      </c>
      <c r="F275">
        <f t="shared" ca="1" si="25"/>
        <v>2.1270898702742831</v>
      </c>
      <c r="G275">
        <f t="shared" ca="1" si="25"/>
        <v>0.94939133164480116</v>
      </c>
      <c r="H275">
        <f t="shared" ca="1" si="25"/>
        <v>0.49049040181795228</v>
      </c>
      <c r="I275">
        <f t="shared" ca="1" si="26"/>
        <v>2.1270898702742831</v>
      </c>
      <c r="J275">
        <f t="shared" ca="1" si="27"/>
        <v>1.4112661877980077</v>
      </c>
      <c r="K275">
        <f t="shared" ca="1" si="28"/>
        <v>1.4641631729229845</v>
      </c>
      <c r="L275" s="28">
        <f t="shared" ca="1" si="29"/>
        <v>160538.03900144939</v>
      </c>
      <c r="M275" s="28">
        <f t="shared" ca="1" si="30"/>
        <v>366942.23307336948</v>
      </c>
      <c r="N275" s="28">
        <f t="shared" ca="1" si="31"/>
        <v>766683.25773272174</v>
      </c>
      <c r="O275" s="28">
        <f t="shared" ca="1" si="32"/>
        <v>1294163.5298075406</v>
      </c>
    </row>
    <row r="276" spans="5:15" x14ac:dyDescent="0.3">
      <c r="E276">
        <v>256</v>
      </c>
      <c r="F276">
        <f t="shared" ca="1" si="25"/>
        <v>-0.70630416466775492</v>
      </c>
      <c r="G276">
        <f t="shared" ca="1" si="25"/>
        <v>-0.44043332945113867</v>
      </c>
      <c r="H276">
        <f t="shared" ca="1" si="25"/>
        <v>0.64782213167675973</v>
      </c>
      <c r="I276">
        <f t="shared" ca="1" si="26"/>
        <v>-0.70630416466775492</v>
      </c>
      <c r="J276">
        <f t="shared" ca="1" si="27"/>
        <v>-0.59047309394151737</v>
      </c>
      <c r="K276">
        <f t="shared" ca="1" si="28"/>
        <v>0.10701527022814383</v>
      </c>
      <c r="L276" s="28">
        <f t="shared" ca="1" si="29"/>
        <v>79898.231069085436</v>
      </c>
      <c r="M276" s="28">
        <f t="shared" ca="1" si="30"/>
        <v>271991.40189147351</v>
      </c>
      <c r="N276" s="28">
        <f t="shared" ca="1" si="31"/>
        <v>612182.83194021625</v>
      </c>
      <c r="O276" s="28">
        <f t="shared" ca="1" si="32"/>
        <v>964072.46490077511</v>
      </c>
    </row>
    <row r="277" spans="5:15" x14ac:dyDescent="0.3">
      <c r="E277">
        <v>257</v>
      </c>
      <c r="F277">
        <f t="shared" ca="1" si="25"/>
        <v>-0.74235239844793566</v>
      </c>
      <c r="G277">
        <f t="shared" ca="1" si="25"/>
        <v>-0.90720190824196545</v>
      </c>
      <c r="H277">
        <f t="shared" ca="1" si="25"/>
        <v>-0.64598186232224708</v>
      </c>
      <c r="I277">
        <f t="shared" ca="1" si="26"/>
        <v>-0.74235239844793566</v>
      </c>
      <c r="J277">
        <f t="shared" ca="1" si="27"/>
        <v>-1.0530930072598721</v>
      </c>
      <c r="K277">
        <f t="shared" ca="1" si="28"/>
        <v>-1.1946440312432385</v>
      </c>
      <c r="L277" s="28">
        <f t="shared" ca="1" si="29"/>
        <v>78872.280349741093</v>
      </c>
      <c r="M277" s="28">
        <f t="shared" ca="1" si="30"/>
        <v>250047.41263593856</v>
      </c>
      <c r="N277" s="28">
        <f t="shared" ca="1" si="31"/>
        <v>463999.33925325645</v>
      </c>
      <c r="O277" s="28">
        <f t="shared" ca="1" si="32"/>
        <v>792919.03223893605</v>
      </c>
    </row>
    <row r="278" spans="5:15" x14ac:dyDescent="0.3">
      <c r="E278">
        <v>258</v>
      </c>
      <c r="F278">
        <f t="shared" ref="F278:H341" ca="1" si="33">NORMSINV(RAND())</f>
        <v>0.38306597119665692</v>
      </c>
      <c r="G278">
        <f t="shared" ca="1" si="33"/>
        <v>1.3473224000497683</v>
      </c>
      <c r="H278">
        <f t="shared" ca="1" si="33"/>
        <v>-1.1822400450640471</v>
      </c>
      <c r="I278">
        <f t="shared" ref="I278:I341" ca="1" si="34">$B$5*F278</f>
        <v>0.38306597119665692</v>
      </c>
      <c r="J278">
        <f t="shared" ref="J278:J341" ca="1" si="35">($B$6*F278)+($B$7*G278)</f>
        <v>1.3992413312239584</v>
      </c>
      <c r="K278">
        <f t="shared" ref="K278:K341" ca="1" si="36">($B$8*F278)+($B$9*G278)+($B$10*H278)</f>
        <v>-0.15836461920989675</v>
      </c>
      <c r="L278" s="28">
        <f t="shared" ref="L278:L341" ca="1" si="37">$D$15+($D$15*$B$11*I278)</f>
        <v>110902.24866777303</v>
      </c>
      <c r="M278" s="28">
        <f t="shared" ref="M278:M341" ca="1" si="38">$D$16+($D$16*$B$12*J278)</f>
        <v>366371.84404370683</v>
      </c>
      <c r="N278" s="28">
        <f t="shared" ref="N278:N341" ca="1" si="39">$D$17+($D$17*$B$13*K278)</f>
        <v>581971.45569041301</v>
      </c>
      <c r="O278" s="28">
        <f t="shared" ref="O278:O341" ca="1" si="40">L278+M278+N278</f>
        <v>1059245.5484018929</v>
      </c>
    </row>
    <row r="279" spans="5:15" x14ac:dyDescent="0.3">
      <c r="E279">
        <v>259</v>
      </c>
      <c r="F279">
        <f t="shared" ca="1" si="33"/>
        <v>0.90591848318918733</v>
      </c>
      <c r="G279">
        <f t="shared" ca="1" si="33"/>
        <v>-1.6454929503022617</v>
      </c>
      <c r="H279">
        <f t="shared" ca="1" si="33"/>
        <v>-0.15960763069232947</v>
      </c>
      <c r="I279">
        <f t="shared" ca="1" si="34"/>
        <v>0.90591848318918733</v>
      </c>
      <c r="J279">
        <f t="shared" ca="1" si="35"/>
        <v>-1.3943109831935023</v>
      </c>
      <c r="K279">
        <f t="shared" ca="1" si="36"/>
        <v>-0.73721002229850952</v>
      </c>
      <c r="L279" s="28">
        <f t="shared" ca="1" si="37"/>
        <v>125782.89203190512</v>
      </c>
      <c r="M279" s="28">
        <f t="shared" ca="1" si="38"/>
        <v>233862.02289779668</v>
      </c>
      <c r="N279" s="28">
        <f t="shared" ca="1" si="39"/>
        <v>516074.53976279486</v>
      </c>
      <c r="O279" s="28">
        <f t="shared" ca="1" si="40"/>
        <v>875719.45469249669</v>
      </c>
    </row>
    <row r="280" spans="5:15" x14ac:dyDescent="0.3">
      <c r="E280">
        <v>260</v>
      </c>
      <c r="F280">
        <f t="shared" ca="1" si="33"/>
        <v>-1.1475918837926389</v>
      </c>
      <c r="G280">
        <f t="shared" ca="1" si="33"/>
        <v>-2.2566035480801014</v>
      </c>
      <c r="H280">
        <f t="shared" ca="1" si="33"/>
        <v>0.51779927867452835</v>
      </c>
      <c r="I280">
        <f t="shared" ca="1" si="34"/>
        <v>-1.1475918837926389</v>
      </c>
      <c r="J280">
        <f t="shared" ca="1" si="35"/>
        <v>-2.459436060172421</v>
      </c>
      <c r="K280">
        <f t="shared" ca="1" si="36"/>
        <v>-1.0583261263083481</v>
      </c>
      <c r="L280" s="28">
        <f t="shared" ca="1" si="37"/>
        <v>67338.962406027917</v>
      </c>
      <c r="M280" s="28">
        <f t="shared" ca="1" si="38"/>
        <v>183338.70435456326</v>
      </c>
      <c r="N280" s="28">
        <f t="shared" ca="1" si="39"/>
        <v>479518.04160969262</v>
      </c>
      <c r="O280" s="28">
        <f t="shared" ca="1" si="40"/>
        <v>730195.70837028383</v>
      </c>
    </row>
    <row r="281" spans="5:15" x14ac:dyDescent="0.3">
      <c r="E281">
        <v>261</v>
      </c>
      <c r="F281">
        <f t="shared" ca="1" si="33"/>
        <v>-1.3087933841065733</v>
      </c>
      <c r="G281">
        <f t="shared" ca="1" si="33"/>
        <v>-0.46885409911389858</v>
      </c>
      <c r="H281">
        <f t="shared" ca="1" si="33"/>
        <v>0.57557420091919476</v>
      </c>
      <c r="I281">
        <f t="shared" ca="1" si="34"/>
        <v>-1.3087933841065733</v>
      </c>
      <c r="J281">
        <f t="shared" ca="1" si="35"/>
        <v>-0.75610865333021493</v>
      </c>
      <c r="K281">
        <f t="shared" ca="1" si="36"/>
        <v>-0.12902000184704188</v>
      </c>
      <c r="L281" s="28">
        <f t="shared" ca="1" si="37"/>
        <v>62751.087276972488</v>
      </c>
      <c r="M281" s="28">
        <f t="shared" ca="1" si="38"/>
        <v>264134.61745370796</v>
      </c>
      <c r="N281" s="28">
        <f t="shared" ca="1" si="39"/>
        <v>585312.10549599177</v>
      </c>
      <c r="O281" s="28">
        <f t="shared" ca="1" si="40"/>
        <v>912197.81022667221</v>
      </c>
    </row>
    <row r="282" spans="5:15" x14ac:dyDescent="0.3">
      <c r="E282">
        <v>262</v>
      </c>
      <c r="F282">
        <f t="shared" ca="1" si="33"/>
        <v>1.3153527856327822</v>
      </c>
      <c r="G282">
        <f t="shared" ca="1" si="33"/>
        <v>-1.5336019369959881</v>
      </c>
      <c r="H282">
        <f t="shared" ca="1" si="33"/>
        <v>-0.49240970287919744</v>
      </c>
      <c r="I282">
        <f t="shared" ca="1" si="34"/>
        <v>1.3153527856327822</v>
      </c>
      <c r="J282">
        <f t="shared" ca="1" si="35"/>
        <v>-1.1916328591425087</v>
      </c>
      <c r="K282">
        <f t="shared" ca="1" si="36"/>
        <v>-0.83884368965220868</v>
      </c>
      <c r="L282" s="28">
        <f t="shared" ca="1" si="37"/>
        <v>137435.59656322116</v>
      </c>
      <c r="M282" s="28">
        <f t="shared" ca="1" si="38"/>
        <v>243475.89045616606</v>
      </c>
      <c r="N282" s="28">
        <f t="shared" ca="1" si="39"/>
        <v>504504.36023422575</v>
      </c>
      <c r="O282" s="28">
        <f t="shared" ca="1" si="40"/>
        <v>885415.84725361294</v>
      </c>
    </row>
    <row r="283" spans="5:15" x14ac:dyDescent="0.3">
      <c r="E283">
        <v>263</v>
      </c>
      <c r="F283">
        <f t="shared" ca="1" si="33"/>
        <v>-1.1032376437709961</v>
      </c>
      <c r="G283">
        <f t="shared" ca="1" si="33"/>
        <v>0.76559398170599735</v>
      </c>
      <c r="H283">
        <f t="shared" ca="1" si="33"/>
        <v>-0.85255221587910412</v>
      </c>
      <c r="I283">
        <f t="shared" ca="1" si="34"/>
        <v>-1.1032376437709961</v>
      </c>
      <c r="J283">
        <f t="shared" ca="1" si="35"/>
        <v>0.49260799026772478</v>
      </c>
      <c r="K283">
        <f t="shared" ca="1" si="36"/>
        <v>-0.59335793187118746</v>
      </c>
      <c r="L283" s="28">
        <f t="shared" ca="1" si="37"/>
        <v>68601.306207215603</v>
      </c>
      <c r="M283" s="28">
        <f t="shared" ca="1" si="38"/>
        <v>323366.44864266104</v>
      </c>
      <c r="N283" s="28">
        <f t="shared" ca="1" si="39"/>
        <v>532450.94883216114</v>
      </c>
      <c r="O283" s="28">
        <f t="shared" ca="1" si="40"/>
        <v>924418.70368203777</v>
      </c>
    </row>
    <row r="284" spans="5:15" x14ac:dyDescent="0.3">
      <c r="E284">
        <v>264</v>
      </c>
      <c r="F284">
        <f t="shared" ca="1" si="33"/>
        <v>0.35803653256906681</v>
      </c>
      <c r="G284">
        <f t="shared" ca="1" si="33"/>
        <v>1.2614118561866705</v>
      </c>
      <c r="H284">
        <f t="shared" ca="1" si="33"/>
        <v>-0.53445340040535194</v>
      </c>
      <c r="I284">
        <f t="shared" ca="1" si="34"/>
        <v>0.35803653256906681</v>
      </c>
      <c r="J284">
        <f t="shared" ca="1" si="35"/>
        <v>1.3098819964114889</v>
      </c>
      <c r="K284">
        <f t="shared" ca="1" si="36"/>
        <v>0.31618519358050956</v>
      </c>
      <c r="L284" s="28">
        <f t="shared" ca="1" si="37"/>
        <v>110189.89835620578</v>
      </c>
      <c r="M284" s="28">
        <f t="shared" ca="1" si="38"/>
        <v>362133.15862063214</v>
      </c>
      <c r="N284" s="28">
        <f t="shared" ca="1" si="39"/>
        <v>635995.15346888371</v>
      </c>
      <c r="O284" s="28">
        <f t="shared" ca="1" si="40"/>
        <v>1108318.2104457216</v>
      </c>
    </row>
    <row r="285" spans="5:15" x14ac:dyDescent="0.3">
      <c r="E285">
        <v>265</v>
      </c>
      <c r="F285">
        <f t="shared" ca="1" si="33"/>
        <v>0.49260145689310336</v>
      </c>
      <c r="G285">
        <f t="shared" ca="1" si="33"/>
        <v>0.23550869400968802</v>
      </c>
      <c r="H285">
        <f t="shared" ca="1" si="33"/>
        <v>0.75530810709907636</v>
      </c>
      <c r="I285">
        <f t="shared" ca="1" si="34"/>
        <v>0.49260145689310336</v>
      </c>
      <c r="J285">
        <f t="shared" ca="1" si="35"/>
        <v>0.34205611910346012</v>
      </c>
      <c r="K285">
        <f t="shared" ca="1" si="36"/>
        <v>0.86805828167015686</v>
      </c>
      <c r="L285" s="28">
        <f t="shared" ca="1" si="37"/>
        <v>114019.68324249511</v>
      </c>
      <c r="M285" s="28">
        <f t="shared" ca="1" si="38"/>
        <v>316225.14635947149</v>
      </c>
      <c r="N285" s="28">
        <f t="shared" ca="1" si="39"/>
        <v>698821.48722658877</v>
      </c>
      <c r="O285" s="28">
        <f t="shared" ca="1" si="40"/>
        <v>1129066.3168285554</v>
      </c>
    </row>
    <row r="286" spans="5:15" x14ac:dyDescent="0.3">
      <c r="E286">
        <v>266</v>
      </c>
      <c r="F286">
        <f t="shared" ca="1" si="33"/>
        <v>-1.0966944058026398</v>
      </c>
      <c r="G286">
        <f t="shared" ca="1" si="33"/>
        <v>-1.1525219748122806</v>
      </c>
      <c r="H286">
        <f t="shared" ca="1" si="33"/>
        <v>0.22861206454292024</v>
      </c>
      <c r="I286">
        <f t="shared" ca="1" si="34"/>
        <v>-1.0966944058026398</v>
      </c>
      <c r="J286">
        <f t="shared" ca="1" si="35"/>
        <v>-1.3730383617104382</v>
      </c>
      <c r="K286">
        <f t="shared" ca="1" si="36"/>
        <v>-0.70747430156047741</v>
      </c>
      <c r="L286" s="28">
        <f t="shared" ca="1" si="37"/>
        <v>68787.530024488093</v>
      </c>
      <c r="M286" s="28">
        <f t="shared" ca="1" si="38"/>
        <v>234871.07193313335</v>
      </c>
      <c r="N286" s="28">
        <f t="shared" ca="1" si="39"/>
        <v>519459.7135571547</v>
      </c>
      <c r="O286" s="28">
        <f t="shared" ca="1" si="40"/>
        <v>823118.31551477616</v>
      </c>
    </row>
    <row r="287" spans="5:15" x14ac:dyDescent="0.3">
      <c r="E287">
        <v>267</v>
      </c>
      <c r="F287">
        <f t="shared" ca="1" si="33"/>
        <v>1.6421322033890771</v>
      </c>
      <c r="G287">
        <f t="shared" ca="1" si="33"/>
        <v>-0.7820968682606928</v>
      </c>
      <c r="H287">
        <f t="shared" ca="1" si="33"/>
        <v>-1.4242752428060308</v>
      </c>
      <c r="I287">
        <f t="shared" ca="1" si="34"/>
        <v>1.6421322033890771</v>
      </c>
      <c r="J287">
        <f t="shared" ca="1" si="35"/>
        <v>-0.38526548193486554</v>
      </c>
      <c r="K287">
        <f t="shared" ca="1" si="36"/>
        <v>-1.1177721795250812</v>
      </c>
      <c r="L287" s="28">
        <f t="shared" ca="1" si="37"/>
        <v>146735.90183638321</v>
      </c>
      <c r="M287" s="28">
        <f t="shared" ca="1" si="38"/>
        <v>281725.25359865057</v>
      </c>
      <c r="N287" s="28">
        <f t="shared" ca="1" si="39"/>
        <v>472750.58427108417</v>
      </c>
      <c r="O287" s="28">
        <f t="shared" ca="1" si="40"/>
        <v>901211.73970611789</v>
      </c>
    </row>
    <row r="288" spans="5:15" x14ac:dyDescent="0.3">
      <c r="E288">
        <v>268</v>
      </c>
      <c r="F288">
        <f t="shared" ca="1" si="33"/>
        <v>1.6547122998834387</v>
      </c>
      <c r="G288">
        <f t="shared" ca="1" si="33"/>
        <v>-1.3232684446470397</v>
      </c>
      <c r="H288">
        <f t="shared" ca="1" si="33"/>
        <v>0.65038078264142951</v>
      </c>
      <c r="I288">
        <f t="shared" ca="1" si="34"/>
        <v>1.6547122998834387</v>
      </c>
      <c r="J288">
        <f t="shared" ca="1" si="35"/>
        <v>-0.90917535139222516</v>
      </c>
      <c r="K288">
        <f t="shared" ca="1" si="36"/>
        <v>0.28931681251400909</v>
      </c>
      <c r="L288" s="28">
        <f t="shared" ca="1" si="37"/>
        <v>147093.93765934516</v>
      </c>
      <c r="M288" s="28">
        <f t="shared" ca="1" si="38"/>
        <v>256874.02645674945</v>
      </c>
      <c r="N288" s="28">
        <f t="shared" ca="1" si="39"/>
        <v>632936.40334527032</v>
      </c>
      <c r="O288" s="28">
        <f t="shared" ca="1" si="40"/>
        <v>1036904.3674613649</v>
      </c>
    </row>
    <row r="289" spans="5:15" x14ac:dyDescent="0.3">
      <c r="E289">
        <v>269</v>
      </c>
      <c r="F289">
        <f t="shared" ca="1" si="33"/>
        <v>0.43677163265404922</v>
      </c>
      <c r="G289">
        <f t="shared" ca="1" si="33"/>
        <v>1.4311639227208597</v>
      </c>
      <c r="H289">
        <f t="shared" ca="1" si="33"/>
        <v>-0.62063039746032511</v>
      </c>
      <c r="I289">
        <f t="shared" ca="1" si="34"/>
        <v>0.43677163265404922</v>
      </c>
      <c r="J289">
        <f t="shared" ca="1" si="35"/>
        <v>1.4931534811674636</v>
      </c>
      <c r="K289">
        <f t="shared" ca="1" si="36"/>
        <v>0.35541468552960309</v>
      </c>
      <c r="L289" s="28">
        <f t="shared" ca="1" si="37"/>
        <v>112430.73858883453</v>
      </c>
      <c r="M289" s="28">
        <f t="shared" ca="1" si="38"/>
        <v>370826.48845047777</v>
      </c>
      <c r="N289" s="28">
        <f t="shared" ca="1" si="39"/>
        <v>640461.11712525715</v>
      </c>
      <c r="O289" s="28">
        <f t="shared" ca="1" si="40"/>
        <v>1123718.3441645694</v>
      </c>
    </row>
    <row r="290" spans="5:15" x14ac:dyDescent="0.3">
      <c r="E290">
        <v>270</v>
      </c>
      <c r="F290">
        <f t="shared" ca="1" si="33"/>
        <v>-4.4414123190213435E-2</v>
      </c>
      <c r="G290">
        <f t="shared" ca="1" si="33"/>
        <v>-2.3812229508073846</v>
      </c>
      <c r="H290">
        <f t="shared" ca="1" si="33"/>
        <v>0.42823141074105864</v>
      </c>
      <c r="I290">
        <f t="shared" ca="1" si="34"/>
        <v>-4.4414123190213435E-2</v>
      </c>
      <c r="J290">
        <f t="shared" ca="1" si="35"/>
        <v>-2.3281161723640178</v>
      </c>
      <c r="K290">
        <f t="shared" ca="1" si="36"/>
        <v>-0.89771425999426846</v>
      </c>
      <c r="L290" s="28">
        <f t="shared" ca="1" si="37"/>
        <v>98735.95189395659</v>
      </c>
      <c r="M290" s="28">
        <f t="shared" ca="1" si="38"/>
        <v>189567.75356784824</v>
      </c>
      <c r="N290" s="28">
        <f t="shared" ca="1" si="39"/>
        <v>497802.41701459931</v>
      </c>
      <c r="O290" s="28">
        <f t="shared" ca="1" si="40"/>
        <v>786106.12247640407</v>
      </c>
    </row>
    <row r="291" spans="5:15" x14ac:dyDescent="0.3">
      <c r="E291">
        <v>271</v>
      </c>
      <c r="F291">
        <f t="shared" ca="1" si="33"/>
        <v>1.0240905026107898</v>
      </c>
      <c r="G291">
        <f t="shared" ca="1" si="33"/>
        <v>0.38735001921279744</v>
      </c>
      <c r="H291">
        <f t="shared" ca="1" si="33"/>
        <v>1.3025852800607796</v>
      </c>
      <c r="I291">
        <f t="shared" ca="1" si="34"/>
        <v>1.0240905026107898</v>
      </c>
      <c r="J291">
        <f t="shared" ca="1" si="35"/>
        <v>0.61157346855128281</v>
      </c>
      <c r="K291">
        <f t="shared" ca="1" si="36"/>
        <v>1.5344248999619898</v>
      </c>
      <c r="L291" s="28">
        <f t="shared" ca="1" si="37"/>
        <v>129146.12666557037</v>
      </c>
      <c r="M291" s="28">
        <f t="shared" ca="1" si="38"/>
        <v>329009.47675727116</v>
      </c>
      <c r="N291" s="28">
        <f t="shared" ca="1" si="39"/>
        <v>774681.99296481244</v>
      </c>
      <c r="O291" s="28">
        <f t="shared" ca="1" si="40"/>
        <v>1232837.5963876541</v>
      </c>
    </row>
    <row r="292" spans="5:15" x14ac:dyDescent="0.3">
      <c r="E292">
        <v>272</v>
      </c>
      <c r="F292">
        <f t="shared" ca="1" si="33"/>
        <v>8.4120720115471559E-2</v>
      </c>
      <c r="G292">
        <f t="shared" ca="1" si="33"/>
        <v>-0.97306885203697158</v>
      </c>
      <c r="H292">
        <f t="shared" ca="1" si="33"/>
        <v>0.28238829476104405</v>
      </c>
      <c r="I292">
        <f t="shared" ca="1" si="34"/>
        <v>8.4120720115471559E-2</v>
      </c>
      <c r="J292">
        <f t="shared" ca="1" si="35"/>
        <v>-0.92794728656751779</v>
      </c>
      <c r="K292">
        <f t="shared" ca="1" si="36"/>
        <v>-0.25205968801398659</v>
      </c>
      <c r="L292" s="28">
        <f t="shared" ca="1" si="37"/>
        <v>102394.1176658059</v>
      </c>
      <c r="M292" s="28">
        <f t="shared" ca="1" si="38"/>
        <v>255983.59538810508</v>
      </c>
      <c r="N292" s="28">
        <f t="shared" ca="1" si="39"/>
        <v>571305.0220643169</v>
      </c>
      <c r="O292" s="28">
        <f t="shared" ca="1" si="40"/>
        <v>929682.73511822789</v>
      </c>
    </row>
    <row r="293" spans="5:15" x14ac:dyDescent="0.3">
      <c r="E293">
        <v>273</v>
      </c>
      <c r="F293">
        <f t="shared" ca="1" si="33"/>
        <v>1.9142589490589201</v>
      </c>
      <c r="G293">
        <f t="shared" ca="1" si="33"/>
        <v>-1.8287423269794394</v>
      </c>
      <c r="H293">
        <f t="shared" ca="1" si="33"/>
        <v>2.6020086167380505</v>
      </c>
      <c r="I293">
        <f t="shared" ca="1" si="34"/>
        <v>1.9142589490589201</v>
      </c>
      <c r="J293">
        <f t="shared" ca="1" si="35"/>
        <v>-1.3417808016715629</v>
      </c>
      <c r="K293">
        <f t="shared" ca="1" si="36"/>
        <v>1.6817147138621253</v>
      </c>
      <c r="L293" s="28">
        <f t="shared" ca="1" si="37"/>
        <v>154480.76479347781</v>
      </c>
      <c r="M293" s="28">
        <f t="shared" ca="1" si="38"/>
        <v>236353.74819046797</v>
      </c>
      <c r="N293" s="28">
        <f t="shared" ca="1" si="39"/>
        <v>791449.75933521567</v>
      </c>
      <c r="O293" s="28">
        <f t="shared" ca="1" si="40"/>
        <v>1182284.2723191613</v>
      </c>
    </row>
    <row r="294" spans="5:15" x14ac:dyDescent="0.3">
      <c r="E294">
        <v>274</v>
      </c>
      <c r="F294">
        <f t="shared" ca="1" si="33"/>
        <v>-1.8861720855414643</v>
      </c>
      <c r="G294">
        <f t="shared" ca="1" si="33"/>
        <v>-0.4404554091333075</v>
      </c>
      <c r="H294">
        <f t="shared" ca="1" si="33"/>
        <v>-0.22168946636146386</v>
      </c>
      <c r="I294">
        <f t="shared" ca="1" si="34"/>
        <v>-1.8861720855414643</v>
      </c>
      <c r="J294">
        <f t="shared" ca="1" si="35"/>
        <v>-0.86068434076762013</v>
      </c>
      <c r="K294">
        <f t="shared" ca="1" si="36"/>
        <v>-0.91733672851784398</v>
      </c>
      <c r="L294" s="28">
        <f t="shared" ca="1" si="37"/>
        <v>46318.601355931227</v>
      </c>
      <c r="M294" s="28">
        <f t="shared" ca="1" si="38"/>
        <v>259174.15705100709</v>
      </c>
      <c r="N294" s="28">
        <f t="shared" ca="1" si="39"/>
        <v>495568.55603601877</v>
      </c>
      <c r="O294" s="28">
        <f t="shared" ca="1" si="40"/>
        <v>801061.31444295705</v>
      </c>
    </row>
    <row r="295" spans="5:15" x14ac:dyDescent="0.3">
      <c r="E295">
        <v>275</v>
      </c>
      <c r="F295">
        <f t="shared" ca="1" si="33"/>
        <v>-0.80121063943922044</v>
      </c>
      <c r="G295">
        <f t="shared" ca="1" si="33"/>
        <v>-0.75051206518064295</v>
      </c>
      <c r="H295">
        <f t="shared" ca="1" si="33"/>
        <v>1.3382719386171429</v>
      </c>
      <c r="I295">
        <f t="shared" ca="1" si="34"/>
        <v>-0.80121063943922044</v>
      </c>
      <c r="J295">
        <f t="shared" ca="1" si="35"/>
        <v>-0.91404551107530896</v>
      </c>
      <c r="K295">
        <f t="shared" ca="1" si="36"/>
        <v>0.48122348027672679</v>
      </c>
      <c r="L295" s="28">
        <f t="shared" ca="1" si="37"/>
        <v>77197.145444309179</v>
      </c>
      <c r="M295" s="28">
        <f t="shared" ca="1" si="38"/>
        <v>256643.01449924044</v>
      </c>
      <c r="N295" s="28">
        <f t="shared" ca="1" si="39"/>
        <v>654783.44140419259</v>
      </c>
      <c r="O295" s="28">
        <f t="shared" ca="1" si="40"/>
        <v>988623.60134774214</v>
      </c>
    </row>
    <row r="296" spans="5:15" x14ac:dyDescent="0.3">
      <c r="E296">
        <v>276</v>
      </c>
      <c r="F296">
        <f t="shared" ca="1" si="33"/>
        <v>1.8916131889964285</v>
      </c>
      <c r="G296">
        <f t="shared" ca="1" si="33"/>
        <v>-6.8246618490446734E-2</v>
      </c>
      <c r="H296">
        <f t="shared" ca="1" si="33"/>
        <v>2.4354427055008863</v>
      </c>
      <c r="I296">
        <f t="shared" ca="1" si="34"/>
        <v>1.8916131889964285</v>
      </c>
      <c r="J296">
        <f t="shared" ca="1" si="35"/>
        <v>0.3667463585960456</v>
      </c>
      <c r="K296">
        <f t="shared" ca="1" si="36"/>
        <v>2.4522194484958293</v>
      </c>
      <c r="L296" s="28">
        <f t="shared" ca="1" si="37"/>
        <v>153836.25516318946</v>
      </c>
      <c r="M296" s="28">
        <f t="shared" ca="1" si="38"/>
        <v>317396.30725104565</v>
      </c>
      <c r="N296" s="28">
        <f t="shared" ca="1" si="39"/>
        <v>879165.55607311625</v>
      </c>
      <c r="O296" s="28">
        <f t="shared" ca="1" si="40"/>
        <v>1350398.1184873513</v>
      </c>
    </row>
    <row r="297" spans="5:15" x14ac:dyDescent="0.3">
      <c r="E297">
        <v>277</v>
      </c>
      <c r="F297">
        <f t="shared" ca="1" si="33"/>
        <v>-2.3343125749411948</v>
      </c>
      <c r="G297">
        <f t="shared" ca="1" si="33"/>
        <v>0.53374366324836675</v>
      </c>
      <c r="H297">
        <f t="shared" ca="1" si="33"/>
        <v>-0.47121736849933316</v>
      </c>
      <c r="I297">
        <f t="shared" ca="1" si="34"/>
        <v>-2.3343125749411948</v>
      </c>
      <c r="J297">
        <f t="shared" ca="1" si="35"/>
        <v>-1.4997395019429205E-2</v>
      </c>
      <c r="K297">
        <f t="shared" ca="1" si="36"/>
        <v>-0.73630445831140612</v>
      </c>
      <c r="L297" s="28">
        <f t="shared" ca="1" si="37"/>
        <v>33564.299431720006</v>
      </c>
      <c r="M297" s="28">
        <f t="shared" ca="1" si="38"/>
        <v>299288.61109154008</v>
      </c>
      <c r="N297" s="28">
        <f t="shared" ca="1" si="39"/>
        <v>516177.63097438059</v>
      </c>
      <c r="O297" s="28">
        <f t="shared" ca="1" si="40"/>
        <v>849030.54149764066</v>
      </c>
    </row>
    <row r="298" spans="5:15" x14ac:dyDescent="0.3">
      <c r="E298">
        <v>278</v>
      </c>
      <c r="F298">
        <f t="shared" ca="1" si="33"/>
        <v>1.8201049884584373</v>
      </c>
      <c r="G298">
        <f t="shared" ca="1" si="33"/>
        <v>0.61716883316586713</v>
      </c>
      <c r="H298">
        <f t="shared" ca="1" si="33"/>
        <v>-0.14136845061907771</v>
      </c>
      <c r="I298">
        <f t="shared" ca="1" si="34"/>
        <v>1.8201049884584373</v>
      </c>
      <c r="J298">
        <f t="shared" ca="1" si="35"/>
        <v>1.0175724916974274</v>
      </c>
      <c r="K298">
        <f t="shared" ca="1" si="36"/>
        <v>0.69633292248692435</v>
      </c>
      <c r="L298" s="28">
        <f t="shared" ca="1" si="37"/>
        <v>151801.09609746828</v>
      </c>
      <c r="M298" s="28">
        <f t="shared" ca="1" si="38"/>
        <v>348267.70137144974</v>
      </c>
      <c r="N298" s="28">
        <f t="shared" ca="1" si="39"/>
        <v>679271.92961352575</v>
      </c>
      <c r="O298" s="28">
        <f t="shared" ca="1" si="40"/>
        <v>1179340.7270824439</v>
      </c>
    </row>
    <row r="299" spans="5:15" x14ac:dyDescent="0.3">
      <c r="E299">
        <v>279</v>
      </c>
      <c r="F299">
        <f t="shared" ca="1" si="33"/>
        <v>0.62977420488253133</v>
      </c>
      <c r="G299">
        <f t="shared" ca="1" si="33"/>
        <v>1.2196702909330439</v>
      </c>
      <c r="H299">
        <f t="shared" ca="1" si="33"/>
        <v>0.61946032540655038</v>
      </c>
      <c r="I299">
        <f t="shared" ca="1" si="34"/>
        <v>0.62977420488253133</v>
      </c>
      <c r="J299">
        <f t="shared" ca="1" si="35"/>
        <v>1.3314775808373378</v>
      </c>
      <c r="K299">
        <f t="shared" ca="1" si="36"/>
        <v>1.3045583744963474</v>
      </c>
      <c r="L299" s="28">
        <f t="shared" ca="1" si="37"/>
        <v>117923.68809145299</v>
      </c>
      <c r="M299" s="28">
        <f t="shared" ca="1" si="38"/>
        <v>363157.52713345428</v>
      </c>
      <c r="N299" s="28">
        <f t="shared" ca="1" si="39"/>
        <v>748513.5289459934</v>
      </c>
      <c r="O299" s="28">
        <f t="shared" ca="1" si="40"/>
        <v>1229594.7441709007</v>
      </c>
    </row>
    <row r="300" spans="5:15" x14ac:dyDescent="0.3">
      <c r="E300">
        <v>280</v>
      </c>
      <c r="F300">
        <f t="shared" ca="1" si="33"/>
        <v>1.5987679025884549</v>
      </c>
      <c r="G300">
        <f t="shared" ca="1" si="33"/>
        <v>0.28869129285190959</v>
      </c>
      <c r="H300">
        <f t="shared" ca="1" si="33"/>
        <v>0.17241566845469183</v>
      </c>
      <c r="I300">
        <f t="shared" ca="1" si="34"/>
        <v>1.5987679025884549</v>
      </c>
      <c r="J300">
        <f t="shared" ca="1" si="35"/>
        <v>0.64713758209735439</v>
      </c>
      <c r="K300">
        <f t="shared" ca="1" si="36"/>
        <v>0.72113872071534391</v>
      </c>
      <c r="L300" s="28">
        <f t="shared" ca="1" si="37"/>
        <v>145501.73219934755</v>
      </c>
      <c r="M300" s="28">
        <f t="shared" ca="1" si="38"/>
        <v>330696.43078382767</v>
      </c>
      <c r="N300" s="28">
        <f t="shared" ca="1" si="39"/>
        <v>682095.8711904193</v>
      </c>
      <c r="O300" s="28">
        <f t="shared" ca="1" si="40"/>
        <v>1158294.0341735946</v>
      </c>
    </row>
    <row r="301" spans="5:15" x14ac:dyDescent="0.3">
      <c r="E301">
        <v>281</v>
      </c>
      <c r="F301">
        <f t="shared" ca="1" si="33"/>
        <v>-1.2536893352683973</v>
      </c>
      <c r="G301">
        <f t="shared" ca="1" si="33"/>
        <v>-7.4119614990965046E-2</v>
      </c>
      <c r="H301">
        <f t="shared" ca="1" si="33"/>
        <v>-0.73452002792722371</v>
      </c>
      <c r="I301">
        <f t="shared" ca="1" si="34"/>
        <v>-1.2536893352683973</v>
      </c>
      <c r="J301">
        <f t="shared" ca="1" si="35"/>
        <v>-0.3592448494333903</v>
      </c>
      <c r="K301">
        <f t="shared" ca="1" si="36"/>
        <v>-0.97308969151182967</v>
      </c>
      <c r="L301" s="28">
        <f t="shared" ca="1" si="37"/>
        <v>64319.376000604614</v>
      </c>
      <c r="M301" s="28">
        <f t="shared" ca="1" si="38"/>
        <v>282959.52057159354</v>
      </c>
      <c r="N301" s="28">
        <f t="shared" ca="1" si="39"/>
        <v>489221.52745891205</v>
      </c>
      <c r="O301" s="28">
        <f t="shared" ca="1" si="40"/>
        <v>836500.42403111025</v>
      </c>
    </row>
    <row r="302" spans="5:15" x14ac:dyDescent="0.3">
      <c r="E302">
        <v>282</v>
      </c>
      <c r="F302">
        <f t="shared" ca="1" si="33"/>
        <v>0.66032043855806555</v>
      </c>
      <c r="G302">
        <f t="shared" ca="1" si="33"/>
        <v>0.6054520108220357</v>
      </c>
      <c r="H302">
        <f t="shared" ca="1" si="33"/>
        <v>-0.16639686336814391</v>
      </c>
      <c r="I302">
        <f t="shared" ca="1" si="34"/>
        <v>0.66032043855806555</v>
      </c>
      <c r="J302">
        <f t="shared" ca="1" si="35"/>
        <v>0.74057636531314563</v>
      </c>
      <c r="K302">
        <f t="shared" ca="1" si="36"/>
        <v>0.35680718092180513</v>
      </c>
      <c r="L302" s="28">
        <f t="shared" ca="1" si="37"/>
        <v>118793.04914264282</v>
      </c>
      <c r="M302" s="28">
        <f t="shared" ca="1" si="38"/>
        <v>335128.62143517687</v>
      </c>
      <c r="N302" s="28">
        <f t="shared" ca="1" si="39"/>
        <v>640619.64157980052</v>
      </c>
      <c r="O302" s="28">
        <f t="shared" ca="1" si="40"/>
        <v>1094541.3121576202</v>
      </c>
    </row>
    <row r="303" spans="5:15" x14ac:dyDescent="0.3">
      <c r="E303">
        <v>283</v>
      </c>
      <c r="F303">
        <f t="shared" ca="1" si="33"/>
        <v>-1.3375201307460931</v>
      </c>
      <c r="G303">
        <f t="shared" ca="1" si="33"/>
        <v>-0.28130072174662535</v>
      </c>
      <c r="H303">
        <f t="shared" ca="1" si="33"/>
        <v>0.50431795526765266</v>
      </c>
      <c r="I303">
        <f t="shared" ca="1" si="34"/>
        <v>-1.3375201307460931</v>
      </c>
      <c r="J303">
        <f t="shared" ca="1" si="35"/>
        <v>-0.58011766515428498</v>
      </c>
      <c r="K303">
        <f t="shared" ca="1" si="36"/>
        <v>-9.7474250981967325E-2</v>
      </c>
      <c r="L303" s="28">
        <f t="shared" ca="1" si="37"/>
        <v>61933.509734645253</v>
      </c>
      <c r="M303" s="28">
        <f t="shared" ca="1" si="38"/>
        <v>272482.60300820344</v>
      </c>
      <c r="N303" s="28">
        <f t="shared" ca="1" si="39"/>
        <v>588903.33673241083</v>
      </c>
      <c r="O303" s="28">
        <f t="shared" ca="1" si="40"/>
        <v>923319.44947525952</v>
      </c>
    </row>
    <row r="304" spans="5:15" x14ac:dyDescent="0.3">
      <c r="E304">
        <v>284</v>
      </c>
      <c r="F304">
        <f t="shared" ca="1" si="33"/>
        <v>-0.31370983549413572</v>
      </c>
      <c r="G304">
        <f t="shared" ca="1" si="33"/>
        <v>-0.46906493534523891</v>
      </c>
      <c r="H304">
        <f t="shared" ca="1" si="33"/>
        <v>0.20634888900430548</v>
      </c>
      <c r="I304">
        <f t="shared" ca="1" si="34"/>
        <v>-0.31370983549413572</v>
      </c>
      <c r="J304">
        <f t="shared" ca="1" si="35"/>
        <v>-0.52843975425637146</v>
      </c>
      <c r="K304">
        <f t="shared" ca="1" si="36"/>
        <v>-0.16015413640507767</v>
      </c>
      <c r="L304" s="28">
        <f t="shared" ca="1" si="37"/>
        <v>91071.661558976179</v>
      </c>
      <c r="M304" s="28">
        <f t="shared" ca="1" si="38"/>
        <v>274933.90155555314</v>
      </c>
      <c r="N304" s="28">
        <f t="shared" ca="1" si="39"/>
        <v>581767.73348145594</v>
      </c>
      <c r="O304" s="28">
        <f t="shared" ca="1" si="40"/>
        <v>947773.2965959853</v>
      </c>
    </row>
    <row r="305" spans="5:15" x14ac:dyDescent="0.3">
      <c r="E305">
        <v>285</v>
      </c>
      <c r="F305">
        <f t="shared" ca="1" si="33"/>
        <v>-0.32651656693442183</v>
      </c>
      <c r="G305">
        <f t="shared" ca="1" si="33"/>
        <v>1.7908027125908537</v>
      </c>
      <c r="H305">
        <f t="shared" ca="1" si="33"/>
        <v>1.1717134302899967</v>
      </c>
      <c r="I305">
        <f t="shared" ca="1" si="34"/>
        <v>-0.32651656693442183</v>
      </c>
      <c r="J305">
        <f t="shared" ca="1" si="35"/>
        <v>1.6684423840731744</v>
      </c>
      <c r="K305">
        <f t="shared" ca="1" si="36"/>
        <v>1.7904282084893717</v>
      </c>
      <c r="L305" s="28">
        <f t="shared" ca="1" si="37"/>
        <v>90707.175592375643</v>
      </c>
      <c r="M305" s="28">
        <f t="shared" ca="1" si="38"/>
        <v>379141.17117649002</v>
      </c>
      <c r="N305" s="28">
        <f t="shared" ca="1" si="39"/>
        <v>803825.92053028441</v>
      </c>
      <c r="O305" s="28">
        <f t="shared" ca="1" si="40"/>
        <v>1273674.2672991501</v>
      </c>
    </row>
    <row r="306" spans="5:15" x14ac:dyDescent="0.3">
      <c r="E306">
        <v>286</v>
      </c>
      <c r="F306">
        <f t="shared" ca="1" si="33"/>
        <v>-0.72175911894610301</v>
      </c>
      <c r="G306">
        <f t="shared" ca="1" si="33"/>
        <v>-0.8208759386436516</v>
      </c>
      <c r="H306">
        <f t="shared" ca="1" si="33"/>
        <v>-0.46364049044637312</v>
      </c>
      <c r="I306">
        <f t="shared" ca="1" si="34"/>
        <v>-0.72175911894610301</v>
      </c>
      <c r="J306">
        <f t="shared" ca="1" si="35"/>
        <v>-0.96434516649995983</v>
      </c>
      <c r="K306">
        <f t="shared" ca="1" si="36"/>
        <v>-0.99636758580299167</v>
      </c>
      <c r="L306" s="28">
        <f t="shared" ca="1" si="37"/>
        <v>79458.37535920534</v>
      </c>
      <c r="M306" s="28">
        <f t="shared" ca="1" si="38"/>
        <v>254257.0923492873</v>
      </c>
      <c r="N306" s="28">
        <f t="shared" ca="1" si="39"/>
        <v>486571.52551557473</v>
      </c>
      <c r="O306" s="28">
        <f t="shared" ca="1" si="40"/>
        <v>820286.99322406738</v>
      </c>
    </row>
    <row r="307" spans="5:15" x14ac:dyDescent="0.3">
      <c r="E307">
        <v>287</v>
      </c>
      <c r="F307">
        <f t="shared" ca="1" si="33"/>
        <v>-0.34282643106885324</v>
      </c>
      <c r="G307">
        <f t="shared" ca="1" si="33"/>
        <v>-0.81994904414336967</v>
      </c>
      <c r="H307">
        <f t="shared" ca="1" si="33"/>
        <v>0.32044508153053486</v>
      </c>
      <c r="I307">
        <f t="shared" ca="1" si="34"/>
        <v>-0.34282643106885324</v>
      </c>
      <c r="J307">
        <f t="shared" ca="1" si="35"/>
        <v>-0.87666731737863535</v>
      </c>
      <c r="K307">
        <f t="shared" ca="1" si="36"/>
        <v>-0.25713914869556981</v>
      </c>
      <c r="L307" s="28">
        <f t="shared" ca="1" si="37"/>
        <v>90242.98872144139</v>
      </c>
      <c r="M307" s="28">
        <f t="shared" ca="1" si="38"/>
        <v>258416.01790280698</v>
      </c>
      <c r="N307" s="28">
        <f t="shared" ca="1" si="39"/>
        <v>570726.76612291019</v>
      </c>
      <c r="O307" s="28">
        <f t="shared" ca="1" si="40"/>
        <v>919385.77274715854</v>
      </c>
    </row>
    <row r="308" spans="5:15" x14ac:dyDescent="0.3">
      <c r="E308">
        <v>288</v>
      </c>
      <c r="F308">
        <f t="shared" ca="1" si="33"/>
        <v>0.75616095893952007</v>
      </c>
      <c r="G308">
        <f t="shared" ca="1" si="33"/>
        <v>2.0653008633156018</v>
      </c>
      <c r="H308">
        <f t="shared" ca="1" si="33"/>
        <v>1.259153123238177</v>
      </c>
      <c r="I308">
        <f t="shared" ca="1" si="34"/>
        <v>0.75616095893952007</v>
      </c>
      <c r="J308">
        <f t="shared" ca="1" si="35"/>
        <v>2.1835792903381828</v>
      </c>
      <c r="K308">
        <f t="shared" ca="1" si="36"/>
        <v>2.2958970462211039</v>
      </c>
      <c r="L308" s="28">
        <f t="shared" ca="1" si="37"/>
        <v>121520.71817151349</v>
      </c>
      <c r="M308" s="28">
        <f t="shared" ca="1" si="38"/>
        <v>403576.26013564138</v>
      </c>
      <c r="N308" s="28">
        <f t="shared" ca="1" si="39"/>
        <v>861369.50181521638</v>
      </c>
      <c r="O308" s="28">
        <f t="shared" ca="1" si="40"/>
        <v>1386466.4801223711</v>
      </c>
    </row>
    <row r="309" spans="5:15" x14ac:dyDescent="0.3">
      <c r="E309">
        <v>289</v>
      </c>
      <c r="F309">
        <f t="shared" ca="1" si="33"/>
        <v>-1.6468743067567091</v>
      </c>
      <c r="G309">
        <f t="shared" ca="1" si="33"/>
        <v>0.92338482247270914</v>
      </c>
      <c r="H309">
        <f t="shared" ca="1" si="33"/>
        <v>1.7711849944403051</v>
      </c>
      <c r="I309">
        <f t="shared" ca="1" si="34"/>
        <v>-1.6468743067567091</v>
      </c>
      <c r="J309">
        <f t="shared" ca="1" si="35"/>
        <v>0.52171296807308987</v>
      </c>
      <c r="K309">
        <f t="shared" ca="1" si="36"/>
        <v>1.4712536698954239</v>
      </c>
      <c r="L309" s="28">
        <f t="shared" ca="1" si="37"/>
        <v>53129.135535741749</v>
      </c>
      <c r="M309" s="28">
        <f t="shared" ca="1" si="38"/>
        <v>324747.01895936509</v>
      </c>
      <c r="N309" s="28">
        <f t="shared" ca="1" si="39"/>
        <v>767490.4540590375</v>
      </c>
      <c r="O309" s="28">
        <f t="shared" ca="1" si="40"/>
        <v>1145366.6085541444</v>
      </c>
    </row>
    <row r="310" spans="5:15" x14ac:dyDescent="0.3">
      <c r="E310">
        <v>290</v>
      </c>
      <c r="F310">
        <f t="shared" ca="1" si="33"/>
        <v>-1.355944836675411</v>
      </c>
      <c r="G310">
        <f t="shared" ca="1" si="33"/>
        <v>0.68007528485539048</v>
      </c>
      <c r="H310">
        <f t="shared" ca="1" si="33"/>
        <v>0.11008904328136385</v>
      </c>
      <c r="I310">
        <f t="shared" ca="1" si="34"/>
        <v>-1.355944836675411</v>
      </c>
      <c r="J310">
        <f t="shared" ca="1" si="35"/>
        <v>0.35149188396139441</v>
      </c>
      <c r="K310">
        <f t="shared" ca="1" si="36"/>
        <v>7.5487032806441687E-2</v>
      </c>
      <c r="L310" s="28">
        <f t="shared" ca="1" si="37"/>
        <v>61409.133411046168</v>
      </c>
      <c r="M310" s="28">
        <f t="shared" ca="1" si="38"/>
        <v>316672.72398572421</v>
      </c>
      <c r="N310" s="28">
        <f t="shared" ca="1" si="39"/>
        <v>608593.59446914354</v>
      </c>
      <c r="O310" s="28">
        <f t="shared" ca="1" si="40"/>
        <v>986675.45186591393</v>
      </c>
    </row>
    <row r="311" spans="5:15" x14ac:dyDescent="0.3">
      <c r="E311">
        <v>291</v>
      </c>
      <c r="F311">
        <f t="shared" ca="1" si="33"/>
        <v>-0.15813364866327306</v>
      </c>
      <c r="G311">
        <f t="shared" ca="1" si="33"/>
        <v>0.94380456814579972</v>
      </c>
      <c r="H311">
        <f t="shared" ca="1" si="33"/>
        <v>0.67162696287750046</v>
      </c>
      <c r="I311">
        <f t="shared" ca="1" si="34"/>
        <v>-0.15813364866327306</v>
      </c>
      <c r="J311">
        <f t="shared" ca="1" si="35"/>
        <v>0.88251169875518132</v>
      </c>
      <c r="K311">
        <f t="shared" ca="1" si="36"/>
        <v>0.99128647762213273</v>
      </c>
      <c r="L311" s="28">
        <f t="shared" ca="1" si="37"/>
        <v>95499.437459600944</v>
      </c>
      <c r="M311" s="28">
        <f t="shared" ca="1" si="38"/>
        <v>341861.20544716134</v>
      </c>
      <c r="N311" s="28">
        <f t="shared" ca="1" si="39"/>
        <v>712850.03098841303</v>
      </c>
      <c r="O311" s="28">
        <f t="shared" ca="1" si="40"/>
        <v>1150210.6738951753</v>
      </c>
    </row>
    <row r="312" spans="5:15" x14ac:dyDescent="0.3">
      <c r="E312">
        <v>292</v>
      </c>
      <c r="F312">
        <f t="shared" ca="1" si="33"/>
        <v>-1.1079678026029227</v>
      </c>
      <c r="G312">
        <f t="shared" ca="1" si="33"/>
        <v>2.7954968177682515E-2</v>
      </c>
      <c r="H312">
        <f t="shared" ca="1" si="33"/>
        <v>-0.91784334701065373</v>
      </c>
      <c r="I312">
        <f t="shared" ca="1" si="34"/>
        <v>-1.1079678026029227</v>
      </c>
      <c r="J312">
        <f t="shared" ca="1" si="35"/>
        <v>-0.22651252213207018</v>
      </c>
      <c r="K312">
        <f t="shared" ca="1" si="36"/>
        <v>-1.0296792491633684</v>
      </c>
      <c r="L312" s="28">
        <f t="shared" ca="1" si="37"/>
        <v>68466.683526786364</v>
      </c>
      <c r="M312" s="28">
        <f t="shared" ca="1" si="38"/>
        <v>289255.56767270039</v>
      </c>
      <c r="N312" s="28">
        <f t="shared" ca="1" si="39"/>
        <v>482779.25927634229</v>
      </c>
      <c r="O312" s="28">
        <f t="shared" ca="1" si="40"/>
        <v>840501.51047582901</v>
      </c>
    </row>
    <row r="313" spans="5:15" x14ac:dyDescent="0.3">
      <c r="E313">
        <v>293</v>
      </c>
      <c r="F313">
        <f t="shared" ca="1" si="33"/>
        <v>-0.95195256390495941</v>
      </c>
      <c r="G313">
        <f t="shared" ca="1" si="33"/>
        <v>-1.8088949651576525</v>
      </c>
      <c r="H313">
        <f t="shared" ca="1" si="33"/>
        <v>0.8031579704826769</v>
      </c>
      <c r="I313">
        <f t="shared" ca="1" si="34"/>
        <v>-0.95195256390495941</v>
      </c>
      <c r="J313">
        <f t="shared" ca="1" si="35"/>
        <v>-1.9788232917262618</v>
      </c>
      <c r="K313">
        <f t="shared" ca="1" si="36"/>
        <v>-0.54199673791050762</v>
      </c>
      <c r="L313" s="28">
        <f t="shared" ca="1" si="37"/>
        <v>72906.95506261001</v>
      </c>
      <c r="M313" s="28">
        <f t="shared" ca="1" si="38"/>
        <v>206136.1696672978</v>
      </c>
      <c r="N313" s="28">
        <f t="shared" ca="1" si="39"/>
        <v>538298.00965757272</v>
      </c>
      <c r="O313" s="28">
        <f t="shared" ca="1" si="40"/>
        <v>817341.13438748056</v>
      </c>
    </row>
    <row r="314" spans="5:15" x14ac:dyDescent="0.3">
      <c r="E314">
        <v>294</v>
      </c>
      <c r="F314">
        <f t="shared" ca="1" si="33"/>
        <v>-0.72791909687063272</v>
      </c>
      <c r="G314">
        <f t="shared" ca="1" si="33"/>
        <v>-0.74918968478997783</v>
      </c>
      <c r="H314">
        <f t="shared" ca="1" si="33"/>
        <v>0.75468457081409246</v>
      </c>
      <c r="I314">
        <f t="shared" ca="1" si="34"/>
        <v>-0.72791909687063272</v>
      </c>
      <c r="J314">
        <f t="shared" ca="1" si="35"/>
        <v>-0.89597450781424737</v>
      </c>
      <c r="K314">
        <f t="shared" ca="1" si="36"/>
        <v>2.8003490297202283E-2</v>
      </c>
      <c r="L314" s="28">
        <f t="shared" ca="1" si="37"/>
        <v>79283.059314004495</v>
      </c>
      <c r="M314" s="28">
        <f t="shared" ca="1" si="38"/>
        <v>257500.19744787971</v>
      </c>
      <c r="N314" s="28">
        <f t="shared" ca="1" si="39"/>
        <v>603187.97322384908</v>
      </c>
      <c r="O314" s="28">
        <f t="shared" ca="1" si="40"/>
        <v>939971.22998573328</v>
      </c>
    </row>
    <row r="315" spans="5:15" x14ac:dyDescent="0.3">
      <c r="E315">
        <v>295</v>
      </c>
      <c r="F315">
        <f t="shared" ca="1" si="33"/>
        <v>-1.618823027936658</v>
      </c>
      <c r="G315">
        <f t="shared" ca="1" si="33"/>
        <v>9.9779330523957974E-2</v>
      </c>
      <c r="H315">
        <f t="shared" ca="1" si="33"/>
        <v>-1.0306759206063523E-2</v>
      </c>
      <c r="I315">
        <f t="shared" ca="1" si="34"/>
        <v>-1.618823027936658</v>
      </c>
      <c r="J315">
        <f t="shared" ca="1" si="35"/>
        <v>-0.27358263664719712</v>
      </c>
      <c r="K315">
        <f t="shared" ca="1" si="36"/>
        <v>-0.39376909674013649</v>
      </c>
      <c r="L315" s="28">
        <f t="shared" ca="1" si="37"/>
        <v>53927.488926907965</v>
      </c>
      <c r="M315" s="28">
        <f t="shared" ca="1" si="38"/>
        <v>287022.83609880909</v>
      </c>
      <c r="N315" s="28">
        <f t="shared" ca="1" si="39"/>
        <v>555172.54015610344</v>
      </c>
      <c r="O315" s="28">
        <f t="shared" ca="1" si="40"/>
        <v>896122.86518182047</v>
      </c>
    </row>
    <row r="316" spans="5:15" x14ac:dyDescent="0.3">
      <c r="E316">
        <v>296</v>
      </c>
      <c r="F316">
        <f t="shared" ca="1" si="33"/>
        <v>1.1250466393636076</v>
      </c>
      <c r="G316">
        <f t="shared" ca="1" si="33"/>
        <v>7.4960516737715824E-2</v>
      </c>
      <c r="H316">
        <f t="shared" ca="1" si="33"/>
        <v>-1.4511682706155488E-2</v>
      </c>
      <c r="I316">
        <f t="shared" ca="1" si="34"/>
        <v>1.1250466393636076</v>
      </c>
      <c r="J316">
        <f t="shared" ca="1" si="35"/>
        <v>0.33060422805019796</v>
      </c>
      <c r="K316">
        <f t="shared" ca="1" si="36"/>
        <v>0.33080811652111658</v>
      </c>
      <c r="L316" s="28">
        <f t="shared" ca="1" si="37"/>
        <v>132019.38868876343</v>
      </c>
      <c r="M316" s="28">
        <f t="shared" ca="1" si="38"/>
        <v>315681.93547080527</v>
      </c>
      <c r="N316" s="28">
        <f t="shared" ca="1" si="39"/>
        <v>637659.85620037583</v>
      </c>
      <c r="O316" s="28">
        <f t="shared" ca="1" si="40"/>
        <v>1085361.1803599445</v>
      </c>
    </row>
    <row r="317" spans="5:15" x14ac:dyDescent="0.3">
      <c r="E317">
        <v>297</v>
      </c>
      <c r="F317">
        <f t="shared" ca="1" si="33"/>
        <v>-1.6140339468293607</v>
      </c>
      <c r="G317">
        <f t="shared" ca="1" si="33"/>
        <v>0.97511537725672581</v>
      </c>
      <c r="H317">
        <f t="shared" ca="1" si="33"/>
        <v>-1.1996585935546142</v>
      </c>
      <c r="I317">
        <f t="shared" ca="1" si="34"/>
        <v>-1.6140339468293607</v>
      </c>
      <c r="J317">
        <f t="shared" ca="1" si="35"/>
        <v>0.57958929937323633</v>
      </c>
      <c r="K317">
        <f t="shared" ca="1" si="36"/>
        <v>-0.90449853304190553</v>
      </c>
      <c r="L317" s="28">
        <f t="shared" ca="1" si="37"/>
        <v>54063.78856469303</v>
      </c>
      <c r="M317" s="28">
        <f t="shared" ca="1" si="38"/>
        <v>327492.33440220944</v>
      </c>
      <c r="N317" s="28">
        <f t="shared" ca="1" si="39"/>
        <v>497030.08183103439</v>
      </c>
      <c r="O317" s="28">
        <f t="shared" ca="1" si="40"/>
        <v>878586.20479793684</v>
      </c>
    </row>
    <row r="318" spans="5:15" x14ac:dyDescent="0.3">
      <c r="E318">
        <v>298</v>
      </c>
      <c r="F318">
        <f t="shared" ca="1" si="33"/>
        <v>1.2273558441144148</v>
      </c>
      <c r="G318">
        <f t="shared" ca="1" si="33"/>
        <v>-2.3330709428633207E-2</v>
      </c>
      <c r="H318">
        <f t="shared" ca="1" si="33"/>
        <v>0.4874927309143321</v>
      </c>
      <c r="I318">
        <f t="shared" ca="1" si="34"/>
        <v>1.2273558441144148</v>
      </c>
      <c r="J318">
        <f t="shared" ca="1" si="35"/>
        <v>0.25835375928895299</v>
      </c>
      <c r="K318">
        <f t="shared" ca="1" si="36"/>
        <v>0.71499662086464078</v>
      </c>
      <c r="L318" s="28">
        <f t="shared" ca="1" si="37"/>
        <v>134931.15970228106</v>
      </c>
      <c r="M318" s="28">
        <f t="shared" ca="1" si="38"/>
        <v>312254.79482129961</v>
      </c>
      <c r="N318" s="28">
        <f t="shared" ca="1" si="39"/>
        <v>681396.64228522079</v>
      </c>
      <c r="O318" s="28">
        <f t="shared" ca="1" si="40"/>
        <v>1128582.5968088014</v>
      </c>
    </row>
    <row r="319" spans="5:15" x14ac:dyDescent="0.3">
      <c r="E319">
        <v>299</v>
      </c>
      <c r="F319">
        <f t="shared" ca="1" si="33"/>
        <v>-0.13610436849072674</v>
      </c>
      <c r="G319">
        <f t="shared" ca="1" si="33"/>
        <v>4.6936040340035318E-2</v>
      </c>
      <c r="H319">
        <f t="shared" ca="1" si="33"/>
        <v>7.7303348105445785E-2</v>
      </c>
      <c r="I319">
        <f t="shared" ca="1" si="34"/>
        <v>-0.13610436849072674</v>
      </c>
      <c r="J319">
        <f t="shared" ca="1" si="35"/>
        <v>1.4520881449629978E-2</v>
      </c>
      <c r="K319">
        <f t="shared" ca="1" si="36"/>
        <v>5.0308124751487396E-2</v>
      </c>
      <c r="L319" s="28">
        <f t="shared" ca="1" si="37"/>
        <v>96126.401764634051</v>
      </c>
      <c r="M319" s="28">
        <f t="shared" ca="1" si="38"/>
        <v>300688.78588521178</v>
      </c>
      <c r="N319" s="28">
        <f t="shared" ca="1" si="39"/>
        <v>605727.17732495733</v>
      </c>
      <c r="O319" s="28">
        <f t="shared" ca="1" si="40"/>
        <v>1002542.3649748032</v>
      </c>
    </row>
    <row r="320" spans="5:15" x14ac:dyDescent="0.3">
      <c r="E320">
        <v>300</v>
      </c>
      <c r="F320">
        <f t="shared" ca="1" si="33"/>
        <v>7.3479190562126082E-2</v>
      </c>
      <c r="G320">
        <f t="shared" ca="1" si="33"/>
        <v>-0.89056124134362846</v>
      </c>
      <c r="H320">
        <f t="shared" ca="1" si="33"/>
        <v>-1.1003703626289068</v>
      </c>
      <c r="I320">
        <f t="shared" ca="1" si="34"/>
        <v>7.3479190562126082E-2</v>
      </c>
      <c r="J320">
        <f t="shared" ca="1" si="35"/>
        <v>-0.85006910852988649</v>
      </c>
      <c r="K320">
        <f t="shared" ca="1" si="36"/>
        <v>-1.3345745786355676</v>
      </c>
      <c r="L320" s="28">
        <f t="shared" ca="1" si="37"/>
        <v>102091.2544252168</v>
      </c>
      <c r="M320" s="28">
        <f t="shared" ca="1" si="38"/>
        <v>259677.68172745034</v>
      </c>
      <c r="N320" s="28">
        <f t="shared" ca="1" si="39"/>
        <v>448069.3664694762</v>
      </c>
      <c r="O320" s="28">
        <f t="shared" ca="1" si="40"/>
        <v>809838.30262214341</v>
      </c>
    </row>
    <row r="321" spans="5:15" x14ac:dyDescent="0.3">
      <c r="E321">
        <v>301</v>
      </c>
      <c r="F321">
        <f t="shared" ca="1" si="33"/>
        <v>-1.2943037930001358</v>
      </c>
      <c r="G321">
        <f t="shared" ca="1" si="33"/>
        <v>-0.6401260750450436</v>
      </c>
      <c r="H321">
        <f t="shared" ca="1" si="33"/>
        <v>0.70845164083397338</v>
      </c>
      <c r="I321">
        <f t="shared" ca="1" si="34"/>
        <v>-1.2943037930001358</v>
      </c>
      <c r="J321">
        <f t="shared" ca="1" si="35"/>
        <v>-0.91951120377014084</v>
      </c>
      <c r="K321">
        <f t="shared" ca="1" si="36"/>
        <v>-0.10595962996267028</v>
      </c>
      <c r="L321" s="28">
        <f t="shared" ca="1" si="37"/>
        <v>63163.468269320249</v>
      </c>
      <c r="M321" s="28">
        <f t="shared" ca="1" si="38"/>
        <v>256383.75393064725</v>
      </c>
      <c r="N321" s="28">
        <f t="shared" ca="1" si="39"/>
        <v>587937.34425441618</v>
      </c>
      <c r="O321" s="28">
        <f t="shared" ca="1" si="40"/>
        <v>907484.56645438366</v>
      </c>
    </row>
    <row r="322" spans="5:15" x14ac:dyDescent="0.3">
      <c r="E322">
        <v>302</v>
      </c>
      <c r="F322">
        <f t="shared" ca="1" si="33"/>
        <v>0.84640722835174964</v>
      </c>
      <c r="G322">
        <f t="shared" ca="1" si="33"/>
        <v>1.48278689096405</v>
      </c>
      <c r="H322">
        <f t="shared" ca="1" si="33"/>
        <v>-1.2534567392059477</v>
      </c>
      <c r="I322">
        <f t="shared" ca="1" si="34"/>
        <v>0.84640722835174964</v>
      </c>
      <c r="J322">
        <f t="shared" ca="1" si="35"/>
        <v>1.637211193877476</v>
      </c>
      <c r="K322">
        <f t="shared" ca="1" si="36"/>
        <v>-2.0906974679721468E-2</v>
      </c>
      <c r="L322" s="28">
        <f t="shared" ca="1" si="37"/>
        <v>124089.17202659597</v>
      </c>
      <c r="M322" s="28">
        <f t="shared" ca="1" si="38"/>
        <v>377659.74575064518</v>
      </c>
      <c r="N322" s="28">
        <f t="shared" ca="1" si="39"/>
        <v>597619.90827702999</v>
      </c>
      <c r="O322" s="28">
        <f t="shared" ca="1" si="40"/>
        <v>1099368.8260542711</v>
      </c>
    </row>
    <row r="323" spans="5:15" x14ac:dyDescent="0.3">
      <c r="E323">
        <v>303</v>
      </c>
      <c r="F323">
        <f t="shared" ca="1" si="33"/>
        <v>-0.81420099682823421</v>
      </c>
      <c r="G323">
        <f t="shared" ca="1" si="33"/>
        <v>1.5526655304534769</v>
      </c>
      <c r="H323">
        <f t="shared" ca="1" si="33"/>
        <v>0.49868386922032865</v>
      </c>
      <c r="I323">
        <f t="shared" ca="1" si="34"/>
        <v>-0.81420099682823421</v>
      </c>
      <c r="J323">
        <f t="shared" ca="1" si="35"/>
        <v>1.3249536243578608</v>
      </c>
      <c r="K323">
        <f t="shared" ca="1" si="36"/>
        <v>0.9891210383682838</v>
      </c>
      <c r="L323" s="28">
        <f t="shared" ca="1" si="37"/>
        <v>76827.433391589235</v>
      </c>
      <c r="M323" s="28">
        <f t="shared" ca="1" si="38"/>
        <v>362848.06870598986</v>
      </c>
      <c r="N323" s="28">
        <f t="shared" ca="1" si="39"/>
        <v>712603.51306204463</v>
      </c>
      <c r="O323" s="28">
        <f t="shared" ca="1" si="40"/>
        <v>1152279.0151596237</v>
      </c>
    </row>
    <row r="324" spans="5:15" x14ac:dyDescent="0.3">
      <c r="E324">
        <v>304</v>
      </c>
      <c r="F324">
        <f t="shared" ca="1" si="33"/>
        <v>0.30143942154982523</v>
      </c>
      <c r="G324">
        <f t="shared" ca="1" si="33"/>
        <v>-0.3772650180382523</v>
      </c>
      <c r="H324">
        <f t="shared" ca="1" si="33"/>
        <v>0.69707944509851127</v>
      </c>
      <c r="I324">
        <f t="shared" ca="1" si="34"/>
        <v>0.30143942154982523</v>
      </c>
      <c r="J324">
        <f t="shared" ca="1" si="35"/>
        <v>-0.29821010930436576</v>
      </c>
      <c r="K324">
        <f t="shared" ca="1" si="36"/>
        <v>0.45180481529042626</v>
      </c>
      <c r="L324" s="28">
        <f t="shared" ca="1" si="37"/>
        <v>108579.11633794982</v>
      </c>
      <c r="M324" s="28">
        <f t="shared" ca="1" si="38"/>
        <v>285854.65249965648</v>
      </c>
      <c r="N324" s="28">
        <f t="shared" ca="1" si="39"/>
        <v>651434.36186937895</v>
      </c>
      <c r="O324" s="28">
        <f t="shared" ca="1" si="40"/>
        <v>1045868.1307069852</v>
      </c>
    </row>
    <row r="325" spans="5:15" x14ac:dyDescent="0.3">
      <c r="E325">
        <v>305</v>
      </c>
      <c r="F325">
        <f t="shared" ca="1" si="33"/>
        <v>0.98246460038503303</v>
      </c>
      <c r="G325">
        <f t="shared" ca="1" si="33"/>
        <v>-1.192701731375585</v>
      </c>
      <c r="H325">
        <f t="shared" ca="1" si="33"/>
        <v>0.22113745451806954</v>
      </c>
      <c r="I325">
        <f t="shared" ca="1" si="34"/>
        <v>0.98246460038503303</v>
      </c>
      <c r="J325">
        <f t="shared" ca="1" si="35"/>
        <v>-0.93602298598136291</v>
      </c>
      <c r="K325">
        <f t="shared" ca="1" si="36"/>
        <v>-0.17297889193747143</v>
      </c>
      <c r="L325" s="28">
        <f t="shared" ca="1" si="37"/>
        <v>127961.4327193346</v>
      </c>
      <c r="M325" s="28">
        <f t="shared" ca="1" si="38"/>
        <v>255600.53133040553</v>
      </c>
      <c r="N325" s="28">
        <f t="shared" ca="1" si="39"/>
        <v>580307.73771643639</v>
      </c>
      <c r="O325" s="28">
        <f t="shared" ca="1" si="40"/>
        <v>963869.7017661765</v>
      </c>
    </row>
    <row r="326" spans="5:15" x14ac:dyDescent="0.3">
      <c r="E326">
        <v>306</v>
      </c>
      <c r="F326">
        <f t="shared" ca="1" si="33"/>
        <v>-0.62553824955758741</v>
      </c>
      <c r="G326">
        <f t="shared" ca="1" si="33"/>
        <v>-1.0911011651834708</v>
      </c>
      <c r="H326">
        <f t="shared" ca="1" si="33"/>
        <v>-0.11577631360965798</v>
      </c>
      <c r="I326">
        <f t="shared" ca="1" si="34"/>
        <v>-0.62553824955758741</v>
      </c>
      <c r="J326">
        <f t="shared" ca="1" si="35"/>
        <v>-1.2053549629469624</v>
      </c>
      <c r="K326">
        <f t="shared" ca="1" si="36"/>
        <v>-0.8279877897137593</v>
      </c>
      <c r="L326" s="28">
        <f t="shared" ca="1" si="37"/>
        <v>82196.869310588881</v>
      </c>
      <c r="M326" s="28">
        <f t="shared" ca="1" si="38"/>
        <v>242824.99392149603</v>
      </c>
      <c r="N326" s="28">
        <f t="shared" ca="1" si="39"/>
        <v>505740.21754905547</v>
      </c>
      <c r="O326" s="28">
        <f t="shared" ca="1" si="40"/>
        <v>830762.08078114036</v>
      </c>
    </row>
    <row r="327" spans="5:15" x14ac:dyDescent="0.3">
      <c r="E327">
        <v>307</v>
      </c>
      <c r="F327">
        <f t="shared" ca="1" si="33"/>
        <v>0.8007914066911882</v>
      </c>
      <c r="G327">
        <f t="shared" ca="1" si="33"/>
        <v>-0.32084408496762934</v>
      </c>
      <c r="H327">
        <f t="shared" ca="1" si="33"/>
        <v>0.79800675168158652</v>
      </c>
      <c r="I327">
        <f t="shared" ca="1" si="34"/>
        <v>0.8007914066911882</v>
      </c>
      <c r="J327">
        <f t="shared" ca="1" si="35"/>
        <v>-0.12893687767455805</v>
      </c>
      <c r="K327">
        <f t="shared" ca="1" si="36"/>
        <v>0.6977740925594319</v>
      </c>
      <c r="L327" s="28">
        <f t="shared" ca="1" si="37"/>
        <v>122790.9229825092</v>
      </c>
      <c r="M327" s="28">
        <f t="shared" ca="1" si="38"/>
        <v>293883.98688236822</v>
      </c>
      <c r="N327" s="28">
        <f t="shared" ca="1" si="39"/>
        <v>679435.99529081839</v>
      </c>
      <c r="O327" s="28">
        <f t="shared" ca="1" si="40"/>
        <v>1096110.9051556957</v>
      </c>
    </row>
    <row r="328" spans="5:15" x14ac:dyDescent="0.3">
      <c r="E328">
        <v>308</v>
      </c>
      <c r="F328">
        <f t="shared" ca="1" si="33"/>
        <v>0.85791775132322612</v>
      </c>
      <c r="G328">
        <f t="shared" ca="1" si="33"/>
        <v>-0.3503299412773716</v>
      </c>
      <c r="H328">
        <f t="shared" ca="1" si="33"/>
        <v>0.65033501990147935</v>
      </c>
      <c r="I328">
        <f t="shared" ca="1" si="34"/>
        <v>0.85791775132322612</v>
      </c>
      <c r="J328">
        <f t="shared" ca="1" si="35"/>
        <v>-0.14455725637544256</v>
      </c>
      <c r="K328">
        <f t="shared" ca="1" si="36"/>
        <v>0.57806242954032472</v>
      </c>
      <c r="L328" s="28">
        <f t="shared" ca="1" si="37"/>
        <v>124416.76725344197</v>
      </c>
      <c r="M328" s="28">
        <f t="shared" ca="1" si="38"/>
        <v>293143.04726323055</v>
      </c>
      <c r="N328" s="28">
        <f t="shared" ca="1" si="39"/>
        <v>665807.78065624891</v>
      </c>
      <c r="O328" s="28">
        <f t="shared" ca="1" si="40"/>
        <v>1083367.5951729214</v>
      </c>
    </row>
    <row r="329" spans="5:15" x14ac:dyDescent="0.3">
      <c r="E329">
        <v>309</v>
      </c>
      <c r="F329">
        <f t="shared" ca="1" si="33"/>
        <v>-0.59482642798672636</v>
      </c>
      <c r="G329">
        <f t="shared" ca="1" si="33"/>
        <v>-0.87830467375471633</v>
      </c>
      <c r="H329">
        <f t="shared" ca="1" si="33"/>
        <v>0.40397584167333472</v>
      </c>
      <c r="I329">
        <f t="shared" ca="1" si="34"/>
        <v>-0.59482642798672636</v>
      </c>
      <c r="J329">
        <f t="shared" ca="1" si="35"/>
        <v>-0.99118022843750264</v>
      </c>
      <c r="K329">
        <f t="shared" ca="1" si="36"/>
        <v>-0.28760216515630244</v>
      </c>
      <c r="L329" s="28">
        <f t="shared" ca="1" si="37"/>
        <v>83070.94307589838</v>
      </c>
      <c r="M329" s="28">
        <f t="shared" ca="1" si="38"/>
        <v>252984.19359617241</v>
      </c>
      <c r="N329" s="28">
        <f t="shared" ca="1" si="39"/>
        <v>567258.79553196603</v>
      </c>
      <c r="O329" s="28">
        <f t="shared" ca="1" si="40"/>
        <v>903313.93220403674</v>
      </c>
    </row>
    <row r="330" spans="5:15" x14ac:dyDescent="0.3">
      <c r="E330">
        <v>310</v>
      </c>
      <c r="F330">
        <f t="shared" ca="1" si="33"/>
        <v>-0.95735643481817789</v>
      </c>
      <c r="G330">
        <f t="shared" ca="1" si="33"/>
        <v>-1.1443648547618659</v>
      </c>
      <c r="H330">
        <f t="shared" ca="1" si="33"/>
        <v>-0.71354371519055826</v>
      </c>
      <c r="I330">
        <f t="shared" ca="1" si="34"/>
        <v>-0.95735643481817789</v>
      </c>
      <c r="J330">
        <f t="shared" ca="1" si="35"/>
        <v>-1.3331896101665068</v>
      </c>
      <c r="K330">
        <f t="shared" ca="1" si="36"/>
        <v>-1.4303691818695743</v>
      </c>
      <c r="L330" s="28">
        <f t="shared" ca="1" si="37"/>
        <v>72753.158200204271</v>
      </c>
      <c r="M330" s="28">
        <f t="shared" ca="1" si="38"/>
        <v>236761.26418502798</v>
      </c>
      <c r="N330" s="28">
        <f t="shared" ca="1" si="39"/>
        <v>437163.91765369882</v>
      </c>
      <c r="O330" s="28">
        <f t="shared" ca="1" si="40"/>
        <v>746678.340038931</v>
      </c>
    </row>
    <row r="331" spans="5:15" x14ac:dyDescent="0.3">
      <c r="E331">
        <v>311</v>
      </c>
      <c r="F331">
        <f t="shared" ca="1" si="33"/>
        <v>1.4345786426992446</v>
      </c>
      <c r="G331">
        <f t="shared" ca="1" si="33"/>
        <v>-0.10611682032418934</v>
      </c>
      <c r="H331">
        <f t="shared" ca="1" si="33"/>
        <v>-0.60705657066648333</v>
      </c>
      <c r="I331">
        <f t="shared" ca="1" si="34"/>
        <v>1.4345786426992446</v>
      </c>
      <c r="J331">
        <f t="shared" ca="1" si="35"/>
        <v>0.22522159240402884</v>
      </c>
      <c r="K331">
        <f t="shared" ca="1" si="36"/>
        <v>-0.16036859805579706</v>
      </c>
      <c r="L331" s="28">
        <f t="shared" ca="1" si="37"/>
        <v>140828.82394206247</v>
      </c>
      <c r="M331" s="28">
        <f t="shared" ca="1" si="38"/>
        <v>310683.19815370213</v>
      </c>
      <c r="N331" s="28">
        <f t="shared" ca="1" si="39"/>
        <v>581743.31873912271</v>
      </c>
      <c r="O331" s="28">
        <f t="shared" ca="1" si="40"/>
        <v>1033255.3408348873</v>
      </c>
    </row>
    <row r="332" spans="5:15" x14ac:dyDescent="0.3">
      <c r="E332">
        <v>312</v>
      </c>
      <c r="F332">
        <f t="shared" ca="1" si="33"/>
        <v>-0.49883128680060135</v>
      </c>
      <c r="G332">
        <f t="shared" ca="1" si="33"/>
        <v>0.87955630562086662</v>
      </c>
      <c r="H332">
        <f t="shared" ca="1" si="33"/>
        <v>-6.7175575280059269E-2</v>
      </c>
      <c r="I332">
        <f t="shared" ca="1" si="34"/>
        <v>-0.49883128680060135</v>
      </c>
      <c r="J332">
        <f t="shared" ca="1" si="35"/>
        <v>0.74195098328094455</v>
      </c>
      <c r="K332">
        <f t="shared" ca="1" si="36"/>
        <v>0.26634116457741047</v>
      </c>
      <c r="L332" s="28">
        <f t="shared" ca="1" si="37"/>
        <v>85803.012690016709</v>
      </c>
      <c r="M332" s="28">
        <f t="shared" ca="1" si="38"/>
        <v>335193.82529053942</v>
      </c>
      <c r="N332" s="28">
        <f t="shared" ca="1" si="39"/>
        <v>630320.80973014946</v>
      </c>
      <c r="O332" s="28">
        <f t="shared" ca="1" si="40"/>
        <v>1051317.6477107056</v>
      </c>
    </row>
    <row r="333" spans="5:15" x14ac:dyDescent="0.3">
      <c r="E333">
        <v>313</v>
      </c>
      <c r="F333">
        <f t="shared" ca="1" si="33"/>
        <v>4.1170878407056966E-2</v>
      </c>
      <c r="G333">
        <f t="shared" ca="1" si="33"/>
        <v>-0.19592761302643702</v>
      </c>
      <c r="H333">
        <f t="shared" ca="1" si="33"/>
        <v>4.4542839118823244E-2</v>
      </c>
      <c r="I333">
        <f t="shared" ca="1" si="34"/>
        <v>4.1170878407056966E-2</v>
      </c>
      <c r="J333">
        <f t="shared" ca="1" si="35"/>
        <v>-0.18129298425994461</v>
      </c>
      <c r="K333">
        <f t="shared" ca="1" si="36"/>
        <v>-5.420620845648965E-2</v>
      </c>
      <c r="L333" s="28">
        <f t="shared" ca="1" si="37"/>
        <v>101171.74374132531</v>
      </c>
      <c r="M333" s="28">
        <f t="shared" ca="1" si="38"/>
        <v>291400.51868894277</v>
      </c>
      <c r="N333" s="28">
        <f t="shared" ca="1" si="39"/>
        <v>593829.05704640201</v>
      </c>
      <c r="O333" s="28">
        <f t="shared" ca="1" si="40"/>
        <v>986401.31947667012</v>
      </c>
    </row>
    <row r="334" spans="5:15" x14ac:dyDescent="0.3">
      <c r="E334">
        <v>314</v>
      </c>
      <c r="F334">
        <f t="shared" ca="1" si="33"/>
        <v>0.3269364547666686</v>
      </c>
      <c r="G334">
        <f t="shared" ca="1" si="33"/>
        <v>-0.30969854165364208</v>
      </c>
      <c r="H334">
        <f t="shared" ca="1" si="33"/>
        <v>-0.76640569692894389</v>
      </c>
      <c r="I334">
        <f t="shared" ca="1" si="34"/>
        <v>0.3269364547666686</v>
      </c>
      <c r="J334">
        <f t="shared" ca="1" si="35"/>
        <v>-0.22660029531044068</v>
      </c>
      <c r="K334">
        <f t="shared" ca="1" si="36"/>
        <v>-0.6942162739898422</v>
      </c>
      <c r="L334" s="28">
        <f t="shared" ca="1" si="37"/>
        <v>109304.77462482957</v>
      </c>
      <c r="M334" s="28">
        <f t="shared" ca="1" si="38"/>
        <v>289251.40422528354</v>
      </c>
      <c r="N334" s="28">
        <f t="shared" ca="1" si="39"/>
        <v>520969.03387571732</v>
      </c>
      <c r="O334" s="28">
        <f t="shared" ca="1" si="40"/>
        <v>919525.2127258305</v>
      </c>
    </row>
    <row r="335" spans="5:15" x14ac:dyDescent="0.3">
      <c r="E335">
        <v>315</v>
      </c>
      <c r="F335">
        <f t="shared" ca="1" si="33"/>
        <v>-0.71614283831331393</v>
      </c>
      <c r="G335">
        <f t="shared" ca="1" si="33"/>
        <v>-1.3243626480120692</v>
      </c>
      <c r="H335">
        <f t="shared" ca="1" si="33"/>
        <v>-0.42960663434796659</v>
      </c>
      <c r="I335">
        <f t="shared" ca="1" si="34"/>
        <v>-0.71614283831331393</v>
      </c>
      <c r="J335">
        <f t="shared" ca="1" si="35"/>
        <v>-1.4531663045063778</v>
      </c>
      <c r="K335">
        <f t="shared" ca="1" si="36"/>
        <v>-1.2279987111232331</v>
      </c>
      <c r="L335" s="28">
        <f t="shared" ca="1" si="37"/>
        <v>79618.217508210088</v>
      </c>
      <c r="M335" s="28">
        <f t="shared" ca="1" si="38"/>
        <v>231070.26988125063</v>
      </c>
      <c r="N335" s="28">
        <f t="shared" ca="1" si="39"/>
        <v>460202.17592757975</v>
      </c>
      <c r="O335" s="28">
        <f t="shared" ca="1" si="40"/>
        <v>770890.66331704054</v>
      </c>
    </row>
    <row r="336" spans="5:15" x14ac:dyDescent="0.3">
      <c r="E336">
        <v>316</v>
      </c>
      <c r="F336">
        <f t="shared" ca="1" si="33"/>
        <v>1.8505517467837334</v>
      </c>
      <c r="G336">
        <f t="shared" ca="1" si="33"/>
        <v>0.46546857685743864</v>
      </c>
      <c r="H336">
        <f t="shared" ca="1" si="33"/>
        <v>0.41455779863247444</v>
      </c>
      <c r="I336">
        <f t="shared" ca="1" si="34"/>
        <v>1.8505517467837334</v>
      </c>
      <c r="J336">
        <f t="shared" ca="1" si="35"/>
        <v>0.87687576156492142</v>
      </c>
      <c r="K336">
        <f t="shared" ca="1" si="36"/>
        <v>1.0772242096560505</v>
      </c>
      <c r="L336" s="28">
        <f t="shared" ca="1" si="37"/>
        <v>152667.62603055796</v>
      </c>
      <c r="M336" s="28">
        <f t="shared" ca="1" si="38"/>
        <v>341593.86947309831</v>
      </c>
      <c r="N336" s="28">
        <f t="shared" ca="1" si="39"/>
        <v>722633.3539147632</v>
      </c>
      <c r="O336" s="28">
        <f t="shared" ca="1" si="40"/>
        <v>1216894.8494184194</v>
      </c>
    </row>
    <row r="337" spans="5:15" x14ac:dyDescent="0.3">
      <c r="E337">
        <v>317</v>
      </c>
      <c r="F337">
        <f t="shared" ca="1" si="33"/>
        <v>-0.16231728338213897</v>
      </c>
      <c r="G337">
        <f t="shared" ca="1" si="33"/>
        <v>1.9700664613984</v>
      </c>
      <c r="H337">
        <f t="shared" ca="1" si="33"/>
        <v>-0.44663049165977825</v>
      </c>
      <c r="I337">
        <f t="shared" ca="1" si="34"/>
        <v>-0.16231728338213897</v>
      </c>
      <c r="J337">
        <f t="shared" ca="1" si="35"/>
        <v>1.8805440896903685</v>
      </c>
      <c r="K337">
        <f t="shared" ca="1" si="36"/>
        <v>0.61401072582624527</v>
      </c>
      <c r="L337" s="28">
        <f t="shared" ca="1" si="37"/>
        <v>95380.369128112972</v>
      </c>
      <c r="M337" s="28">
        <f t="shared" ca="1" si="38"/>
        <v>389202.038456843</v>
      </c>
      <c r="N337" s="28">
        <f t="shared" ca="1" si="39"/>
        <v>669900.20644982788</v>
      </c>
      <c r="O337" s="28">
        <f t="shared" ca="1" si="40"/>
        <v>1154482.6140347838</v>
      </c>
    </row>
    <row r="338" spans="5:15" x14ac:dyDescent="0.3">
      <c r="E338">
        <v>318</v>
      </c>
      <c r="F338">
        <f t="shared" ca="1" si="33"/>
        <v>1.538153972446568</v>
      </c>
      <c r="G338">
        <f t="shared" ca="1" si="33"/>
        <v>-0.19756710391616289</v>
      </c>
      <c r="H338">
        <f t="shared" ca="1" si="33"/>
        <v>1.0325236365375738</v>
      </c>
      <c r="I338">
        <f t="shared" ca="1" si="34"/>
        <v>1.538153972446568</v>
      </c>
      <c r="J338">
        <f t="shared" ca="1" si="35"/>
        <v>0.15992022052361404</v>
      </c>
      <c r="K338">
        <f t="shared" ca="1" si="36"/>
        <v>1.1510668895946699</v>
      </c>
      <c r="L338" s="28">
        <f t="shared" ca="1" si="37"/>
        <v>143776.62950470328</v>
      </c>
      <c r="M338" s="28">
        <f t="shared" ca="1" si="38"/>
        <v>307585.68211156537</v>
      </c>
      <c r="N338" s="28">
        <f t="shared" ca="1" si="39"/>
        <v>731039.75197169022</v>
      </c>
      <c r="O338" s="28">
        <f t="shared" ca="1" si="40"/>
        <v>1182402.0635879589</v>
      </c>
    </row>
    <row r="339" spans="5:15" x14ac:dyDescent="0.3">
      <c r="E339">
        <v>319</v>
      </c>
      <c r="F339">
        <f t="shared" ca="1" si="33"/>
        <v>0.38063844912431744</v>
      </c>
      <c r="G339">
        <f t="shared" ca="1" si="33"/>
        <v>-0.40593513211096705</v>
      </c>
      <c r="H339">
        <f t="shared" ca="1" si="33"/>
        <v>0.63773636915659659</v>
      </c>
      <c r="I339">
        <f t="shared" ca="1" si="34"/>
        <v>0.38063844912431744</v>
      </c>
      <c r="J339">
        <f t="shared" ca="1" si="35"/>
        <v>-0.30798177856396519</v>
      </c>
      <c r="K339">
        <f t="shared" ca="1" si="36"/>
        <v>0.41017100268674611</v>
      </c>
      <c r="L339" s="28">
        <f t="shared" ca="1" si="37"/>
        <v>110833.1601784027</v>
      </c>
      <c r="M339" s="28">
        <f t="shared" ca="1" si="38"/>
        <v>285391.1415286237</v>
      </c>
      <c r="N339" s="28">
        <f t="shared" ca="1" si="39"/>
        <v>646694.68555122579</v>
      </c>
      <c r="O339" s="28">
        <f t="shared" ca="1" si="40"/>
        <v>1042918.9872582522</v>
      </c>
    </row>
    <row r="340" spans="5:15" x14ac:dyDescent="0.3">
      <c r="E340">
        <v>320</v>
      </c>
      <c r="F340">
        <f t="shared" ca="1" si="33"/>
        <v>-0.15961303465224361</v>
      </c>
      <c r="G340">
        <f t="shared" ca="1" si="33"/>
        <v>-0.91768987368215404</v>
      </c>
      <c r="H340">
        <f t="shared" ca="1" si="33"/>
        <v>6.3165434846822757E-2</v>
      </c>
      <c r="I340">
        <f t="shared" ca="1" si="34"/>
        <v>-0.15961303465224361</v>
      </c>
      <c r="J340">
        <f t="shared" ca="1" si="35"/>
        <v>-0.92985495562829112</v>
      </c>
      <c r="K340">
        <f t="shared" ca="1" si="36"/>
        <v>-0.46712677946131331</v>
      </c>
      <c r="L340" s="28">
        <f t="shared" ca="1" si="37"/>
        <v>95457.333396227754</v>
      </c>
      <c r="M340" s="28">
        <f t="shared" ca="1" si="38"/>
        <v>255893.10669929691</v>
      </c>
      <c r="N340" s="28">
        <f t="shared" ca="1" si="39"/>
        <v>546821.35515035118</v>
      </c>
      <c r="O340" s="28">
        <f t="shared" ca="1" si="40"/>
        <v>898171.79524587584</v>
      </c>
    </row>
    <row r="341" spans="5:15" x14ac:dyDescent="0.3">
      <c r="E341">
        <v>321</v>
      </c>
      <c r="F341">
        <f t="shared" ca="1" si="33"/>
        <v>-1.1392314366011917</v>
      </c>
      <c r="G341">
        <f t="shared" ca="1" si="33"/>
        <v>-1.0363289766948365</v>
      </c>
      <c r="H341">
        <f t="shared" ca="1" si="33"/>
        <v>0.1936758876441107</v>
      </c>
      <c r="I341">
        <f t="shared" ca="1" si="34"/>
        <v>-1.1392314366011917</v>
      </c>
      <c r="J341">
        <f t="shared" ca="1" si="35"/>
        <v>-1.2696740072875559</v>
      </c>
      <c r="K341">
        <f t="shared" ca="1" si="36"/>
        <v>-0.68713651212748406</v>
      </c>
      <c r="L341" s="28">
        <f t="shared" ca="1" si="37"/>
        <v>67576.904904470692</v>
      </c>
      <c r="M341" s="28">
        <f t="shared" ca="1" si="38"/>
        <v>239774.07376587146</v>
      </c>
      <c r="N341" s="28">
        <f t="shared" ca="1" si="39"/>
        <v>521775.0080956766</v>
      </c>
      <c r="O341" s="28">
        <f t="shared" ca="1" si="40"/>
        <v>829125.98676601867</v>
      </c>
    </row>
    <row r="342" spans="5:15" x14ac:dyDescent="0.3">
      <c r="E342">
        <v>322</v>
      </c>
      <c r="F342">
        <f t="shared" ref="F342:H405" ca="1" si="41">NORMSINV(RAND())</f>
        <v>0.62614783374953786</v>
      </c>
      <c r="G342">
        <f t="shared" ca="1" si="41"/>
        <v>-0.97858961006176504</v>
      </c>
      <c r="H342">
        <f t="shared" ca="1" si="41"/>
        <v>-1.6869684124295024</v>
      </c>
      <c r="I342">
        <f t="shared" ref="I342:I405" ca="1" si="42">$B$5*F342</f>
        <v>0.62614783374953786</v>
      </c>
      <c r="J342">
        <f t="shared" ref="J342:J405" ca="1" si="43">($B$6*F342)+($B$7*G342)</f>
        <v>-0.80919712927881948</v>
      </c>
      <c r="K342">
        <f t="shared" ref="K342:K405" ca="1" si="44">($B$8*F342)+($B$9*G342)+($B$10*H342)</f>
        <v>-1.7070842321524027</v>
      </c>
      <c r="L342" s="28">
        <f t="shared" ref="L342:L405" ca="1" si="45">$D$15+($D$15*$B$11*I342)</f>
        <v>117820.4797596609</v>
      </c>
      <c r="M342" s="28">
        <f t="shared" ref="M342:M405" ca="1" si="46">$D$16+($D$16*$B$12*J342)</f>
        <v>261616.40993113807</v>
      </c>
      <c r="N342" s="28">
        <f t="shared" ref="N342:N405" ca="1" si="47">$D$17+($D$17*$B$13*K342)</f>
        <v>405662.1240709956</v>
      </c>
      <c r="O342" s="28">
        <f t="shared" ref="O342:O405" ca="1" si="48">L342+M342+N342</f>
        <v>785099.01376179454</v>
      </c>
    </row>
    <row r="343" spans="5:15" x14ac:dyDescent="0.3">
      <c r="E343">
        <v>323</v>
      </c>
      <c r="F343">
        <f t="shared" ca="1" si="41"/>
        <v>0.32125054921396046</v>
      </c>
      <c r="G343">
        <f t="shared" ca="1" si="41"/>
        <v>-0.29895831892152247</v>
      </c>
      <c r="H343">
        <f t="shared" ca="1" si="41"/>
        <v>-0.52711056027869185</v>
      </c>
      <c r="I343">
        <f t="shared" ca="1" si="42"/>
        <v>0.32125054921396046</v>
      </c>
      <c r="J343">
        <f t="shared" ca="1" si="43"/>
        <v>-0.21744755109114719</v>
      </c>
      <c r="K343">
        <f t="shared" ca="1" si="44"/>
        <v>-0.49595463137789791</v>
      </c>
      <c r="L343" s="28">
        <f t="shared" ca="1" si="45"/>
        <v>109142.95091586516</v>
      </c>
      <c r="M343" s="28">
        <f t="shared" ca="1" si="46"/>
        <v>289685.55700389214</v>
      </c>
      <c r="N343" s="28">
        <f t="shared" ca="1" si="47"/>
        <v>543539.53495451866</v>
      </c>
      <c r="O343" s="28">
        <f t="shared" ca="1" si="48"/>
        <v>942368.04287427594</v>
      </c>
    </row>
    <row r="344" spans="5:15" x14ac:dyDescent="0.3">
      <c r="E344">
        <v>324</v>
      </c>
      <c r="F344">
        <f t="shared" ca="1" si="41"/>
        <v>-0.64568720106513622</v>
      </c>
      <c r="G344">
        <f t="shared" ca="1" si="41"/>
        <v>-1.1773568849558689</v>
      </c>
      <c r="H344">
        <f t="shared" ca="1" si="41"/>
        <v>0.73117325040784897</v>
      </c>
      <c r="I344">
        <f t="shared" ca="1" si="42"/>
        <v>-0.64568720106513622</v>
      </c>
      <c r="J344">
        <f t="shared" ca="1" si="43"/>
        <v>-1.2939326695594624</v>
      </c>
      <c r="K344">
        <f t="shared" ca="1" si="44"/>
        <v>-0.19063993401502388</v>
      </c>
      <c r="L344" s="28">
        <f t="shared" ca="1" si="45"/>
        <v>81623.420097535636</v>
      </c>
      <c r="M344" s="28">
        <f t="shared" ca="1" si="46"/>
        <v>238623.38437935116</v>
      </c>
      <c r="N344" s="28">
        <f t="shared" ca="1" si="47"/>
        <v>578297.1694390194</v>
      </c>
      <c r="O344" s="28">
        <f t="shared" ca="1" si="48"/>
        <v>898543.97391590616</v>
      </c>
    </row>
    <row r="345" spans="5:15" x14ac:dyDescent="0.3">
      <c r="E345">
        <v>325</v>
      </c>
      <c r="F345">
        <f t="shared" ca="1" si="41"/>
        <v>-8.1667213641997791E-2</v>
      </c>
      <c r="G345">
        <f t="shared" ca="1" si="41"/>
        <v>1.4102005053617741</v>
      </c>
      <c r="H345">
        <f t="shared" ca="1" si="41"/>
        <v>-1.5089221813678018</v>
      </c>
      <c r="I345">
        <f t="shared" ca="1" si="42"/>
        <v>-8.1667213641997791E-2</v>
      </c>
      <c r="J345">
        <f t="shared" ca="1" si="43"/>
        <v>1.3540246410026675</v>
      </c>
      <c r="K345">
        <f t="shared" ca="1" si="44"/>
        <v>-0.51644142002442273</v>
      </c>
      <c r="L345" s="28">
        <f t="shared" ca="1" si="45"/>
        <v>97675.710352585404</v>
      </c>
      <c r="M345" s="28">
        <f t="shared" ca="1" si="46"/>
        <v>364227.02810340369</v>
      </c>
      <c r="N345" s="28">
        <f t="shared" ca="1" si="47"/>
        <v>541207.27804816084</v>
      </c>
      <c r="O345" s="28">
        <f t="shared" ca="1" si="48"/>
        <v>1003110.0165041499</v>
      </c>
    </row>
    <row r="346" spans="5:15" x14ac:dyDescent="0.3">
      <c r="E346">
        <v>326</v>
      </c>
      <c r="F346">
        <f t="shared" ca="1" si="41"/>
        <v>-0.98939437955855225</v>
      </c>
      <c r="G346">
        <f t="shared" ca="1" si="41"/>
        <v>0.73343957069200771</v>
      </c>
      <c r="H346">
        <f t="shared" ca="1" si="41"/>
        <v>1.2206155223642638</v>
      </c>
      <c r="I346">
        <f t="shared" ca="1" si="42"/>
        <v>-0.98939437955855225</v>
      </c>
      <c r="J346">
        <f t="shared" ca="1" si="43"/>
        <v>0.48737814449178124</v>
      </c>
      <c r="K346">
        <f t="shared" ca="1" si="44"/>
        <v>1.1035010450765343</v>
      </c>
      <c r="L346" s="28">
        <f t="shared" ca="1" si="45"/>
        <v>71841.342307832529</v>
      </c>
      <c r="M346" s="28">
        <f t="shared" ca="1" si="46"/>
        <v>323118.37527571013</v>
      </c>
      <c r="N346" s="28">
        <f t="shared" ca="1" si="47"/>
        <v>725624.7613014474</v>
      </c>
      <c r="O346" s="28">
        <f t="shared" ca="1" si="48"/>
        <v>1120584.4788849901</v>
      </c>
    </row>
    <row r="347" spans="5:15" x14ac:dyDescent="0.3">
      <c r="E347">
        <v>327</v>
      </c>
      <c r="F347">
        <f t="shared" ca="1" si="41"/>
        <v>-0.61859652645918051</v>
      </c>
      <c r="G347">
        <f t="shared" ca="1" si="41"/>
        <v>0.28909711047432807</v>
      </c>
      <c r="H347">
        <f t="shared" ca="1" si="41"/>
        <v>-1.2190282067233893</v>
      </c>
      <c r="I347">
        <f t="shared" ca="1" si="42"/>
        <v>-0.61859652645918051</v>
      </c>
      <c r="J347">
        <f t="shared" ca="1" si="43"/>
        <v>0.13975616144181971</v>
      </c>
      <c r="K347">
        <f t="shared" ca="1" si="44"/>
        <v>-1.0067643367755952</v>
      </c>
      <c r="L347" s="28">
        <f t="shared" ca="1" si="45"/>
        <v>82394.434213483386</v>
      </c>
      <c r="M347" s="28">
        <f t="shared" ca="1" si="46"/>
        <v>306629.21680797526</v>
      </c>
      <c r="N347" s="28">
        <f t="shared" ca="1" si="47"/>
        <v>485387.93863537081</v>
      </c>
      <c r="O347" s="28">
        <f t="shared" ca="1" si="48"/>
        <v>874411.58965682948</v>
      </c>
    </row>
    <row r="348" spans="5:15" x14ac:dyDescent="0.3">
      <c r="E348">
        <v>328</v>
      </c>
      <c r="F348">
        <f t="shared" ca="1" si="41"/>
        <v>0.49823541411466776</v>
      </c>
      <c r="G348">
        <f t="shared" ca="1" si="41"/>
        <v>-1.7365684418692604</v>
      </c>
      <c r="H348">
        <f t="shared" ca="1" si="41"/>
        <v>0.34388434179007205</v>
      </c>
      <c r="I348">
        <f t="shared" ca="1" si="42"/>
        <v>0.49823541411466776</v>
      </c>
      <c r="J348">
        <f t="shared" ca="1" si="43"/>
        <v>-1.5763256959440703</v>
      </c>
      <c r="K348">
        <f t="shared" ca="1" si="44"/>
        <v>-0.48577472167115104</v>
      </c>
      <c r="L348" s="28">
        <f t="shared" ca="1" si="45"/>
        <v>114180.02847603599</v>
      </c>
      <c r="M348" s="28">
        <f t="shared" ca="1" si="46"/>
        <v>225228.3069985004</v>
      </c>
      <c r="N348" s="28">
        <f t="shared" ca="1" si="47"/>
        <v>544698.43619225302</v>
      </c>
      <c r="O348" s="28">
        <f t="shared" ca="1" si="48"/>
        <v>884106.77166678943</v>
      </c>
    </row>
    <row r="349" spans="5:15" x14ac:dyDescent="0.3">
      <c r="E349">
        <v>329</v>
      </c>
      <c r="F349">
        <f t="shared" ca="1" si="41"/>
        <v>-0.43736148554364396</v>
      </c>
      <c r="G349">
        <f t="shared" ca="1" si="41"/>
        <v>0.8171139077149745</v>
      </c>
      <c r="H349">
        <f t="shared" ca="1" si="41"/>
        <v>-0.9436997621604245</v>
      </c>
      <c r="I349">
        <f t="shared" ca="1" si="42"/>
        <v>-0.43736148554364396</v>
      </c>
      <c r="J349">
        <f t="shared" ca="1" si="43"/>
        <v>0.69524448776361214</v>
      </c>
      <c r="K349">
        <f t="shared" ca="1" si="44"/>
        <v>-0.46087128044004333</v>
      </c>
      <c r="L349" s="28">
        <f t="shared" ca="1" si="45"/>
        <v>87552.473903625505</v>
      </c>
      <c r="M349" s="28">
        <f t="shared" ca="1" si="46"/>
        <v>332978.34168015118</v>
      </c>
      <c r="N349" s="28">
        <f t="shared" ca="1" si="47"/>
        <v>547533.4936434452</v>
      </c>
      <c r="O349" s="28">
        <f t="shared" ca="1" si="48"/>
        <v>968064.30922722188</v>
      </c>
    </row>
    <row r="350" spans="5:15" x14ac:dyDescent="0.3">
      <c r="E350">
        <v>330</v>
      </c>
      <c r="F350">
        <f t="shared" ca="1" si="41"/>
        <v>0.21407491071454937</v>
      </c>
      <c r="G350">
        <f t="shared" ca="1" si="41"/>
        <v>0.46084975323771399</v>
      </c>
      <c r="H350">
        <f t="shared" ca="1" si="41"/>
        <v>-1.3828997689852474</v>
      </c>
      <c r="I350">
        <f t="shared" ca="1" si="42"/>
        <v>0.21407491071454937</v>
      </c>
      <c r="J350">
        <f t="shared" ca="1" si="43"/>
        <v>0.49762648115282138</v>
      </c>
      <c r="K350">
        <f t="shared" ca="1" si="44"/>
        <v>-0.82599998076902459</v>
      </c>
      <c r="L350" s="28">
        <f t="shared" ca="1" si="45"/>
        <v>106092.67876979645</v>
      </c>
      <c r="M350" s="28">
        <f t="shared" ca="1" si="46"/>
        <v>323604.49656686652</v>
      </c>
      <c r="N350" s="28">
        <f t="shared" ca="1" si="47"/>
        <v>505966.51368652569</v>
      </c>
      <c r="O350" s="28">
        <f t="shared" ca="1" si="48"/>
        <v>935663.68902318866</v>
      </c>
    </row>
    <row r="351" spans="5:15" x14ac:dyDescent="0.3">
      <c r="E351">
        <v>331</v>
      </c>
      <c r="F351">
        <f t="shared" ca="1" si="41"/>
        <v>0.25377917575159448</v>
      </c>
      <c r="G351">
        <f t="shared" ca="1" si="41"/>
        <v>0.68042985833636815</v>
      </c>
      <c r="H351">
        <f t="shared" ca="1" si="41"/>
        <v>-0.66477600343594345</v>
      </c>
      <c r="I351">
        <f t="shared" ca="1" si="42"/>
        <v>0.25377917575159448</v>
      </c>
      <c r="J351">
        <f t="shared" ca="1" si="43"/>
        <v>0.72046383400227643</v>
      </c>
      <c r="K351">
        <f t="shared" ca="1" si="44"/>
        <v>-0.11865614710076333</v>
      </c>
      <c r="L351" s="28">
        <f t="shared" ca="1" si="45"/>
        <v>107222.68196285691</v>
      </c>
      <c r="M351" s="28">
        <f t="shared" ca="1" si="46"/>
        <v>334174.60030836985</v>
      </c>
      <c r="N351" s="28">
        <f t="shared" ca="1" si="47"/>
        <v>586491.9474041377</v>
      </c>
      <c r="O351" s="28">
        <f t="shared" ca="1" si="48"/>
        <v>1027889.2296753644</v>
      </c>
    </row>
    <row r="352" spans="5:15" x14ac:dyDescent="0.3">
      <c r="E352">
        <v>332</v>
      </c>
      <c r="F352">
        <f t="shared" ca="1" si="41"/>
        <v>-3.1491612001206764</v>
      </c>
      <c r="G352">
        <f t="shared" ca="1" si="41"/>
        <v>2.2152785373671211</v>
      </c>
      <c r="H352">
        <f t="shared" ca="1" si="41"/>
        <v>0.53776058705861474</v>
      </c>
      <c r="I352">
        <f t="shared" ca="1" si="42"/>
        <v>-3.1491612001206764</v>
      </c>
      <c r="J352">
        <f t="shared" ca="1" si="43"/>
        <v>1.4352527466186102</v>
      </c>
      <c r="K352">
        <f t="shared" ca="1" si="44"/>
        <v>0.73358943942428656</v>
      </c>
      <c r="L352" s="28">
        <f t="shared" ca="1" si="45"/>
        <v>10373.300997304075</v>
      </c>
      <c r="M352" s="28">
        <f t="shared" ca="1" si="46"/>
        <v>368080.01545991009</v>
      </c>
      <c r="N352" s="28">
        <f t="shared" ca="1" si="47"/>
        <v>683513.28585696721</v>
      </c>
      <c r="O352" s="28">
        <f t="shared" ca="1" si="48"/>
        <v>1061966.6023141814</v>
      </c>
    </row>
    <row r="353" spans="5:15" x14ac:dyDescent="0.3">
      <c r="E353">
        <v>333</v>
      </c>
      <c r="F353">
        <f t="shared" ca="1" si="41"/>
        <v>-0.66469397679998821</v>
      </c>
      <c r="G353">
        <f t="shared" ca="1" si="41"/>
        <v>0.28303025400899512</v>
      </c>
      <c r="H353">
        <f t="shared" ca="1" si="41"/>
        <v>-0.62260695217771012</v>
      </c>
      <c r="I353">
        <f t="shared" ca="1" si="42"/>
        <v>-0.66469397679998821</v>
      </c>
      <c r="J353">
        <f t="shared" ca="1" si="43"/>
        <v>0.12329420692897056</v>
      </c>
      <c r="K353">
        <f t="shared" ca="1" si="44"/>
        <v>-0.53824209194903749</v>
      </c>
      <c r="L353" s="28">
        <f t="shared" ca="1" si="45"/>
        <v>81082.477776852262</v>
      </c>
      <c r="M353" s="28">
        <f t="shared" ca="1" si="46"/>
        <v>305848.35774299491</v>
      </c>
      <c r="N353" s="28">
        <f t="shared" ca="1" si="47"/>
        <v>538725.44604722154</v>
      </c>
      <c r="O353" s="28">
        <f t="shared" ca="1" si="48"/>
        <v>925656.28156706877</v>
      </c>
    </row>
    <row r="354" spans="5:15" x14ac:dyDescent="0.3">
      <c r="E354">
        <v>334</v>
      </c>
      <c r="F354">
        <f t="shared" ca="1" si="41"/>
        <v>-0.11042929821130991</v>
      </c>
      <c r="G354">
        <f t="shared" ca="1" si="41"/>
        <v>-1.5775444056285461</v>
      </c>
      <c r="H354">
        <f t="shared" ca="1" si="41"/>
        <v>0.4108002893070512</v>
      </c>
      <c r="I354">
        <f t="shared" ca="1" si="42"/>
        <v>-0.11042929821130991</v>
      </c>
      <c r="J354">
        <f t="shared" ca="1" si="43"/>
        <v>-1.5609117163791377</v>
      </c>
      <c r="K354">
        <f t="shared" ca="1" si="44"/>
        <v>-0.51343515678283014</v>
      </c>
      <c r="L354" s="28">
        <f t="shared" ca="1" si="45"/>
        <v>96857.12707514473</v>
      </c>
      <c r="M354" s="28">
        <f t="shared" ca="1" si="46"/>
        <v>225959.45624698757</v>
      </c>
      <c r="N354" s="28">
        <f t="shared" ca="1" si="47"/>
        <v>541549.5170553819</v>
      </c>
      <c r="O354" s="28">
        <f t="shared" ca="1" si="48"/>
        <v>864366.10037751426</v>
      </c>
    </row>
    <row r="355" spans="5:15" x14ac:dyDescent="0.3">
      <c r="E355">
        <v>335</v>
      </c>
      <c r="F355">
        <f t="shared" ca="1" si="41"/>
        <v>-0.75762312250151886</v>
      </c>
      <c r="G355">
        <f t="shared" ca="1" si="41"/>
        <v>-1.3548252338851522E-2</v>
      </c>
      <c r="H355">
        <f t="shared" ca="1" si="41"/>
        <v>-0.60809874225443272</v>
      </c>
      <c r="I355">
        <f t="shared" ca="1" si="42"/>
        <v>-0.75762312250151886</v>
      </c>
      <c r="J355">
        <f t="shared" ca="1" si="43"/>
        <v>-0.18668392185803614</v>
      </c>
      <c r="K355">
        <f t="shared" ca="1" si="44"/>
        <v>-0.70516464997656836</v>
      </c>
      <c r="L355" s="28">
        <f t="shared" ca="1" si="45"/>
        <v>78437.667923977919</v>
      </c>
      <c r="M355" s="28">
        <f t="shared" ca="1" si="46"/>
        <v>291144.80406593572</v>
      </c>
      <c r="N355" s="28">
        <f t="shared" ca="1" si="47"/>
        <v>519722.64890299115</v>
      </c>
      <c r="O355" s="28">
        <f t="shared" ca="1" si="48"/>
        <v>889305.1208929047</v>
      </c>
    </row>
    <row r="356" spans="5:15" x14ac:dyDescent="0.3">
      <c r="E356">
        <v>336</v>
      </c>
      <c r="F356">
        <f t="shared" ca="1" si="41"/>
        <v>-2.3236147012639137</v>
      </c>
      <c r="G356">
        <f t="shared" ca="1" si="41"/>
        <v>2.3770283033848534</v>
      </c>
      <c r="H356">
        <f t="shared" ca="1" si="41"/>
        <v>-1.0418931130911142</v>
      </c>
      <c r="I356">
        <f t="shared" ca="1" si="42"/>
        <v>-2.3236147012639137</v>
      </c>
      <c r="J356">
        <f t="shared" ca="1" si="43"/>
        <v>1.7817543909299047</v>
      </c>
      <c r="K356">
        <f t="shared" ca="1" si="44"/>
        <v>-0.24193079980599941</v>
      </c>
      <c r="L356" s="28">
        <f t="shared" ca="1" si="45"/>
        <v>33868.766254188726</v>
      </c>
      <c r="M356" s="28">
        <f t="shared" ca="1" si="46"/>
        <v>384516.03159516834</v>
      </c>
      <c r="N356" s="28">
        <f t="shared" ca="1" si="47"/>
        <v>572458.1149128055</v>
      </c>
      <c r="O356" s="28">
        <f t="shared" ca="1" si="48"/>
        <v>990842.91276216251</v>
      </c>
    </row>
    <row r="357" spans="5:15" x14ac:dyDescent="0.3">
      <c r="E357">
        <v>337</v>
      </c>
      <c r="F357">
        <f t="shared" ca="1" si="41"/>
        <v>1.4164744279049626</v>
      </c>
      <c r="G357">
        <f t="shared" ca="1" si="41"/>
        <v>0.22120642634430335</v>
      </c>
      <c r="H357">
        <f t="shared" ca="1" si="41"/>
        <v>-1.1328711017501185</v>
      </c>
      <c r="I357">
        <f t="shared" ca="1" si="42"/>
        <v>1.4164744279049626</v>
      </c>
      <c r="J357">
        <f t="shared" ca="1" si="43"/>
        <v>0.53970082421817844</v>
      </c>
      <c r="K357">
        <f t="shared" ca="1" si="44"/>
        <v>-0.4225249340917519</v>
      </c>
      <c r="L357" s="28">
        <f t="shared" ca="1" si="45"/>
        <v>140313.56895607285</v>
      </c>
      <c r="M357" s="28">
        <f t="shared" ca="1" si="46"/>
        <v>325600.2578939941</v>
      </c>
      <c r="N357" s="28">
        <f t="shared" ca="1" si="47"/>
        <v>551898.91824207129</v>
      </c>
      <c r="O357" s="28">
        <f t="shared" ca="1" si="48"/>
        <v>1017812.7450921382</v>
      </c>
    </row>
    <row r="358" spans="5:15" x14ac:dyDescent="0.3">
      <c r="E358">
        <v>338</v>
      </c>
      <c r="F358">
        <f t="shared" ca="1" si="41"/>
        <v>0.48339966224605901</v>
      </c>
      <c r="G358">
        <f t="shared" ca="1" si="41"/>
        <v>1.0119431109260366</v>
      </c>
      <c r="H358">
        <f t="shared" ca="1" si="41"/>
        <v>-0.24712492329021057</v>
      </c>
      <c r="I358">
        <f t="shared" ca="1" si="42"/>
        <v>0.48339966224605901</v>
      </c>
      <c r="J358">
        <f t="shared" ca="1" si="43"/>
        <v>1.0957506848856073</v>
      </c>
      <c r="K358">
        <f t="shared" ca="1" si="44"/>
        <v>0.45404748757719721</v>
      </c>
      <c r="L358" s="28">
        <f t="shared" ca="1" si="45"/>
        <v>113757.79557568287</v>
      </c>
      <c r="M358" s="28">
        <f t="shared" ca="1" si="46"/>
        <v>351976.01867891935</v>
      </c>
      <c r="N358" s="28">
        <f t="shared" ca="1" si="47"/>
        <v>651689.67215835419</v>
      </c>
      <c r="O358" s="28">
        <f t="shared" ca="1" si="48"/>
        <v>1117423.4864129564</v>
      </c>
    </row>
    <row r="359" spans="5:15" x14ac:dyDescent="0.3">
      <c r="E359">
        <v>339</v>
      </c>
      <c r="F359">
        <f t="shared" ca="1" si="41"/>
        <v>-0.58355262844821898</v>
      </c>
      <c r="G359">
        <f t="shared" ca="1" si="41"/>
        <v>1.3790411408283589</v>
      </c>
      <c r="H359">
        <f t="shared" ca="1" si="41"/>
        <v>0.11830853960974748</v>
      </c>
      <c r="I359">
        <f t="shared" ca="1" si="42"/>
        <v>-0.58355262844821898</v>
      </c>
      <c r="J359">
        <f t="shared" ca="1" si="43"/>
        <v>1.2087615322672456</v>
      </c>
      <c r="K359">
        <f t="shared" ca="1" si="44"/>
        <v>0.65272235585807326</v>
      </c>
      <c r="L359" s="28">
        <f t="shared" ca="1" si="45"/>
        <v>83391.801035730925</v>
      </c>
      <c r="M359" s="28">
        <f t="shared" ca="1" si="46"/>
        <v>357336.59384939418</v>
      </c>
      <c r="N359" s="28">
        <f t="shared" ca="1" si="47"/>
        <v>674307.21567200858</v>
      </c>
      <c r="O359" s="28">
        <f t="shared" ca="1" si="48"/>
        <v>1115035.6105571338</v>
      </c>
    </row>
    <row r="360" spans="5:15" x14ac:dyDescent="0.3">
      <c r="E360">
        <v>340</v>
      </c>
      <c r="F360">
        <f t="shared" ca="1" si="41"/>
        <v>1.2906688503002752</v>
      </c>
      <c r="G360">
        <f t="shared" ca="1" si="41"/>
        <v>-1.3699140336600605E-2</v>
      </c>
      <c r="H360">
        <f t="shared" ca="1" si="41"/>
        <v>0.23735661448751366</v>
      </c>
      <c r="I360">
        <f t="shared" ca="1" si="42"/>
        <v>1.2906688503002752</v>
      </c>
      <c r="J360">
        <f t="shared" ca="1" si="43"/>
        <v>0.28222806154972929</v>
      </c>
      <c r="K360">
        <f t="shared" ca="1" si="44"/>
        <v>0.53404598140125215</v>
      </c>
      <c r="L360" s="28">
        <f t="shared" ca="1" si="45"/>
        <v>136733.0794478179</v>
      </c>
      <c r="M360" s="28">
        <f t="shared" ca="1" si="46"/>
        <v>313387.25241167005</v>
      </c>
      <c r="N360" s="28">
        <f t="shared" ca="1" si="47"/>
        <v>660796.86035356356</v>
      </c>
      <c r="O360" s="28">
        <f t="shared" ca="1" si="48"/>
        <v>1110917.1922130515</v>
      </c>
    </row>
    <row r="361" spans="5:15" x14ac:dyDescent="0.3">
      <c r="E361">
        <v>341</v>
      </c>
      <c r="F361">
        <f t="shared" ca="1" si="41"/>
        <v>0.60460854109955797</v>
      </c>
      <c r="G361">
        <f t="shared" ca="1" si="41"/>
        <v>-0.71064624385775432</v>
      </c>
      <c r="H361">
        <f t="shared" ca="1" si="41"/>
        <v>-0.21010581835433328</v>
      </c>
      <c r="I361">
        <f t="shared" ca="1" si="42"/>
        <v>0.60460854109955797</v>
      </c>
      <c r="J361">
        <f t="shared" ca="1" si="43"/>
        <v>-0.55330647490199791</v>
      </c>
      <c r="K361">
        <f t="shared" ca="1" si="44"/>
        <v>-0.37536443865019675</v>
      </c>
      <c r="L361" s="28">
        <f t="shared" ca="1" si="45"/>
        <v>117207.46074399515</v>
      </c>
      <c r="M361" s="28">
        <f t="shared" ca="1" si="46"/>
        <v>273754.36942786345</v>
      </c>
      <c r="N361" s="28">
        <f t="shared" ca="1" si="47"/>
        <v>557267.76316445414</v>
      </c>
      <c r="O361" s="28">
        <f t="shared" ca="1" si="48"/>
        <v>948229.5933363128</v>
      </c>
    </row>
    <row r="362" spans="5:15" x14ac:dyDescent="0.3">
      <c r="E362">
        <v>342</v>
      </c>
      <c r="F362">
        <f t="shared" ca="1" si="41"/>
        <v>-0.13616403651573167</v>
      </c>
      <c r="G362">
        <f t="shared" ca="1" si="41"/>
        <v>-0.69139917453789146</v>
      </c>
      <c r="H362">
        <f t="shared" ca="1" si="41"/>
        <v>-0.51605956228733774</v>
      </c>
      <c r="I362">
        <f t="shared" ca="1" si="42"/>
        <v>-0.13616403651573167</v>
      </c>
      <c r="J362">
        <f t="shared" ca="1" si="43"/>
        <v>-0.70420778934446471</v>
      </c>
      <c r="K362">
        <f t="shared" ca="1" si="44"/>
        <v>-0.81374475884061637</v>
      </c>
      <c r="L362" s="28">
        <f t="shared" ca="1" si="45"/>
        <v>96124.70358287156</v>
      </c>
      <c r="M362" s="28">
        <f t="shared" ca="1" si="46"/>
        <v>266596.49159459159</v>
      </c>
      <c r="N362" s="28">
        <f t="shared" ca="1" si="47"/>
        <v>507361.6726094117</v>
      </c>
      <c r="O362" s="28">
        <f t="shared" ca="1" si="48"/>
        <v>870082.86778687476</v>
      </c>
    </row>
    <row r="363" spans="5:15" x14ac:dyDescent="0.3">
      <c r="E363">
        <v>343</v>
      </c>
      <c r="F363">
        <f t="shared" ca="1" si="41"/>
        <v>0.19388858375605031</v>
      </c>
      <c r="G363">
        <f t="shared" ca="1" si="41"/>
        <v>1.3748280659103587</v>
      </c>
      <c r="H363">
        <f t="shared" ca="1" si="41"/>
        <v>-4.1332368081758712E-2</v>
      </c>
      <c r="I363">
        <f t="shared" ca="1" si="42"/>
        <v>0.19388858375605031</v>
      </c>
      <c r="J363">
        <f t="shared" ca="1" si="43"/>
        <v>1.3826944514169155</v>
      </c>
      <c r="K363">
        <f t="shared" ca="1" si="44"/>
        <v>0.73087003038927045</v>
      </c>
      <c r="L363" s="28">
        <f t="shared" ca="1" si="45"/>
        <v>105518.16583276099</v>
      </c>
      <c r="M363" s="28">
        <f t="shared" ca="1" si="46"/>
        <v>365586.95661831729</v>
      </c>
      <c r="N363" s="28">
        <f t="shared" ca="1" si="47"/>
        <v>683203.70290511672</v>
      </c>
      <c r="O363" s="28">
        <f t="shared" ca="1" si="48"/>
        <v>1154308.825356195</v>
      </c>
    </row>
    <row r="364" spans="5:15" x14ac:dyDescent="0.3">
      <c r="E364">
        <v>344</v>
      </c>
      <c r="F364">
        <f t="shared" ca="1" si="41"/>
        <v>1.4810966098194269</v>
      </c>
      <c r="G364">
        <f t="shared" ca="1" si="41"/>
        <v>0.80615902620582836</v>
      </c>
      <c r="H364">
        <f t="shared" ca="1" si="41"/>
        <v>0.90890656311916518</v>
      </c>
      <c r="I364">
        <f t="shared" ca="1" si="42"/>
        <v>1.4810966098194269</v>
      </c>
      <c r="J364">
        <f t="shared" ca="1" si="43"/>
        <v>1.123907620485515</v>
      </c>
      <c r="K364">
        <f t="shared" ca="1" si="44"/>
        <v>1.5551855533438135</v>
      </c>
      <c r="L364" s="28">
        <f t="shared" ca="1" si="45"/>
        <v>142152.74849604786</v>
      </c>
      <c r="M364" s="28">
        <f t="shared" ca="1" si="46"/>
        <v>353311.6194053152</v>
      </c>
      <c r="N364" s="28">
        <f t="shared" ca="1" si="47"/>
        <v>777045.42717920663</v>
      </c>
      <c r="O364" s="28">
        <f t="shared" ca="1" si="48"/>
        <v>1272509.7950805696</v>
      </c>
    </row>
    <row r="365" spans="5:15" x14ac:dyDescent="0.3">
      <c r="E365">
        <v>345</v>
      </c>
      <c r="F365">
        <f t="shared" ca="1" si="41"/>
        <v>1.0514805193610177</v>
      </c>
      <c r="G365">
        <f t="shared" ca="1" si="41"/>
        <v>-0.39644337644332461</v>
      </c>
      <c r="H365">
        <f t="shared" ca="1" si="41"/>
        <v>-0.18911655517329395</v>
      </c>
      <c r="I365">
        <f t="shared" ca="1" si="42"/>
        <v>1.0514805193610177</v>
      </c>
      <c r="J365">
        <f t="shared" ca="1" si="43"/>
        <v>-0.14511941871706666</v>
      </c>
      <c r="K365">
        <f t="shared" ca="1" si="44"/>
        <v>-7.4936031509070744E-2</v>
      </c>
      <c r="L365" s="28">
        <f t="shared" ca="1" si="45"/>
        <v>129925.66020829833</v>
      </c>
      <c r="M365" s="28">
        <f t="shared" ca="1" si="46"/>
        <v>293116.38156201597</v>
      </c>
      <c r="N365" s="28">
        <f t="shared" ca="1" si="47"/>
        <v>591469.13261821889</v>
      </c>
      <c r="O365" s="28">
        <f t="shared" ca="1" si="48"/>
        <v>1014511.1743885332</v>
      </c>
    </row>
    <row r="366" spans="5:15" x14ac:dyDescent="0.3">
      <c r="E366">
        <v>346</v>
      </c>
      <c r="F366">
        <f t="shared" ca="1" si="41"/>
        <v>-0.39059880103555833</v>
      </c>
      <c r="G366">
        <f t="shared" ca="1" si="41"/>
        <v>0.22850759380611385</v>
      </c>
      <c r="H366">
        <f t="shared" ca="1" si="41"/>
        <v>-0.83610509368892549</v>
      </c>
      <c r="I366">
        <f t="shared" ca="1" si="42"/>
        <v>-0.39059880103555833</v>
      </c>
      <c r="J366">
        <f t="shared" ca="1" si="43"/>
        <v>0.13298820411314344</v>
      </c>
      <c r="K366">
        <f t="shared" ca="1" si="44"/>
        <v>-0.6657703828931949</v>
      </c>
      <c r="L366" s="28">
        <f t="shared" ca="1" si="45"/>
        <v>88883.363236570294</v>
      </c>
      <c r="M366" s="28">
        <f t="shared" ca="1" si="46"/>
        <v>306308.1844039936</v>
      </c>
      <c r="N366" s="28">
        <f t="shared" ca="1" si="47"/>
        <v>524207.37088950368</v>
      </c>
      <c r="O366" s="28">
        <f t="shared" ca="1" si="48"/>
        <v>919398.91853006766</v>
      </c>
    </row>
    <row r="367" spans="5:15" x14ac:dyDescent="0.3">
      <c r="E367">
        <v>347</v>
      </c>
      <c r="F367">
        <f t="shared" ca="1" si="41"/>
        <v>0.42681812140985442</v>
      </c>
      <c r="G367">
        <f t="shared" ca="1" si="41"/>
        <v>0.35531972975497095</v>
      </c>
      <c r="H367">
        <f t="shared" ca="1" si="41"/>
        <v>-1.9163011990777545</v>
      </c>
      <c r="I367">
        <f t="shared" ca="1" si="42"/>
        <v>0.42681812140985442</v>
      </c>
      <c r="J367">
        <f t="shared" ca="1" si="43"/>
        <v>0.443618963178045</v>
      </c>
      <c r="K367">
        <f t="shared" ca="1" si="44"/>
        <v>-1.2561748832505308</v>
      </c>
      <c r="L367" s="28">
        <f t="shared" ca="1" si="45"/>
        <v>112147.45669260476</v>
      </c>
      <c r="M367" s="28">
        <f t="shared" ca="1" si="46"/>
        <v>321042.69505327486</v>
      </c>
      <c r="N367" s="28">
        <f t="shared" ca="1" si="47"/>
        <v>456994.54425956006</v>
      </c>
      <c r="O367" s="28">
        <f t="shared" ca="1" si="48"/>
        <v>890184.69600543962</v>
      </c>
    </row>
    <row r="368" spans="5:15" x14ac:dyDescent="0.3">
      <c r="E368">
        <v>348</v>
      </c>
      <c r="F368">
        <f t="shared" ca="1" si="41"/>
        <v>0.52573701209600776</v>
      </c>
      <c r="G368">
        <f t="shared" ca="1" si="41"/>
        <v>-0.22283530817453825</v>
      </c>
      <c r="H368">
        <f t="shared" ca="1" si="41"/>
        <v>0.30999520189077523</v>
      </c>
      <c r="I368">
        <f t="shared" ca="1" si="42"/>
        <v>0.52573701209600776</v>
      </c>
      <c r="J368">
        <f t="shared" ca="1" si="43"/>
        <v>-9.6520001070619366E-2</v>
      </c>
      <c r="K368">
        <f t="shared" ca="1" si="44"/>
        <v>0.2781560025553107</v>
      </c>
      <c r="L368" s="28">
        <f t="shared" ca="1" si="45"/>
        <v>114962.7376762739</v>
      </c>
      <c r="M368" s="28">
        <f t="shared" ca="1" si="46"/>
        <v>295421.65435282426</v>
      </c>
      <c r="N368" s="28">
        <f t="shared" ca="1" si="47"/>
        <v>631665.83446520637</v>
      </c>
      <c r="O368" s="28">
        <f t="shared" ca="1" si="48"/>
        <v>1042050.2264943046</v>
      </c>
    </row>
    <row r="369" spans="5:15" x14ac:dyDescent="0.3">
      <c r="E369">
        <v>349</v>
      </c>
      <c r="F369">
        <f t="shared" ca="1" si="41"/>
        <v>-0.22027744341903971</v>
      </c>
      <c r="G369">
        <f t="shared" ca="1" si="41"/>
        <v>0.45114180139746912</v>
      </c>
      <c r="H369">
        <f t="shared" ca="1" si="41"/>
        <v>-1.2347788427295288</v>
      </c>
      <c r="I369">
        <f t="shared" ca="1" si="42"/>
        <v>-0.22027744341903971</v>
      </c>
      <c r="J369">
        <f t="shared" ca="1" si="43"/>
        <v>0.38870981522668308</v>
      </c>
      <c r="K369">
        <f t="shared" ca="1" si="44"/>
        <v>-0.82807451246781183</v>
      </c>
      <c r="L369" s="28">
        <f t="shared" ca="1" si="45"/>
        <v>93730.794054732702</v>
      </c>
      <c r="M369" s="28">
        <f t="shared" ca="1" si="46"/>
        <v>318438.12547469279</v>
      </c>
      <c r="N369" s="28">
        <f t="shared" ca="1" si="47"/>
        <v>505730.34485765581</v>
      </c>
      <c r="O369" s="28">
        <f t="shared" ca="1" si="48"/>
        <v>917899.26438708138</v>
      </c>
    </row>
    <row r="370" spans="5:15" x14ac:dyDescent="0.3">
      <c r="E370">
        <v>350</v>
      </c>
      <c r="F370">
        <f t="shared" ca="1" si="41"/>
        <v>-0.35179808171184146</v>
      </c>
      <c r="G370">
        <f t="shared" ca="1" si="41"/>
        <v>-8.5965963511872523E-2</v>
      </c>
      <c r="H370">
        <f t="shared" ca="1" si="41"/>
        <v>4.1838504047973374E-2</v>
      </c>
      <c r="I370">
        <f t="shared" ca="1" si="42"/>
        <v>-0.35179808171184146</v>
      </c>
      <c r="J370">
        <f t="shared" ca="1" si="43"/>
        <v>-0.16424330102920548</v>
      </c>
      <c r="K370">
        <f t="shared" ca="1" si="44"/>
        <v>-0.10555011214428853</v>
      </c>
      <c r="L370" s="28">
        <f t="shared" ca="1" si="45"/>
        <v>89987.651067812985</v>
      </c>
      <c r="M370" s="28">
        <f t="shared" ca="1" si="46"/>
        <v>292209.2561748455</v>
      </c>
      <c r="N370" s="28">
        <f t="shared" ca="1" si="47"/>
        <v>587983.96458016254</v>
      </c>
      <c r="O370" s="28">
        <f t="shared" ca="1" si="48"/>
        <v>970180.87182282098</v>
      </c>
    </row>
    <row r="371" spans="5:15" x14ac:dyDescent="0.3">
      <c r="E371">
        <v>351</v>
      </c>
      <c r="F371">
        <f t="shared" ca="1" si="41"/>
        <v>-0.75435790268277036</v>
      </c>
      <c r="G371">
        <f t="shared" ca="1" si="41"/>
        <v>1.0482573879915515</v>
      </c>
      <c r="H371">
        <f t="shared" ca="1" si="41"/>
        <v>0.74177576875202478</v>
      </c>
      <c r="I371">
        <f t="shared" ca="1" si="42"/>
        <v>-0.75435790268277036</v>
      </c>
      <c r="J371">
        <f t="shared" ca="1" si="43"/>
        <v>0.84765347932606905</v>
      </c>
      <c r="K371">
        <f t="shared" ca="1" si="44"/>
        <v>0.94134480133671827</v>
      </c>
      <c r="L371" s="28">
        <f t="shared" ca="1" si="45"/>
        <v>78530.59770917322</v>
      </c>
      <c r="M371" s="28">
        <f t="shared" ca="1" si="46"/>
        <v>340207.73491855239</v>
      </c>
      <c r="N371" s="28">
        <f t="shared" ca="1" si="47"/>
        <v>707164.57088817889</v>
      </c>
      <c r="O371" s="28">
        <f t="shared" ca="1" si="48"/>
        <v>1125902.9035159044</v>
      </c>
    </row>
    <row r="372" spans="5:15" x14ac:dyDescent="0.3">
      <c r="E372">
        <v>352</v>
      </c>
      <c r="F372">
        <f t="shared" ca="1" si="41"/>
        <v>2.1842527526129256</v>
      </c>
      <c r="G372">
        <f t="shared" ca="1" si="41"/>
        <v>1.3070593742428529</v>
      </c>
      <c r="H372">
        <f t="shared" ca="1" si="41"/>
        <v>2.266626214660012</v>
      </c>
      <c r="I372">
        <f t="shared" ca="1" si="42"/>
        <v>2.1842527526129256</v>
      </c>
      <c r="J372">
        <f t="shared" ca="1" si="43"/>
        <v>1.7725200109984707</v>
      </c>
      <c r="K372">
        <f t="shared" ca="1" si="44"/>
        <v>3.1065218447582188</v>
      </c>
      <c r="L372" s="28">
        <f t="shared" ca="1" si="45"/>
        <v>162164.9231537423</v>
      </c>
      <c r="M372" s="28">
        <f t="shared" ca="1" si="46"/>
        <v>384078.00649472809</v>
      </c>
      <c r="N372" s="28">
        <f t="shared" ca="1" si="47"/>
        <v>953652.6466981431</v>
      </c>
      <c r="O372" s="28">
        <f t="shared" ca="1" si="48"/>
        <v>1499895.5763466135</v>
      </c>
    </row>
    <row r="373" spans="5:15" x14ac:dyDescent="0.3">
      <c r="E373">
        <v>353</v>
      </c>
      <c r="F373">
        <f t="shared" ca="1" si="41"/>
        <v>-2.6998764972111775E-2</v>
      </c>
      <c r="G373">
        <f t="shared" ca="1" si="41"/>
        <v>-0.26041764453344951</v>
      </c>
      <c r="H373">
        <f t="shared" ca="1" si="41"/>
        <v>1.5012464016705862</v>
      </c>
      <c r="I373">
        <f t="shared" ca="1" si="42"/>
        <v>-2.6998764972111775E-2</v>
      </c>
      <c r="J373">
        <f t="shared" ca="1" si="43"/>
        <v>-0.25968013324985711</v>
      </c>
      <c r="K373">
        <f t="shared" ca="1" si="44"/>
        <v>1.0763821108420113</v>
      </c>
      <c r="L373" s="28">
        <f t="shared" ca="1" si="45"/>
        <v>99231.601678088991</v>
      </c>
      <c r="M373" s="28">
        <f t="shared" ca="1" si="46"/>
        <v>287682.28973751643</v>
      </c>
      <c r="N373" s="28">
        <f t="shared" ca="1" si="47"/>
        <v>722537.48770514072</v>
      </c>
      <c r="O373" s="28">
        <f t="shared" ca="1" si="48"/>
        <v>1109451.3791207462</v>
      </c>
    </row>
    <row r="374" spans="5:15" x14ac:dyDescent="0.3">
      <c r="E374">
        <v>354</v>
      </c>
      <c r="F374">
        <f t="shared" ca="1" si="41"/>
        <v>0.18231422861782667</v>
      </c>
      <c r="G374">
        <f t="shared" ca="1" si="41"/>
        <v>-1.5349077345427165</v>
      </c>
      <c r="H374">
        <f t="shared" ca="1" si="41"/>
        <v>2.223116721274756</v>
      </c>
      <c r="I374">
        <f t="shared" ca="1" si="42"/>
        <v>0.18231422861782667</v>
      </c>
      <c r="J374">
        <f t="shared" ca="1" si="43"/>
        <v>-1.4523697865333403</v>
      </c>
      <c r="K374">
        <f t="shared" ca="1" si="44"/>
        <v>1.0587325827870198</v>
      </c>
      <c r="L374" s="28">
        <f t="shared" ca="1" si="45"/>
        <v>105188.75391060085</v>
      </c>
      <c r="M374" s="28">
        <f t="shared" ca="1" si="46"/>
        <v>231108.05204613152</v>
      </c>
      <c r="N374" s="28">
        <f t="shared" ca="1" si="47"/>
        <v>720528.23020703136</v>
      </c>
      <c r="O374" s="28">
        <f t="shared" ca="1" si="48"/>
        <v>1056825.0361637636</v>
      </c>
    </row>
    <row r="375" spans="5:15" x14ac:dyDescent="0.3">
      <c r="E375">
        <v>355</v>
      </c>
      <c r="F375">
        <f t="shared" ca="1" si="41"/>
        <v>0.34992230968663429</v>
      </c>
      <c r="G375">
        <f t="shared" ca="1" si="41"/>
        <v>-0.66277569962014582</v>
      </c>
      <c r="H375">
        <f t="shared" ca="1" si="41"/>
        <v>1.9229590432025241</v>
      </c>
      <c r="I375">
        <f t="shared" ca="1" si="42"/>
        <v>0.34992230968663429</v>
      </c>
      <c r="J375">
        <f t="shared" ca="1" si="43"/>
        <v>-0.56503116927573427</v>
      </c>
      <c r="K375">
        <f t="shared" ca="1" si="44"/>
        <v>1.3120572252488683</v>
      </c>
      <c r="L375" s="28">
        <f t="shared" ca="1" si="45"/>
        <v>109958.96352444909</v>
      </c>
      <c r="M375" s="28">
        <f t="shared" ca="1" si="46"/>
        <v>273198.21834150789</v>
      </c>
      <c r="N375" s="28">
        <f t="shared" ca="1" si="47"/>
        <v>749367.21308161225</v>
      </c>
      <c r="O375" s="28">
        <f t="shared" ca="1" si="48"/>
        <v>1132524.3949475694</v>
      </c>
    </row>
    <row r="376" spans="5:15" x14ac:dyDescent="0.3">
      <c r="E376">
        <v>356</v>
      </c>
      <c r="F376">
        <f t="shared" ca="1" si="41"/>
        <v>0.87372165133876556</v>
      </c>
      <c r="G376">
        <f t="shared" ca="1" si="41"/>
        <v>-0.41791538077677615</v>
      </c>
      <c r="H376">
        <f t="shared" ca="1" si="41"/>
        <v>-1.0418372382144241</v>
      </c>
      <c r="I376">
        <f t="shared" ca="1" si="42"/>
        <v>0.87372165133876556</v>
      </c>
      <c r="J376">
        <f t="shared" ca="1" si="43"/>
        <v>-0.20672761585614541</v>
      </c>
      <c r="K376">
        <f t="shared" ca="1" si="44"/>
        <v>-0.82619915386476084</v>
      </c>
      <c r="L376" s="28">
        <f t="shared" ca="1" si="45"/>
        <v>124866.55413310604</v>
      </c>
      <c r="M376" s="28">
        <f t="shared" ca="1" si="46"/>
        <v>290194.04817957361</v>
      </c>
      <c r="N376" s="28">
        <f t="shared" ca="1" si="47"/>
        <v>505943.83942380419</v>
      </c>
      <c r="O376" s="28">
        <f t="shared" ca="1" si="48"/>
        <v>921004.44173648383</v>
      </c>
    </row>
    <row r="377" spans="5:15" x14ac:dyDescent="0.3">
      <c r="E377">
        <v>357</v>
      </c>
      <c r="F377">
        <f t="shared" ca="1" si="41"/>
        <v>1.0068599230332016</v>
      </c>
      <c r="G377">
        <f t="shared" ca="1" si="41"/>
        <v>0.59186419329917594</v>
      </c>
      <c r="H377">
        <f t="shared" ca="1" si="41"/>
        <v>4.073997504559751E-3</v>
      </c>
      <c r="I377">
        <f t="shared" ca="1" si="42"/>
        <v>1.0068599230332016</v>
      </c>
      <c r="J377">
        <f t="shared" ca="1" si="43"/>
        <v>0.80670716665723918</v>
      </c>
      <c r="K377">
        <f t="shared" ca="1" si="44"/>
        <v>0.58170521281840948</v>
      </c>
      <c r="L377" s="28">
        <f t="shared" ca="1" si="45"/>
        <v>128655.73577374073</v>
      </c>
      <c r="M377" s="28">
        <f t="shared" ca="1" si="46"/>
        <v>338265.48077126878</v>
      </c>
      <c r="N377" s="28">
        <f t="shared" ca="1" si="47"/>
        <v>666222.4823747694</v>
      </c>
      <c r="O377" s="28">
        <f t="shared" ca="1" si="48"/>
        <v>1133143.6989197789</v>
      </c>
    </row>
    <row r="378" spans="5:15" x14ac:dyDescent="0.3">
      <c r="E378">
        <v>358</v>
      </c>
      <c r="F378">
        <f t="shared" ca="1" si="41"/>
        <v>-0.97791733657782776</v>
      </c>
      <c r="G378">
        <f t="shared" ca="1" si="41"/>
        <v>-0.91200074614179605</v>
      </c>
      <c r="H378">
        <f t="shared" ca="1" si="41"/>
        <v>-0.48551856437316943</v>
      </c>
      <c r="I378">
        <f t="shared" ca="1" si="42"/>
        <v>-0.97791733657782776</v>
      </c>
      <c r="J378">
        <f t="shared" ca="1" si="43"/>
        <v>-1.1117086937005549</v>
      </c>
      <c r="K378">
        <f t="shared" ca="1" si="44"/>
        <v>-1.1304851537203153</v>
      </c>
      <c r="L378" s="28">
        <f t="shared" ca="1" si="45"/>
        <v>72167.984677437154</v>
      </c>
      <c r="M378" s="28">
        <f t="shared" ca="1" si="46"/>
        <v>247267.02649943647</v>
      </c>
      <c r="N378" s="28">
        <f t="shared" ca="1" si="47"/>
        <v>471303.31391657633</v>
      </c>
      <c r="O378" s="28">
        <f t="shared" ca="1" si="48"/>
        <v>790738.32509345002</v>
      </c>
    </row>
    <row r="379" spans="5:15" x14ac:dyDescent="0.3">
      <c r="E379">
        <v>359</v>
      </c>
      <c r="F379">
        <f t="shared" ca="1" si="41"/>
        <v>0.39370077388489982</v>
      </c>
      <c r="G379">
        <f t="shared" ca="1" si="41"/>
        <v>0.88309622056946824</v>
      </c>
      <c r="H379">
        <f t="shared" ca="1" si="41"/>
        <v>-0.49514293983783608</v>
      </c>
      <c r="I379">
        <f t="shared" ca="1" si="42"/>
        <v>0.39370077388489982</v>
      </c>
      <c r="J379">
        <f t="shared" ca="1" si="43"/>
        <v>0.94978667192225752</v>
      </c>
      <c r="K379">
        <f t="shared" ca="1" si="44"/>
        <v>0.16178027154440372</v>
      </c>
      <c r="L379" s="28">
        <f t="shared" ca="1" si="45"/>
        <v>111204.920458425</v>
      </c>
      <c r="M379" s="28">
        <f t="shared" ca="1" si="46"/>
        <v>345052.33761818142</v>
      </c>
      <c r="N379" s="28">
        <f t="shared" ca="1" si="47"/>
        <v>618417.38898819033</v>
      </c>
      <c r="O379" s="28">
        <f t="shared" ca="1" si="48"/>
        <v>1074674.6470647966</v>
      </c>
    </row>
    <row r="380" spans="5:15" x14ac:dyDescent="0.3">
      <c r="E380">
        <v>360</v>
      </c>
      <c r="F380">
        <f t="shared" ca="1" si="41"/>
        <v>0.41401349717297259</v>
      </c>
      <c r="G380">
        <f t="shared" ca="1" si="41"/>
        <v>0.70894067786720838</v>
      </c>
      <c r="H380">
        <f t="shared" ca="1" si="41"/>
        <v>-1.414543750222387</v>
      </c>
      <c r="I380">
        <f t="shared" ca="1" si="42"/>
        <v>0.41401349717297259</v>
      </c>
      <c r="J380">
        <f t="shared" ca="1" si="43"/>
        <v>0.78491067866591113</v>
      </c>
      <c r="K380">
        <f t="shared" ca="1" si="44"/>
        <v>-0.66920718960688208</v>
      </c>
      <c r="L380" s="28">
        <f t="shared" ca="1" si="45"/>
        <v>111783.03069806448</v>
      </c>
      <c r="M380" s="28">
        <f t="shared" ca="1" si="46"/>
        <v>337231.58256559219</v>
      </c>
      <c r="N380" s="28">
        <f t="shared" ca="1" si="47"/>
        <v>523816.11795415531</v>
      </c>
      <c r="O380" s="28">
        <f t="shared" ca="1" si="48"/>
        <v>972830.73121781205</v>
      </c>
    </row>
    <row r="381" spans="5:15" x14ac:dyDescent="0.3">
      <c r="E381">
        <v>361</v>
      </c>
      <c r="F381">
        <f t="shared" ca="1" si="41"/>
        <v>-0.75243952362793853</v>
      </c>
      <c r="G381">
        <f t="shared" ca="1" si="41"/>
        <v>-0.921153400827733</v>
      </c>
      <c r="H381">
        <f t="shared" ca="1" si="41"/>
        <v>-8.1178283943927704E-2</v>
      </c>
      <c r="I381">
        <f t="shared" ca="1" si="42"/>
        <v>-0.75243952362793853</v>
      </c>
      <c r="J381">
        <f t="shared" ca="1" si="43"/>
        <v>-1.0689837104422404</v>
      </c>
      <c r="K381">
        <f t="shared" ca="1" si="44"/>
        <v>-0.74614655177088618</v>
      </c>
      <c r="L381" s="28">
        <f t="shared" ca="1" si="45"/>
        <v>78585.195734232693</v>
      </c>
      <c r="M381" s="28">
        <f t="shared" ca="1" si="46"/>
        <v>249293.65040076899</v>
      </c>
      <c r="N381" s="28">
        <f t="shared" ca="1" si="47"/>
        <v>515057.18741243728</v>
      </c>
      <c r="O381" s="28">
        <f t="shared" ca="1" si="48"/>
        <v>842936.03354743891</v>
      </c>
    </row>
    <row r="382" spans="5:15" x14ac:dyDescent="0.3">
      <c r="E382">
        <v>362</v>
      </c>
      <c r="F382">
        <f t="shared" ca="1" si="41"/>
        <v>-0.15833669060030026</v>
      </c>
      <c r="G382">
        <f t="shared" ca="1" si="41"/>
        <v>-8.7115374221970562E-2</v>
      </c>
      <c r="H382">
        <f t="shared" ca="1" si="41"/>
        <v>-0.80731015641439796</v>
      </c>
      <c r="I382">
        <f t="shared" ca="1" si="42"/>
        <v>-0.15833669060030026</v>
      </c>
      <c r="J382">
        <f t="shared" ca="1" si="43"/>
        <v>-0.12105950922016397</v>
      </c>
      <c r="K382">
        <f t="shared" ca="1" si="44"/>
        <v>-0.74315863102169799</v>
      </c>
      <c r="L382" s="28">
        <f t="shared" ca="1" si="45"/>
        <v>95493.658784767103</v>
      </c>
      <c r="M382" s="28">
        <f t="shared" ca="1" si="46"/>
        <v>294257.64327663189</v>
      </c>
      <c r="N382" s="28">
        <f t="shared" ca="1" si="47"/>
        <v>515397.33827371569</v>
      </c>
      <c r="O382" s="28">
        <f t="shared" ca="1" si="48"/>
        <v>905148.64033511467</v>
      </c>
    </row>
    <row r="383" spans="5:15" x14ac:dyDescent="0.3">
      <c r="E383">
        <v>363</v>
      </c>
      <c r="F383">
        <f t="shared" ca="1" si="41"/>
        <v>0.56608928857774854</v>
      </c>
      <c r="G383">
        <f t="shared" ca="1" si="41"/>
        <v>-1.2003139494115591</v>
      </c>
      <c r="H383">
        <f t="shared" ca="1" si="41"/>
        <v>0.26285041320575903</v>
      </c>
      <c r="I383">
        <f t="shared" ca="1" si="42"/>
        <v>0.56608928857774854</v>
      </c>
      <c r="J383">
        <f t="shared" ca="1" si="43"/>
        <v>-1.0387828665551966</v>
      </c>
      <c r="K383">
        <f t="shared" ca="1" si="44"/>
        <v>-0.25548474322390707</v>
      </c>
      <c r="L383" s="28">
        <f t="shared" ca="1" si="45"/>
        <v>116111.18359837023</v>
      </c>
      <c r="M383" s="28">
        <f t="shared" ca="1" si="46"/>
        <v>250726.20220990246</v>
      </c>
      <c r="N383" s="28">
        <f t="shared" ca="1" si="47"/>
        <v>570915.10694361059</v>
      </c>
      <c r="O383" s="28">
        <f t="shared" ca="1" si="48"/>
        <v>937752.49275188334</v>
      </c>
    </row>
    <row r="384" spans="5:15" x14ac:dyDescent="0.3">
      <c r="E384">
        <v>364</v>
      </c>
      <c r="F384">
        <f t="shared" ca="1" si="41"/>
        <v>0.72406111164489495</v>
      </c>
      <c r="G384">
        <f t="shared" ca="1" si="41"/>
        <v>1.866047115072845</v>
      </c>
      <c r="H384">
        <f t="shared" ca="1" si="41"/>
        <v>-8.5450962805637201E-2</v>
      </c>
      <c r="I384">
        <f t="shared" ca="1" si="42"/>
        <v>0.72406111164489495</v>
      </c>
      <c r="J384">
        <f t="shared" ca="1" si="43"/>
        <v>1.9822695619882156</v>
      </c>
      <c r="K384">
        <f t="shared" ca="1" si="44"/>
        <v>1.0926245949517737</v>
      </c>
      <c r="L384" s="28">
        <f t="shared" ca="1" si="45"/>
        <v>120607.14050156201</v>
      </c>
      <c r="M384" s="28">
        <f t="shared" ca="1" si="46"/>
        <v>394027.30128460639</v>
      </c>
      <c r="N384" s="28">
        <f t="shared" ca="1" si="47"/>
        <v>724386.5645123946</v>
      </c>
      <c r="O384" s="28">
        <f t="shared" ca="1" si="48"/>
        <v>1239021.006298563</v>
      </c>
    </row>
    <row r="385" spans="5:15" x14ac:dyDescent="0.3">
      <c r="E385">
        <v>365</v>
      </c>
      <c r="F385">
        <f t="shared" ca="1" si="41"/>
        <v>-0.55744598397917433</v>
      </c>
      <c r="G385">
        <f t="shared" ca="1" si="41"/>
        <v>-0.53756643786234082</v>
      </c>
      <c r="H385">
        <f t="shared" ca="1" si="41"/>
        <v>-1.6303589719747686</v>
      </c>
      <c r="I385">
        <f t="shared" ca="1" si="42"/>
        <v>-0.55744598397917433</v>
      </c>
      <c r="J385">
        <f t="shared" ca="1" si="43"/>
        <v>-0.65093650478979836</v>
      </c>
      <c r="K385">
        <f t="shared" ca="1" si="44"/>
        <v>-1.7522844874850851</v>
      </c>
      <c r="L385" s="28">
        <f t="shared" ca="1" si="45"/>
        <v>84134.809163008686</v>
      </c>
      <c r="M385" s="28">
        <f t="shared" ca="1" si="46"/>
        <v>269123.37049072701</v>
      </c>
      <c r="N385" s="28">
        <f t="shared" ca="1" si="47"/>
        <v>400516.43679478741</v>
      </c>
      <c r="O385" s="28">
        <f t="shared" ca="1" si="48"/>
        <v>753774.61644852313</v>
      </c>
    </row>
    <row r="386" spans="5:15" x14ac:dyDescent="0.3">
      <c r="E386">
        <v>366</v>
      </c>
      <c r="F386">
        <f t="shared" ca="1" si="41"/>
        <v>-0.15434208831240295</v>
      </c>
      <c r="G386">
        <f t="shared" ca="1" si="41"/>
        <v>-0.41359427295289269</v>
      </c>
      <c r="H386">
        <f t="shared" ca="1" si="41"/>
        <v>1.9187715706542898</v>
      </c>
      <c r="I386">
        <f t="shared" ca="1" si="42"/>
        <v>-0.15434208831240295</v>
      </c>
      <c r="J386">
        <f t="shared" ca="1" si="43"/>
        <v>-0.43794793170607033</v>
      </c>
      <c r="K386">
        <f t="shared" ca="1" si="44"/>
        <v>1.3015662658828404</v>
      </c>
      <c r="L386" s="28">
        <f t="shared" ca="1" si="45"/>
        <v>95607.347158953577</v>
      </c>
      <c r="M386" s="28">
        <f t="shared" ca="1" si="46"/>
        <v>279226.30558873422</v>
      </c>
      <c r="N386" s="28">
        <f t="shared" ca="1" si="47"/>
        <v>748172.90132988303</v>
      </c>
      <c r="O386" s="28">
        <f t="shared" ca="1" si="48"/>
        <v>1123006.5540775708</v>
      </c>
    </row>
    <row r="387" spans="5:15" x14ac:dyDescent="0.3">
      <c r="E387">
        <v>367</v>
      </c>
      <c r="F387">
        <f t="shared" ca="1" si="41"/>
        <v>-0.78348043686989322</v>
      </c>
      <c r="G387">
        <f t="shared" ca="1" si="41"/>
        <v>-0.31358698643670135</v>
      </c>
      <c r="H387">
        <f t="shared" ca="1" si="41"/>
        <v>0.2347952968030563</v>
      </c>
      <c r="I387">
        <f t="shared" ca="1" si="42"/>
        <v>-0.78348043686989322</v>
      </c>
      <c r="J387">
        <f t="shared" ca="1" si="43"/>
        <v>-0.48467087838943335</v>
      </c>
      <c r="K387">
        <f t="shared" ca="1" si="44"/>
        <v>-0.18337524332096999</v>
      </c>
      <c r="L387" s="28">
        <f t="shared" ca="1" si="45"/>
        <v>77701.755855766372</v>
      </c>
      <c r="M387" s="28">
        <f t="shared" ca="1" si="46"/>
        <v>277010.04163102363</v>
      </c>
      <c r="N387" s="28">
        <f t="shared" ca="1" si="47"/>
        <v>579124.19632625359</v>
      </c>
      <c r="O387" s="28">
        <f t="shared" ca="1" si="48"/>
        <v>933835.99381304358</v>
      </c>
    </row>
    <row r="388" spans="5:15" x14ac:dyDescent="0.3">
      <c r="E388">
        <v>368</v>
      </c>
      <c r="F388">
        <f t="shared" ca="1" si="41"/>
        <v>0.36023418868132862</v>
      </c>
      <c r="G388">
        <f t="shared" ca="1" si="41"/>
        <v>-1.9130681966206858E-2</v>
      </c>
      <c r="H388">
        <f t="shared" ca="1" si="41"/>
        <v>0.19852395232580336</v>
      </c>
      <c r="I388">
        <f t="shared" ca="1" si="42"/>
        <v>0.36023418868132862</v>
      </c>
      <c r="J388">
        <f t="shared" ca="1" si="43"/>
        <v>6.3871317901882052E-2</v>
      </c>
      <c r="K388">
        <f t="shared" ca="1" si="44"/>
        <v>0.2484952575185175</v>
      </c>
      <c r="L388" s="28">
        <f t="shared" ca="1" si="45"/>
        <v>110252.44474566262</v>
      </c>
      <c r="M388" s="28">
        <f t="shared" ca="1" si="46"/>
        <v>303029.6826258995</v>
      </c>
      <c r="N388" s="28">
        <f t="shared" ca="1" si="47"/>
        <v>628289.19605430949</v>
      </c>
      <c r="O388" s="28">
        <f t="shared" ca="1" si="48"/>
        <v>1041571.3234258716</v>
      </c>
    </row>
    <row r="389" spans="5:15" x14ac:dyDescent="0.3">
      <c r="E389">
        <v>369</v>
      </c>
      <c r="F389">
        <f t="shared" ca="1" si="41"/>
        <v>0.15488150985769694</v>
      </c>
      <c r="G389">
        <f t="shared" ca="1" si="41"/>
        <v>-0.97967174660926226</v>
      </c>
      <c r="H389">
        <f t="shared" ca="1" si="41"/>
        <v>-0.94906468927228693</v>
      </c>
      <c r="I389">
        <f t="shared" ca="1" si="42"/>
        <v>0.15488150985769694</v>
      </c>
      <c r="J389">
        <f t="shared" ca="1" si="43"/>
        <v>-0.91817049775812609</v>
      </c>
      <c r="K389">
        <f t="shared" ca="1" si="44"/>
        <v>-1.2359355423508216</v>
      </c>
      <c r="L389" s="28">
        <f t="shared" ca="1" si="45"/>
        <v>104408.0050473653</v>
      </c>
      <c r="M389" s="28">
        <f t="shared" ca="1" si="46"/>
        <v>256447.34920070696</v>
      </c>
      <c r="N389" s="28">
        <f t="shared" ca="1" si="47"/>
        <v>459298.63122057263</v>
      </c>
      <c r="O389" s="28">
        <f t="shared" ca="1" si="48"/>
        <v>820153.98546864488</v>
      </c>
    </row>
    <row r="390" spans="5:15" x14ac:dyDescent="0.3">
      <c r="E390">
        <v>370</v>
      </c>
      <c r="F390">
        <f t="shared" ca="1" si="41"/>
        <v>-0.15173440467019311</v>
      </c>
      <c r="G390">
        <f t="shared" ca="1" si="41"/>
        <v>2.1985783534352539</v>
      </c>
      <c r="H390">
        <f t="shared" ca="1" si="41"/>
        <v>-0.58137881235306399</v>
      </c>
      <c r="I390">
        <f t="shared" ca="1" si="42"/>
        <v>-0.15173440467019311</v>
      </c>
      <c r="J390">
        <f t="shared" ca="1" si="43"/>
        <v>2.1054070824770625</v>
      </c>
      <c r="K390">
        <f t="shared" ca="1" si="44"/>
        <v>0.62584780153917463</v>
      </c>
      <c r="L390" s="28">
        <f t="shared" ca="1" si="45"/>
        <v>95681.563136492492</v>
      </c>
      <c r="M390" s="28">
        <f t="shared" ca="1" si="46"/>
        <v>399868.22673716251</v>
      </c>
      <c r="N390" s="28">
        <f t="shared" ca="1" si="47"/>
        <v>671247.76277302171</v>
      </c>
      <c r="O390" s="28">
        <f t="shared" ca="1" si="48"/>
        <v>1166797.5526466768</v>
      </c>
    </row>
    <row r="391" spans="5:15" x14ac:dyDescent="0.3">
      <c r="E391">
        <v>371</v>
      </c>
      <c r="F391">
        <f t="shared" ca="1" si="41"/>
        <v>-0.56829494688337201</v>
      </c>
      <c r="G391">
        <f t="shared" ca="1" si="41"/>
        <v>-1.8893052291203631</v>
      </c>
      <c r="H391">
        <f t="shared" ca="1" si="41"/>
        <v>0.14282512734822866</v>
      </c>
      <c r="I391">
        <f t="shared" ca="1" si="42"/>
        <v>-0.56829494688337201</v>
      </c>
      <c r="J391">
        <f t="shared" ca="1" si="43"/>
        <v>-1.9692391730089467</v>
      </c>
      <c r="K391">
        <f t="shared" ca="1" si="44"/>
        <v>-1.0160436921686535</v>
      </c>
      <c r="L391" s="28">
        <f t="shared" ca="1" si="45"/>
        <v>83826.042265757234</v>
      </c>
      <c r="M391" s="28">
        <f t="shared" ca="1" si="46"/>
        <v>206590.7843349803</v>
      </c>
      <c r="N391" s="28">
        <f t="shared" ca="1" si="47"/>
        <v>484331.55829800246</v>
      </c>
      <c r="O391" s="28">
        <f t="shared" ca="1" si="48"/>
        <v>774748.38489873998</v>
      </c>
    </row>
    <row r="392" spans="5:15" x14ac:dyDescent="0.3">
      <c r="E392">
        <v>372</v>
      </c>
      <c r="F392">
        <f t="shared" ca="1" si="41"/>
        <v>-2.9035874056240002E-2</v>
      </c>
      <c r="G392">
        <f t="shared" ca="1" si="41"/>
        <v>0.20501175670138719</v>
      </c>
      <c r="H392">
        <f t="shared" ca="1" si="41"/>
        <v>0.39446851326943522</v>
      </c>
      <c r="I392">
        <f t="shared" ca="1" si="42"/>
        <v>-2.9035874056240002E-2</v>
      </c>
      <c r="J392">
        <f t="shared" ca="1" si="43"/>
        <v>0.19291464573516576</v>
      </c>
      <c r="K392">
        <f t="shared" ca="1" si="44"/>
        <v>0.41852995431692003</v>
      </c>
      <c r="L392" s="28">
        <f t="shared" ca="1" si="45"/>
        <v>99173.6245371564</v>
      </c>
      <c r="M392" s="28">
        <f t="shared" ca="1" si="46"/>
        <v>309150.74511791416</v>
      </c>
      <c r="N392" s="28">
        <f t="shared" ca="1" si="47"/>
        <v>647646.28528731677</v>
      </c>
      <c r="O392" s="28">
        <f t="shared" ca="1" si="48"/>
        <v>1055970.6549423872</v>
      </c>
    </row>
    <row r="393" spans="5:15" x14ac:dyDescent="0.3">
      <c r="E393">
        <v>373</v>
      </c>
      <c r="F393">
        <f t="shared" ca="1" si="41"/>
        <v>-0.61449164791479505</v>
      </c>
      <c r="G393">
        <f t="shared" ca="1" si="41"/>
        <v>-1.2559890678828365</v>
      </c>
      <c r="H393">
        <f t="shared" ca="1" si="41"/>
        <v>0.37833996692217564</v>
      </c>
      <c r="I393">
        <f t="shared" ca="1" si="42"/>
        <v>-0.61449164791479505</v>
      </c>
      <c r="J393">
        <f t="shared" ca="1" si="43"/>
        <v>-1.3633315324071436</v>
      </c>
      <c r="K393">
        <f t="shared" ca="1" si="44"/>
        <v>-0.5093355675529353</v>
      </c>
      <c r="L393" s="28">
        <f t="shared" ca="1" si="45"/>
        <v>82511.261104950914</v>
      </c>
      <c r="M393" s="28">
        <f t="shared" ca="1" si="46"/>
        <v>235331.50727498651</v>
      </c>
      <c r="N393" s="28">
        <f t="shared" ca="1" si="47"/>
        <v>542016.22247513419</v>
      </c>
      <c r="O393" s="28">
        <f t="shared" ca="1" si="48"/>
        <v>859858.99085507158</v>
      </c>
    </row>
    <row r="394" spans="5:15" x14ac:dyDescent="0.3">
      <c r="E394">
        <v>374</v>
      </c>
      <c r="F394">
        <f t="shared" ca="1" si="41"/>
        <v>1.3365757950545607</v>
      </c>
      <c r="G394">
        <f t="shared" ca="1" si="41"/>
        <v>-5.9916185075392669E-4</v>
      </c>
      <c r="H394">
        <f t="shared" ca="1" si="41"/>
        <v>-0.26028132948351312</v>
      </c>
      <c r="I394">
        <f t="shared" ca="1" si="42"/>
        <v>1.3365757950545607</v>
      </c>
      <c r="J394">
        <f t="shared" ca="1" si="43"/>
        <v>0.30549261709062303</v>
      </c>
      <c r="K394">
        <f t="shared" ca="1" si="44"/>
        <v>0.14929668139797023</v>
      </c>
      <c r="L394" s="28">
        <f t="shared" ca="1" si="45"/>
        <v>138039.61400040545</v>
      </c>
      <c r="M394" s="28">
        <f t="shared" ca="1" si="46"/>
        <v>314490.78717558074</v>
      </c>
      <c r="N394" s="28">
        <f t="shared" ca="1" si="47"/>
        <v>616996.23217159475</v>
      </c>
      <c r="O394" s="28">
        <f t="shared" ca="1" si="48"/>
        <v>1069526.6333475809</v>
      </c>
    </row>
    <row r="395" spans="5:15" x14ac:dyDescent="0.3">
      <c r="E395">
        <v>375</v>
      </c>
      <c r="F395">
        <f t="shared" ca="1" si="41"/>
        <v>1.213787548320532</v>
      </c>
      <c r="G395">
        <f t="shared" ca="1" si="41"/>
        <v>-0.30687764075775187</v>
      </c>
      <c r="H395">
        <f t="shared" ca="1" si="41"/>
        <v>0.46542969276582014</v>
      </c>
      <c r="I395">
        <f t="shared" ca="1" si="42"/>
        <v>1.213787548320532</v>
      </c>
      <c r="J395">
        <f t="shared" ca="1" si="43"/>
        <v>-2.0765455419323176E-2</v>
      </c>
      <c r="K395">
        <f t="shared" ca="1" si="44"/>
        <v>0.54656636410060955</v>
      </c>
      <c r="L395" s="28">
        <f t="shared" ca="1" si="45"/>
        <v>134544.9992342011</v>
      </c>
      <c r="M395" s="28">
        <f t="shared" ca="1" si="46"/>
        <v>299015.00796336378</v>
      </c>
      <c r="N395" s="28">
        <f t="shared" ca="1" si="47"/>
        <v>662222.20570781326</v>
      </c>
      <c r="O395" s="28">
        <f t="shared" ca="1" si="48"/>
        <v>1095782.2129053781</v>
      </c>
    </row>
    <row r="396" spans="5:15" x14ac:dyDescent="0.3">
      <c r="E396">
        <v>376</v>
      </c>
      <c r="F396">
        <f t="shared" ca="1" si="41"/>
        <v>-0.77103381518527814</v>
      </c>
      <c r="G396">
        <f t="shared" ca="1" si="41"/>
        <v>0.58497403269443748</v>
      </c>
      <c r="H396">
        <f t="shared" ca="1" si="41"/>
        <v>-0.90123422363588535</v>
      </c>
      <c r="I396">
        <f t="shared" ca="1" si="42"/>
        <v>-0.77103381518527814</v>
      </c>
      <c r="J396">
        <f t="shared" ca="1" si="43"/>
        <v>0.39286243621736111</v>
      </c>
      <c r="K396">
        <f t="shared" ca="1" si="44"/>
        <v>-0.63672682268483671</v>
      </c>
      <c r="L396" s="28">
        <f t="shared" ca="1" si="45"/>
        <v>78055.992919046796</v>
      </c>
      <c r="M396" s="28">
        <f t="shared" ca="1" si="46"/>
        <v>318635.1015835423</v>
      </c>
      <c r="N396" s="28">
        <f t="shared" ca="1" si="47"/>
        <v>527513.74774777493</v>
      </c>
      <c r="O396" s="28">
        <f t="shared" ca="1" si="48"/>
        <v>924204.84225036402</v>
      </c>
    </row>
    <row r="397" spans="5:15" x14ac:dyDescent="0.3">
      <c r="E397">
        <v>377</v>
      </c>
      <c r="F397">
        <f t="shared" ca="1" si="41"/>
        <v>-0.14804595798880435</v>
      </c>
      <c r="G397">
        <f t="shared" ca="1" si="41"/>
        <v>-0.73075424200004568</v>
      </c>
      <c r="H397">
        <f t="shared" ca="1" si="41"/>
        <v>0.38842195316121136</v>
      </c>
      <c r="I397">
        <f t="shared" ca="1" si="42"/>
        <v>-0.14804595798880435</v>
      </c>
      <c r="J397">
        <f t="shared" ca="1" si="43"/>
        <v>-0.74523801188830185</v>
      </c>
      <c r="K397">
        <f t="shared" ca="1" si="44"/>
        <v>-0.10317512795165701</v>
      </c>
      <c r="L397" s="28">
        <f t="shared" ca="1" si="45"/>
        <v>95786.538169363994</v>
      </c>
      <c r="M397" s="28">
        <f t="shared" ca="1" si="46"/>
        <v>264650.25725245988</v>
      </c>
      <c r="N397" s="28">
        <f t="shared" ca="1" si="47"/>
        <v>588254.33752056456</v>
      </c>
      <c r="O397" s="28">
        <f t="shared" ca="1" si="48"/>
        <v>948691.13294238842</v>
      </c>
    </row>
    <row r="398" spans="5:15" x14ac:dyDescent="0.3">
      <c r="E398">
        <v>378</v>
      </c>
      <c r="F398">
        <f t="shared" ca="1" si="41"/>
        <v>-1.6017798766920313</v>
      </c>
      <c r="G398">
        <f t="shared" ca="1" si="41"/>
        <v>-0.64200075067742457</v>
      </c>
      <c r="H398">
        <f t="shared" ca="1" si="41"/>
        <v>5.3948125632402748E-2</v>
      </c>
      <c r="I398">
        <f t="shared" ca="1" si="42"/>
        <v>-1.6017798766920313</v>
      </c>
      <c r="J398">
        <f t="shared" ca="1" si="43"/>
        <v>-0.99174808572974116</v>
      </c>
      <c r="K398">
        <f t="shared" ca="1" si="44"/>
        <v>-0.72120486071892931</v>
      </c>
      <c r="L398" s="28">
        <f t="shared" ca="1" si="45"/>
        <v>54412.545514865749</v>
      </c>
      <c r="M398" s="28">
        <f t="shared" ca="1" si="46"/>
        <v>252957.25775973126</v>
      </c>
      <c r="N398" s="28">
        <f t="shared" ca="1" si="47"/>
        <v>517896.59929957258</v>
      </c>
      <c r="O398" s="28">
        <f t="shared" ca="1" si="48"/>
        <v>825266.40257416968</v>
      </c>
    </row>
    <row r="399" spans="5:15" x14ac:dyDescent="0.3">
      <c r="E399">
        <v>379</v>
      </c>
      <c r="F399">
        <f t="shared" ca="1" si="41"/>
        <v>1.6037441195776976</v>
      </c>
      <c r="G399">
        <f t="shared" ca="1" si="41"/>
        <v>-0.76704046923550084</v>
      </c>
      <c r="H399">
        <f t="shared" ca="1" si="41"/>
        <v>-0.8156513506299905</v>
      </c>
      <c r="I399">
        <f t="shared" ca="1" si="42"/>
        <v>1.6037441195776976</v>
      </c>
      <c r="J399">
        <f t="shared" ca="1" si="43"/>
        <v>-0.37940005648900982</v>
      </c>
      <c r="K399">
        <f t="shared" ca="1" si="44"/>
        <v>-0.62632317543743588</v>
      </c>
      <c r="L399" s="28">
        <f t="shared" ca="1" si="45"/>
        <v>145643.35781770264</v>
      </c>
      <c r="M399" s="28">
        <f t="shared" ca="1" si="46"/>
        <v>282003.47515647276</v>
      </c>
      <c r="N399" s="28">
        <f t="shared" ca="1" si="47"/>
        <v>528698.1197136651</v>
      </c>
      <c r="O399" s="28">
        <f t="shared" ca="1" si="48"/>
        <v>956344.95268784044</v>
      </c>
    </row>
    <row r="400" spans="5:15" x14ac:dyDescent="0.3">
      <c r="E400">
        <v>380</v>
      </c>
      <c r="F400">
        <f t="shared" ca="1" si="41"/>
        <v>1.2305306924191655</v>
      </c>
      <c r="G400">
        <f t="shared" ca="1" si="41"/>
        <v>0.16335933543827733</v>
      </c>
      <c r="H400">
        <f t="shared" ca="1" si="41"/>
        <v>1.5797949563849174</v>
      </c>
      <c r="I400">
        <f t="shared" ca="1" si="42"/>
        <v>1.2305306924191655</v>
      </c>
      <c r="J400">
        <f t="shared" ca="1" si="43"/>
        <v>0.44080982203987418</v>
      </c>
      <c r="K400">
        <f t="shared" ca="1" si="44"/>
        <v>1.6991605808989252</v>
      </c>
      <c r="L400" s="28">
        <f t="shared" ca="1" si="45"/>
        <v>135021.51746909789</v>
      </c>
      <c r="M400" s="28">
        <f t="shared" ca="1" si="46"/>
        <v>320909.4457892924</v>
      </c>
      <c r="N400" s="28">
        <f t="shared" ca="1" si="47"/>
        <v>793435.83165655425</v>
      </c>
      <c r="O400" s="28">
        <f t="shared" ca="1" si="48"/>
        <v>1249366.7949149446</v>
      </c>
    </row>
    <row r="401" spans="5:15" x14ac:dyDescent="0.3">
      <c r="E401">
        <v>381</v>
      </c>
      <c r="F401">
        <f t="shared" ca="1" si="41"/>
        <v>-1.2534042876350662</v>
      </c>
      <c r="G401">
        <f t="shared" ca="1" si="41"/>
        <v>1.0590305989268876</v>
      </c>
      <c r="H401">
        <f t="shared" ca="1" si="41"/>
        <v>0.6593589915175766</v>
      </c>
      <c r="I401">
        <f t="shared" ca="1" si="42"/>
        <v>-1.2534042876350662</v>
      </c>
      <c r="J401">
        <f t="shared" ca="1" si="43"/>
        <v>0.74385878535149841</v>
      </c>
      <c r="K401">
        <f t="shared" ca="1" si="44"/>
        <v>0.7452849853809157</v>
      </c>
      <c r="L401" s="28">
        <f t="shared" ca="1" si="45"/>
        <v>64327.488598471318</v>
      </c>
      <c r="M401" s="28">
        <f t="shared" ca="1" si="46"/>
        <v>335284.32028855546</v>
      </c>
      <c r="N401" s="28">
        <f t="shared" ca="1" si="47"/>
        <v>684844.7301502435</v>
      </c>
      <c r="O401" s="28">
        <f t="shared" ca="1" si="48"/>
        <v>1084456.5390372702</v>
      </c>
    </row>
    <row r="402" spans="5:15" x14ac:dyDescent="0.3">
      <c r="E402">
        <v>382</v>
      </c>
      <c r="F402">
        <f t="shared" ca="1" si="41"/>
        <v>0.47886029602828695</v>
      </c>
      <c r="G402">
        <f t="shared" ca="1" si="41"/>
        <v>0.20453909876145374</v>
      </c>
      <c r="H402">
        <f t="shared" ca="1" si="41"/>
        <v>-0.97057888705839135</v>
      </c>
      <c r="I402">
        <f t="shared" ca="1" si="42"/>
        <v>0.47886029602828695</v>
      </c>
      <c r="J402">
        <f t="shared" ca="1" si="43"/>
        <v>0.30876277095699189</v>
      </c>
      <c r="K402">
        <f t="shared" ca="1" si="44"/>
        <v>-0.55258190701922072</v>
      </c>
      <c r="L402" s="28">
        <f t="shared" ca="1" si="45"/>
        <v>113628.60294824681</v>
      </c>
      <c r="M402" s="28">
        <f t="shared" ca="1" si="46"/>
        <v>314645.90419333475</v>
      </c>
      <c r="N402" s="28">
        <f t="shared" ca="1" si="47"/>
        <v>537092.97288071562</v>
      </c>
      <c r="O402" s="28">
        <f t="shared" ca="1" si="48"/>
        <v>965367.48002229724</v>
      </c>
    </row>
    <row r="403" spans="5:15" x14ac:dyDescent="0.3">
      <c r="E403">
        <v>383</v>
      </c>
      <c r="F403">
        <f t="shared" ca="1" si="41"/>
        <v>-1.2727584832978878</v>
      </c>
      <c r="G403">
        <f t="shared" ca="1" si="41"/>
        <v>-1.1971614629621277</v>
      </c>
      <c r="H403">
        <f t="shared" ca="1" si="41"/>
        <v>-0.52429606215770119</v>
      </c>
      <c r="I403">
        <f t="shared" ca="1" si="42"/>
        <v>-1.2727584832978878</v>
      </c>
      <c r="J403">
        <f t="shared" ca="1" si="43"/>
        <v>-1.4568102927083018</v>
      </c>
      <c r="K403">
        <f t="shared" ca="1" si="44"/>
        <v>-1.3892619185641886</v>
      </c>
      <c r="L403" s="28">
        <f t="shared" ca="1" si="45"/>
        <v>63776.658533295697</v>
      </c>
      <c r="M403" s="28">
        <f t="shared" ca="1" si="46"/>
        <v>230897.42034397769</v>
      </c>
      <c r="N403" s="28">
        <f t="shared" ca="1" si="47"/>
        <v>441843.65054886497</v>
      </c>
      <c r="O403" s="28">
        <f t="shared" ca="1" si="48"/>
        <v>736517.72942613834</v>
      </c>
    </row>
    <row r="404" spans="5:15" x14ac:dyDescent="0.3">
      <c r="E404">
        <v>384</v>
      </c>
      <c r="F404">
        <f t="shared" ca="1" si="41"/>
        <v>0.28063565612460889</v>
      </c>
      <c r="G404">
        <f t="shared" ca="1" si="41"/>
        <v>2.0547648579899778</v>
      </c>
      <c r="H404">
        <f t="shared" ca="1" si="41"/>
        <v>-0.50983046712919855</v>
      </c>
      <c r="I404">
        <f t="shared" ca="1" si="42"/>
        <v>0.28063565612460889</v>
      </c>
      <c r="J404">
        <f t="shared" ca="1" si="43"/>
        <v>2.0644279700221193</v>
      </c>
      <c r="K404">
        <f t="shared" ca="1" si="44"/>
        <v>0.72617718380307938</v>
      </c>
      <c r="L404" s="28">
        <f t="shared" ca="1" si="45"/>
        <v>107987.03079408592</v>
      </c>
      <c r="M404" s="28">
        <f t="shared" ca="1" si="46"/>
        <v>397924.41675941559</v>
      </c>
      <c r="N404" s="28">
        <f t="shared" ca="1" si="47"/>
        <v>682669.45988392073</v>
      </c>
      <c r="O404" s="28">
        <f t="shared" ca="1" si="48"/>
        <v>1188580.9074374223</v>
      </c>
    </row>
    <row r="405" spans="5:15" x14ac:dyDescent="0.3">
      <c r="E405">
        <v>385</v>
      </c>
      <c r="F405">
        <f t="shared" ca="1" si="41"/>
        <v>-0.30177238300579168</v>
      </c>
      <c r="G405">
        <f t="shared" ca="1" si="41"/>
        <v>0.57948017346828806</v>
      </c>
      <c r="H405">
        <f t="shared" ca="1" si="41"/>
        <v>0.39961909163657588</v>
      </c>
      <c r="I405">
        <f t="shared" ca="1" si="42"/>
        <v>-0.30177238300579168</v>
      </c>
      <c r="J405">
        <f t="shared" ca="1" si="43"/>
        <v>0.49497543645429398</v>
      </c>
      <c r="K405">
        <f t="shared" ca="1" si="44"/>
        <v>0.54302146230311743</v>
      </c>
      <c r="L405" s="28">
        <f t="shared" ca="1" si="45"/>
        <v>91411.407412885077</v>
      </c>
      <c r="M405" s="28">
        <f t="shared" ca="1" si="46"/>
        <v>323478.74647547258</v>
      </c>
      <c r="N405" s="28">
        <f t="shared" ca="1" si="47"/>
        <v>661818.64701239206</v>
      </c>
      <c r="O405" s="28">
        <f t="shared" ca="1" si="48"/>
        <v>1076708.8009007499</v>
      </c>
    </row>
    <row r="406" spans="5:15" x14ac:dyDescent="0.3">
      <c r="E406">
        <v>386</v>
      </c>
      <c r="F406">
        <f t="shared" ref="F406:H469" ca="1" si="49">NORMSINV(RAND())</f>
        <v>0.15172807366603677</v>
      </c>
      <c r="G406">
        <f t="shared" ca="1" si="49"/>
        <v>0.56784382436963321</v>
      </c>
      <c r="H406">
        <f t="shared" ca="1" si="49"/>
        <v>0.57534699890711716</v>
      </c>
      <c r="I406">
        <f t="shared" ref="I406:I469" ca="1" si="50">$B$5*F406</f>
        <v>0.15172807366603677</v>
      </c>
      <c r="J406">
        <f t="shared" ref="J406:J469" ca="1" si="51">($B$6*F406)+($B$7*G406)</f>
        <v>0.58749991135820434</v>
      </c>
      <c r="K406">
        <f t="shared" ref="K406:K469" ca="1" si="52">($B$8*F406)+($B$9*G406)+($B$10*H406)</f>
        <v>0.80207679348591943</v>
      </c>
      <c r="L406" s="28">
        <f t="shared" ref="L406:L469" ca="1" si="53">$D$15+($D$15*$B$11*I406)</f>
        <v>104318.25667997041</v>
      </c>
      <c r="M406" s="28">
        <f t="shared" ref="M406:M469" ca="1" si="54">$D$16+($D$16*$B$12*J406)</f>
        <v>327867.56767558429</v>
      </c>
      <c r="N406" s="28">
        <f t="shared" ref="N406:N469" ca="1" si="55">$D$17+($D$17*$B$13*K406)</f>
        <v>691310.02292808029</v>
      </c>
      <c r="O406" s="28">
        <f t="shared" ref="O406:O469" ca="1" si="56">L406+M406+N406</f>
        <v>1123495.8472836351</v>
      </c>
    </row>
    <row r="407" spans="5:15" x14ac:dyDescent="0.3">
      <c r="E407">
        <v>387</v>
      </c>
      <c r="F407">
        <f t="shared" ca="1" si="49"/>
        <v>0.5256295973728079</v>
      </c>
      <c r="G407">
        <f t="shared" ca="1" si="49"/>
        <v>0.15956970011427929</v>
      </c>
      <c r="H407">
        <f t="shared" ca="1" si="49"/>
        <v>0.55034721517549834</v>
      </c>
      <c r="I407">
        <f t="shared" ca="1" si="50"/>
        <v>0.5256295973728079</v>
      </c>
      <c r="J407">
        <f t="shared" ca="1" si="51"/>
        <v>0.27569854011828038</v>
      </c>
      <c r="K407">
        <f t="shared" ca="1" si="52"/>
        <v>0.67127928116368218</v>
      </c>
      <c r="L407" s="28">
        <f t="shared" ca="1" si="53"/>
        <v>114959.68059965798</v>
      </c>
      <c r="M407" s="28">
        <f t="shared" ca="1" si="54"/>
        <v>313077.53001535608</v>
      </c>
      <c r="N407" s="28">
        <f t="shared" ca="1" si="55"/>
        <v>676419.77308408078</v>
      </c>
      <c r="O407" s="28">
        <f t="shared" ca="1" si="56"/>
        <v>1104456.983699095</v>
      </c>
    </row>
    <row r="408" spans="5:15" x14ac:dyDescent="0.3">
      <c r="E408">
        <v>388</v>
      </c>
      <c r="F408">
        <f t="shared" ca="1" si="49"/>
        <v>1.2476037877947828</v>
      </c>
      <c r="G408">
        <f t="shared" ca="1" si="49"/>
        <v>-0.11348169113668309</v>
      </c>
      <c r="H408">
        <f t="shared" ca="1" si="49"/>
        <v>-0.6595006380893923</v>
      </c>
      <c r="I408">
        <f t="shared" ca="1" si="50"/>
        <v>1.2476037877947828</v>
      </c>
      <c r="J408">
        <f t="shared" ca="1" si="51"/>
        <v>0.17523519078380664</v>
      </c>
      <c r="K408">
        <f t="shared" ca="1" si="52"/>
        <v>-0.25723478817656048</v>
      </c>
      <c r="L408" s="28">
        <f t="shared" ca="1" si="53"/>
        <v>135507.42628196403</v>
      </c>
      <c r="M408" s="28">
        <f t="shared" ca="1" si="54"/>
        <v>308312.13493636466</v>
      </c>
      <c r="N408" s="28">
        <f t="shared" ca="1" si="55"/>
        <v>570715.87833352026</v>
      </c>
      <c r="O408" s="28">
        <f t="shared" ca="1" si="56"/>
        <v>1014535.4395518489</v>
      </c>
    </row>
    <row r="409" spans="5:15" x14ac:dyDescent="0.3">
      <c r="E409">
        <v>389</v>
      </c>
      <c r="F409">
        <f t="shared" ca="1" si="49"/>
        <v>0.10848095840916318</v>
      </c>
      <c r="G409">
        <f t="shared" ca="1" si="49"/>
        <v>0.51005265738935435</v>
      </c>
      <c r="H409">
        <f t="shared" ca="1" si="49"/>
        <v>2.7597666242729284</v>
      </c>
      <c r="I409">
        <f t="shared" ca="1" si="50"/>
        <v>0.10848095840916318</v>
      </c>
      <c r="J409">
        <f t="shared" ca="1" si="51"/>
        <v>0.52134087303929511</v>
      </c>
      <c r="K409">
        <f t="shared" ca="1" si="52"/>
        <v>2.5335455828989413</v>
      </c>
      <c r="L409" s="28">
        <f t="shared" ca="1" si="53"/>
        <v>103087.42220197857</v>
      </c>
      <c r="M409" s="28">
        <f t="shared" ca="1" si="54"/>
        <v>324729.36894217262</v>
      </c>
      <c r="N409" s="28">
        <f t="shared" ca="1" si="55"/>
        <v>888423.88552150549</v>
      </c>
      <c r="O409" s="28">
        <f t="shared" ca="1" si="56"/>
        <v>1316240.6766656567</v>
      </c>
    </row>
    <row r="410" spans="5:15" x14ac:dyDescent="0.3">
      <c r="E410">
        <v>390</v>
      </c>
      <c r="F410">
        <f t="shared" ca="1" si="49"/>
        <v>1.6446849792305562</v>
      </c>
      <c r="G410">
        <f t="shared" ca="1" si="49"/>
        <v>-3.4529659039239671E-2</v>
      </c>
      <c r="H410">
        <f t="shared" ca="1" si="49"/>
        <v>-0.97346860645007594</v>
      </c>
      <c r="I410">
        <f t="shared" ca="1" si="50"/>
        <v>1.6446849792305562</v>
      </c>
      <c r="J410">
        <f t="shared" ca="1" si="51"/>
        <v>0.34302077777546064</v>
      </c>
      <c r="K410">
        <f t="shared" ca="1" si="52"/>
        <v>-0.36397648736380656</v>
      </c>
      <c r="L410" s="28">
        <f t="shared" ca="1" si="53"/>
        <v>146808.55511051754</v>
      </c>
      <c r="M410" s="28">
        <f t="shared" ca="1" si="54"/>
        <v>316270.90413799381</v>
      </c>
      <c r="N410" s="28">
        <f t="shared" ca="1" si="55"/>
        <v>558564.19026658358</v>
      </c>
      <c r="O410" s="28">
        <f t="shared" ca="1" si="56"/>
        <v>1021643.6495150949</v>
      </c>
    </row>
    <row r="411" spans="5:15" x14ac:dyDescent="0.3">
      <c r="E411">
        <v>391</v>
      </c>
      <c r="F411">
        <f t="shared" ca="1" si="49"/>
        <v>-0.51267583409696293</v>
      </c>
      <c r="G411">
        <f t="shared" ca="1" si="49"/>
        <v>1.4681794999736619</v>
      </c>
      <c r="H411">
        <f t="shared" ca="1" si="49"/>
        <v>0.95801001597946056</v>
      </c>
      <c r="I411">
        <f t="shared" ca="1" si="50"/>
        <v>-0.51267583409696293</v>
      </c>
      <c r="J411">
        <f t="shared" ca="1" si="51"/>
        <v>1.3117619522230475</v>
      </c>
      <c r="K411">
        <f t="shared" ca="1" si="52"/>
        <v>1.3996063844690059</v>
      </c>
      <c r="L411" s="28">
        <f t="shared" ca="1" si="53"/>
        <v>85408.989966342851</v>
      </c>
      <c r="M411" s="28">
        <f t="shared" ca="1" si="54"/>
        <v>362222.33275460708</v>
      </c>
      <c r="N411" s="28">
        <f t="shared" ca="1" si="55"/>
        <v>759333.98409487342</v>
      </c>
      <c r="O411" s="28">
        <f t="shared" ca="1" si="56"/>
        <v>1206965.3068158233</v>
      </c>
    </row>
    <row r="412" spans="5:15" x14ac:dyDescent="0.3">
      <c r="E412">
        <v>392</v>
      </c>
      <c r="F412">
        <f t="shared" ca="1" si="49"/>
        <v>1.5510232519547344</v>
      </c>
      <c r="G412">
        <f t="shared" ca="1" si="49"/>
        <v>0.31698484013094369</v>
      </c>
      <c r="H412">
        <f t="shared" ca="1" si="49"/>
        <v>-9.49526298078614E-2</v>
      </c>
      <c r="I412">
        <f t="shared" ca="1" si="50"/>
        <v>1.5510232519547344</v>
      </c>
      <c r="J412">
        <f t="shared" ca="1" si="51"/>
        <v>0.66374574360958982</v>
      </c>
      <c r="K412">
        <f t="shared" ca="1" si="52"/>
        <v>0.50588093828570768</v>
      </c>
      <c r="L412" s="28">
        <f t="shared" ca="1" si="53"/>
        <v>144142.89562052352</v>
      </c>
      <c r="M412" s="28">
        <f t="shared" ca="1" si="54"/>
        <v>331484.22505572683</v>
      </c>
      <c r="N412" s="28">
        <f t="shared" ca="1" si="55"/>
        <v>657590.49563445279</v>
      </c>
      <c r="O412" s="28">
        <f t="shared" ca="1" si="56"/>
        <v>1133217.6163107031</v>
      </c>
    </row>
    <row r="413" spans="5:15" x14ac:dyDescent="0.3">
      <c r="E413">
        <v>393</v>
      </c>
      <c r="F413">
        <f t="shared" ca="1" si="49"/>
        <v>0.23331675050361389</v>
      </c>
      <c r="G413">
        <f t="shared" ca="1" si="49"/>
        <v>0.54057109723724461</v>
      </c>
      <c r="H413">
        <f t="shared" ca="1" si="49"/>
        <v>2.2738037547977035</v>
      </c>
      <c r="I413">
        <f t="shared" ca="1" si="50"/>
        <v>0.23331675050361389</v>
      </c>
      <c r="J413">
        <f t="shared" ca="1" si="51"/>
        <v>0.57963572515000616</v>
      </c>
      <c r="K413">
        <f t="shared" ca="1" si="52"/>
        <v>2.1886052464222558</v>
      </c>
      <c r="L413" s="28">
        <f t="shared" ca="1" si="53"/>
        <v>106640.31113074592</v>
      </c>
      <c r="M413" s="28">
        <f t="shared" ca="1" si="54"/>
        <v>327494.53657016048</v>
      </c>
      <c r="N413" s="28">
        <f t="shared" ca="1" si="55"/>
        <v>849155.18919678277</v>
      </c>
      <c r="O413" s="28">
        <f t="shared" ca="1" si="56"/>
        <v>1283290.0368976891</v>
      </c>
    </row>
    <row r="414" spans="5:15" x14ac:dyDescent="0.3">
      <c r="E414">
        <v>394</v>
      </c>
      <c r="F414">
        <f t="shared" ca="1" si="49"/>
        <v>0.4553505388626839</v>
      </c>
      <c r="G414">
        <f t="shared" ca="1" si="49"/>
        <v>2.1596890571036838</v>
      </c>
      <c r="H414">
        <f t="shared" ca="1" si="49"/>
        <v>0.20721542402545179</v>
      </c>
      <c r="I414">
        <f t="shared" ca="1" si="50"/>
        <v>0.4553505388626839</v>
      </c>
      <c r="J414">
        <f t="shared" ca="1" si="51"/>
        <v>2.2065736659449313</v>
      </c>
      <c r="K414">
        <f t="shared" ca="1" si="52"/>
        <v>1.4097148649191871</v>
      </c>
      <c r="L414" s="28">
        <f t="shared" ca="1" si="53"/>
        <v>112959.50352931989</v>
      </c>
      <c r="M414" s="28">
        <f t="shared" ca="1" si="54"/>
        <v>404666.97914000251</v>
      </c>
      <c r="N414" s="28">
        <f t="shared" ca="1" si="55"/>
        <v>760484.75368348428</v>
      </c>
      <c r="O414" s="28">
        <f t="shared" ca="1" si="56"/>
        <v>1278111.2363528067</v>
      </c>
    </row>
    <row r="415" spans="5:15" x14ac:dyDescent="0.3">
      <c r="E415">
        <v>395</v>
      </c>
      <c r="F415">
        <f t="shared" ca="1" si="49"/>
        <v>-1.222866111740224</v>
      </c>
      <c r="G415">
        <f t="shared" ca="1" si="49"/>
        <v>-1.4327493410176664</v>
      </c>
      <c r="H415">
        <f t="shared" ca="1" si="49"/>
        <v>1.1681403927963364E-2</v>
      </c>
      <c r="I415">
        <f t="shared" ca="1" si="50"/>
        <v>-1.222866111740224</v>
      </c>
      <c r="J415">
        <f t="shared" ca="1" si="51"/>
        <v>-1.674712404939007</v>
      </c>
      <c r="K415">
        <f t="shared" ca="1" si="52"/>
        <v>-1.0627607939340924</v>
      </c>
      <c r="L415" s="28">
        <f t="shared" ca="1" si="53"/>
        <v>65196.620321202281</v>
      </c>
      <c r="M415" s="28">
        <f t="shared" ca="1" si="54"/>
        <v>220561.41561981777</v>
      </c>
      <c r="N415" s="28">
        <f t="shared" ca="1" si="55"/>
        <v>479013.19019661873</v>
      </c>
      <c r="O415" s="28">
        <f t="shared" ca="1" si="56"/>
        <v>764771.22613763879</v>
      </c>
    </row>
    <row r="416" spans="5:15" x14ac:dyDescent="0.3">
      <c r="E416">
        <v>396</v>
      </c>
      <c r="F416">
        <f t="shared" ca="1" si="49"/>
        <v>0.41016513965823898</v>
      </c>
      <c r="G416">
        <f t="shared" ca="1" si="49"/>
        <v>1.1582316893276645</v>
      </c>
      <c r="H416">
        <f t="shared" ca="1" si="49"/>
        <v>0.162122660576793</v>
      </c>
      <c r="I416">
        <f t="shared" ca="1" si="50"/>
        <v>0.41016513965823898</v>
      </c>
      <c r="J416">
        <f t="shared" ca="1" si="51"/>
        <v>1.2213811467375151</v>
      </c>
      <c r="K416">
        <f t="shared" ca="1" si="52"/>
        <v>0.84222517865868918</v>
      </c>
      <c r="L416" s="28">
        <f t="shared" ca="1" si="53"/>
        <v>111673.50452308982</v>
      </c>
      <c r="M416" s="28">
        <f t="shared" ca="1" si="54"/>
        <v>357935.19472318323</v>
      </c>
      <c r="N416" s="28">
        <f t="shared" ca="1" si="55"/>
        <v>695880.59522293299</v>
      </c>
      <c r="O416" s="28">
        <f t="shared" ca="1" si="56"/>
        <v>1165489.2944692061</v>
      </c>
    </row>
    <row r="417" spans="5:15" x14ac:dyDescent="0.3">
      <c r="E417">
        <v>397</v>
      </c>
      <c r="F417">
        <f t="shared" ca="1" si="49"/>
        <v>-2.2874896721384657</v>
      </c>
      <c r="G417">
        <f t="shared" ca="1" si="49"/>
        <v>0.39347816370652539</v>
      </c>
      <c r="H417">
        <f t="shared" ca="1" si="49"/>
        <v>1.0730636471599249</v>
      </c>
      <c r="I417">
        <f t="shared" ca="1" si="50"/>
        <v>-2.2874896721384657</v>
      </c>
      <c r="J417">
        <f t="shared" ca="1" si="51"/>
        <v>-0.14081309369527062</v>
      </c>
      <c r="K417">
        <f t="shared" ca="1" si="52"/>
        <v>0.45717118720895999</v>
      </c>
      <c r="L417" s="28">
        <f t="shared" ca="1" si="53"/>
        <v>34896.902607375756</v>
      </c>
      <c r="M417" s="28">
        <f t="shared" ca="1" si="54"/>
        <v>293320.64849322371</v>
      </c>
      <c r="N417" s="28">
        <f t="shared" ca="1" si="55"/>
        <v>652045.28035860776</v>
      </c>
      <c r="O417" s="28">
        <f t="shared" ca="1" si="56"/>
        <v>980262.83145920723</v>
      </c>
    </row>
    <row r="418" spans="5:15" x14ac:dyDescent="0.3">
      <c r="E418">
        <v>398</v>
      </c>
      <c r="F418">
        <f t="shared" ca="1" si="49"/>
        <v>-6.5299347238168715E-2</v>
      </c>
      <c r="G418">
        <f t="shared" ca="1" si="49"/>
        <v>1.5718415308528577</v>
      </c>
      <c r="H418">
        <f t="shared" ca="1" si="49"/>
        <v>-0.89781939700728974</v>
      </c>
      <c r="I418">
        <f t="shared" ca="1" si="50"/>
        <v>-6.5299347238168715E-2</v>
      </c>
      <c r="J418">
        <f t="shared" ca="1" si="51"/>
        <v>1.5151185275804053</v>
      </c>
      <c r="K418">
        <f t="shared" ca="1" si="52"/>
        <v>6.7724854775810694E-2</v>
      </c>
      <c r="L418" s="28">
        <f t="shared" ca="1" si="53"/>
        <v>98141.547997046451</v>
      </c>
      <c r="M418" s="28">
        <f t="shared" ca="1" si="54"/>
        <v>371868.38208412088</v>
      </c>
      <c r="N418" s="28">
        <f t="shared" ca="1" si="55"/>
        <v>607709.93263064499</v>
      </c>
      <c r="O418" s="28">
        <f t="shared" ca="1" si="56"/>
        <v>1077719.8627118124</v>
      </c>
    </row>
    <row r="419" spans="5:15" x14ac:dyDescent="0.3">
      <c r="E419">
        <v>399</v>
      </c>
      <c r="F419">
        <f t="shared" ca="1" si="49"/>
        <v>-0.84495180543806414</v>
      </c>
      <c r="G419">
        <f t="shared" ca="1" si="49"/>
        <v>-0.76695698504385512</v>
      </c>
      <c r="H419">
        <f t="shared" ca="1" si="49"/>
        <v>0.72159018913470452</v>
      </c>
      <c r="I419">
        <f t="shared" ca="1" si="50"/>
        <v>-0.84495180543806414</v>
      </c>
      <c r="J419">
        <f t="shared" ca="1" si="51"/>
        <v>-0.94007015759961121</v>
      </c>
      <c r="K419">
        <f t="shared" ca="1" si="52"/>
        <v>-3.9660086521279503E-2</v>
      </c>
      <c r="L419" s="28">
        <f t="shared" ca="1" si="53"/>
        <v>75952.250035698438</v>
      </c>
      <c r="M419" s="28">
        <f t="shared" ca="1" si="54"/>
        <v>255408.55712447673</v>
      </c>
      <c r="N419" s="28">
        <f t="shared" ca="1" si="55"/>
        <v>595485.01659816282</v>
      </c>
      <c r="O419" s="28">
        <f t="shared" ca="1" si="56"/>
        <v>926845.823758338</v>
      </c>
    </row>
    <row r="420" spans="5:15" x14ac:dyDescent="0.3">
      <c r="E420">
        <v>400</v>
      </c>
      <c r="F420">
        <f t="shared" ca="1" si="49"/>
        <v>-1.2036904474004846</v>
      </c>
      <c r="G420">
        <f t="shared" ca="1" si="49"/>
        <v>0.13593555072745775</v>
      </c>
      <c r="H420">
        <f t="shared" ca="1" si="49"/>
        <v>1.7828306977426254</v>
      </c>
      <c r="I420">
        <f t="shared" ca="1" si="50"/>
        <v>-1.2036904474004846</v>
      </c>
      <c r="J420">
        <f t="shared" ca="1" si="51"/>
        <v>-0.14332185562099115</v>
      </c>
      <c r="K420">
        <f t="shared" ca="1" si="52"/>
        <v>1.1925198115643809</v>
      </c>
      <c r="L420" s="28">
        <f t="shared" ca="1" si="53"/>
        <v>65742.369295846293</v>
      </c>
      <c r="M420" s="28">
        <f t="shared" ca="1" si="54"/>
        <v>293201.64746633795</v>
      </c>
      <c r="N420" s="28">
        <f t="shared" ca="1" si="55"/>
        <v>735758.83533905691</v>
      </c>
      <c r="O420" s="28">
        <f t="shared" ca="1" si="56"/>
        <v>1094702.8521012412</v>
      </c>
    </row>
    <row r="421" spans="5:15" x14ac:dyDescent="0.3">
      <c r="E421">
        <v>401</v>
      </c>
      <c r="F421">
        <f t="shared" ca="1" si="49"/>
        <v>1.9922323223197185</v>
      </c>
      <c r="G421">
        <f t="shared" ca="1" si="49"/>
        <v>-1.7875490033682986</v>
      </c>
      <c r="H421">
        <f t="shared" ca="1" si="49"/>
        <v>-0.1670246319336868</v>
      </c>
      <c r="I421">
        <f t="shared" ca="1" si="50"/>
        <v>1.9922323223197185</v>
      </c>
      <c r="J421">
        <f t="shared" ca="1" si="51"/>
        <v>-1.2838262295616099</v>
      </c>
      <c r="K421">
        <f t="shared" ca="1" si="52"/>
        <v>-0.52350117784967365</v>
      </c>
      <c r="L421" s="28">
        <f t="shared" ca="1" si="53"/>
        <v>156699.92590063316</v>
      </c>
      <c r="M421" s="28">
        <f t="shared" ca="1" si="54"/>
        <v>239102.77492078679</v>
      </c>
      <c r="N421" s="28">
        <f t="shared" ca="1" si="55"/>
        <v>540403.58112770913</v>
      </c>
      <c r="O421" s="28">
        <f t="shared" ca="1" si="56"/>
        <v>936206.28194912907</v>
      </c>
    </row>
    <row r="422" spans="5:15" x14ac:dyDescent="0.3">
      <c r="E422">
        <v>402</v>
      </c>
      <c r="F422">
        <f t="shared" ca="1" si="49"/>
        <v>0.18968059522823549</v>
      </c>
      <c r="G422">
        <f t="shared" ca="1" si="49"/>
        <v>-0.42372354252094196</v>
      </c>
      <c r="H422">
        <f t="shared" ca="1" si="49"/>
        <v>-0.2001135067265713</v>
      </c>
      <c r="I422">
        <f t="shared" ca="1" si="50"/>
        <v>0.18968059522823549</v>
      </c>
      <c r="J422">
        <f t="shared" ca="1" si="51"/>
        <v>-0.36902683581331841</v>
      </c>
      <c r="K422">
        <f t="shared" ca="1" si="52"/>
        <v>-0.33067746400080689</v>
      </c>
      <c r="L422" s="28">
        <f t="shared" ca="1" si="53"/>
        <v>105398.40437971921</v>
      </c>
      <c r="M422" s="28">
        <f t="shared" ca="1" si="54"/>
        <v>282495.52021657379</v>
      </c>
      <c r="N422" s="28">
        <f t="shared" ca="1" si="55"/>
        <v>562355.01754328818</v>
      </c>
      <c r="O422" s="28">
        <f t="shared" ca="1" si="56"/>
        <v>950248.9421395812</v>
      </c>
    </row>
    <row r="423" spans="5:15" x14ac:dyDescent="0.3">
      <c r="E423">
        <v>403</v>
      </c>
      <c r="F423">
        <f t="shared" ca="1" si="49"/>
        <v>-1.5264595234877698</v>
      </c>
      <c r="G423">
        <f t="shared" ca="1" si="49"/>
        <v>0.67410999899092794</v>
      </c>
      <c r="H423">
        <f t="shared" ca="1" si="49"/>
        <v>1.6405633357452796</v>
      </c>
      <c r="I423">
        <f t="shared" ca="1" si="50"/>
        <v>-1.5264595234877698</v>
      </c>
      <c r="J423">
        <f t="shared" ca="1" si="51"/>
        <v>0.30663725380319556</v>
      </c>
      <c r="K423">
        <f t="shared" ca="1" si="52"/>
        <v>1.2686332710561614</v>
      </c>
      <c r="L423" s="28">
        <f t="shared" ca="1" si="53"/>
        <v>56556.200347510203</v>
      </c>
      <c r="M423" s="28">
        <f t="shared" ca="1" si="54"/>
        <v>314545.08206215838</v>
      </c>
      <c r="N423" s="28">
        <f t="shared" ca="1" si="55"/>
        <v>744423.74347226042</v>
      </c>
      <c r="O423" s="28">
        <f t="shared" ca="1" si="56"/>
        <v>1115525.0258819291</v>
      </c>
    </row>
    <row r="424" spans="5:15" x14ac:dyDescent="0.3">
      <c r="E424">
        <v>404</v>
      </c>
      <c r="F424">
        <f t="shared" ca="1" si="49"/>
        <v>0.84937335023391713</v>
      </c>
      <c r="G424">
        <f t="shared" ca="1" si="49"/>
        <v>0.49264010822958887</v>
      </c>
      <c r="H424">
        <f t="shared" ca="1" si="49"/>
        <v>0.5333129136108633</v>
      </c>
      <c r="I424">
        <f t="shared" ca="1" si="50"/>
        <v>0.84937335023391713</v>
      </c>
      <c r="J424">
        <f t="shared" ca="1" si="51"/>
        <v>0.67405539533215708</v>
      </c>
      <c r="K424">
        <f t="shared" ca="1" si="52"/>
        <v>0.91737174558856072</v>
      </c>
      <c r="L424" s="28">
        <f t="shared" ca="1" si="53"/>
        <v>124173.5893352838</v>
      </c>
      <c r="M424" s="28">
        <f t="shared" ca="1" si="54"/>
        <v>331973.25477562268</v>
      </c>
      <c r="N424" s="28">
        <f t="shared" ca="1" si="55"/>
        <v>704435.43037719745</v>
      </c>
      <c r="O424" s="28">
        <f t="shared" ca="1" si="56"/>
        <v>1160582.274488104</v>
      </c>
    </row>
    <row r="425" spans="5:15" x14ac:dyDescent="0.3">
      <c r="E425">
        <v>405</v>
      </c>
      <c r="F425">
        <f t="shared" ca="1" si="49"/>
        <v>0.18339269727249805</v>
      </c>
      <c r="G425">
        <f t="shared" ca="1" si="49"/>
        <v>-0.70613194190242434</v>
      </c>
      <c r="H425">
        <f t="shared" ca="1" si="49"/>
        <v>1.1536902698276499</v>
      </c>
      <c r="I425">
        <f t="shared" ca="1" si="50"/>
        <v>0.18339269727249805</v>
      </c>
      <c r="J425">
        <f t="shared" ca="1" si="51"/>
        <v>-0.64537056233598211</v>
      </c>
      <c r="K425">
        <f t="shared" ca="1" si="52"/>
        <v>0.62022873202157713</v>
      </c>
      <c r="L425" s="28">
        <f t="shared" ca="1" si="53"/>
        <v>105219.44766660559</v>
      </c>
      <c r="M425" s="28">
        <f t="shared" ca="1" si="54"/>
        <v>269387.38632291928</v>
      </c>
      <c r="N425" s="28">
        <f t="shared" ca="1" si="55"/>
        <v>670608.0766847902</v>
      </c>
      <c r="O425" s="28">
        <f t="shared" ca="1" si="56"/>
        <v>1045214.9106743151</v>
      </c>
    </row>
    <row r="426" spans="5:15" x14ac:dyDescent="0.3">
      <c r="E426">
        <v>406</v>
      </c>
      <c r="F426">
        <f t="shared" ca="1" si="49"/>
        <v>-0.91035066790461894</v>
      </c>
      <c r="G426">
        <f t="shared" ca="1" si="49"/>
        <v>-0.23129371452822423</v>
      </c>
      <c r="H426">
        <f t="shared" ca="1" si="49"/>
        <v>1.0753080190143258</v>
      </c>
      <c r="I426">
        <f t="shared" ca="1" si="50"/>
        <v>-0.91035066790461894</v>
      </c>
      <c r="J426">
        <f t="shared" ca="1" si="51"/>
        <v>-0.4336177160275908</v>
      </c>
      <c r="K426">
        <f t="shared" ca="1" si="52"/>
        <v>0.50723027186283909</v>
      </c>
      <c r="L426" s="28">
        <f t="shared" ca="1" si="53"/>
        <v>74090.965779692749</v>
      </c>
      <c r="M426" s="28">
        <f t="shared" ca="1" si="54"/>
        <v>279431.70575329068</v>
      </c>
      <c r="N426" s="28">
        <f t="shared" ca="1" si="55"/>
        <v>657744.10646182764</v>
      </c>
      <c r="O426" s="28">
        <f t="shared" ca="1" si="56"/>
        <v>1011266.7779948111</v>
      </c>
    </row>
    <row r="427" spans="5:15" x14ac:dyDescent="0.3">
      <c r="E427">
        <v>407</v>
      </c>
      <c r="F427">
        <f t="shared" ca="1" si="49"/>
        <v>-0.65002332627596016</v>
      </c>
      <c r="G427">
        <f t="shared" ca="1" si="49"/>
        <v>2.526580332727566</v>
      </c>
      <c r="H427">
        <f t="shared" ca="1" si="49"/>
        <v>-0.15012717987513391</v>
      </c>
      <c r="I427">
        <f t="shared" ca="1" si="50"/>
        <v>-0.65002332627596016</v>
      </c>
      <c r="J427">
        <f t="shared" ca="1" si="51"/>
        <v>2.3105847127012136</v>
      </c>
      <c r="K427">
        <f t="shared" ca="1" si="52"/>
        <v>1.0112367596802867</v>
      </c>
      <c r="L427" s="28">
        <f t="shared" ca="1" si="53"/>
        <v>81500.011810562704</v>
      </c>
      <c r="M427" s="28">
        <f t="shared" ca="1" si="54"/>
        <v>409600.65628352429</v>
      </c>
      <c r="N427" s="28">
        <f t="shared" ca="1" si="55"/>
        <v>715121.21091400913</v>
      </c>
      <c r="O427" s="28">
        <f t="shared" ca="1" si="56"/>
        <v>1206221.8790080962</v>
      </c>
    </row>
    <row r="428" spans="5:15" x14ac:dyDescent="0.3">
      <c r="E428">
        <v>408</v>
      </c>
      <c r="F428">
        <f t="shared" ca="1" si="49"/>
        <v>-1.2353290827510033</v>
      </c>
      <c r="G428">
        <f t="shared" ca="1" si="49"/>
        <v>-0.59435001538184573</v>
      </c>
      <c r="H428">
        <f t="shared" ca="1" si="49"/>
        <v>-0.78348902189990721</v>
      </c>
      <c r="I428">
        <f t="shared" ca="1" si="50"/>
        <v>-1.2353290827510033</v>
      </c>
      <c r="J428">
        <f t="shared" ca="1" si="51"/>
        <v>-0.86144636912949335</v>
      </c>
      <c r="K428">
        <f t="shared" ca="1" si="52"/>
        <v>-1.2773248684773058</v>
      </c>
      <c r="L428" s="28">
        <f t="shared" ca="1" si="53"/>
        <v>64841.91794794186</v>
      </c>
      <c r="M428" s="28">
        <f t="shared" ca="1" si="54"/>
        <v>259138.01087202958</v>
      </c>
      <c r="N428" s="28">
        <f t="shared" ca="1" si="55"/>
        <v>454586.78773092129</v>
      </c>
      <c r="O428" s="28">
        <f t="shared" ca="1" si="56"/>
        <v>778566.71655089268</v>
      </c>
    </row>
    <row r="429" spans="5:15" x14ac:dyDescent="0.3">
      <c r="E429">
        <v>409</v>
      </c>
      <c r="F429">
        <f t="shared" ca="1" si="49"/>
        <v>-0.80347938541759689</v>
      </c>
      <c r="G429">
        <f t="shared" ca="1" si="49"/>
        <v>-0.41996261508264043</v>
      </c>
      <c r="H429">
        <f t="shared" ca="1" si="49"/>
        <v>0.35613014130231357</v>
      </c>
      <c r="I429">
        <f t="shared" ca="1" si="50"/>
        <v>-0.80347938541759689</v>
      </c>
      <c r="J429">
        <f t="shared" ca="1" si="51"/>
        <v>-0.59279948523970694</v>
      </c>
      <c r="K429">
        <f t="shared" ca="1" si="52"/>
        <v>-0.14538383566182483</v>
      </c>
      <c r="L429" s="28">
        <f t="shared" ca="1" si="53"/>
        <v>77132.57580179302</v>
      </c>
      <c r="M429" s="28">
        <f t="shared" ca="1" si="54"/>
        <v>271881.0514630074</v>
      </c>
      <c r="N429" s="28">
        <f t="shared" ca="1" si="55"/>
        <v>583449.21399613272</v>
      </c>
      <c r="O429" s="28">
        <f t="shared" ca="1" si="56"/>
        <v>932462.84126093308</v>
      </c>
    </row>
    <row r="430" spans="5:15" x14ac:dyDescent="0.3">
      <c r="E430">
        <v>410</v>
      </c>
      <c r="F430">
        <f t="shared" ca="1" si="49"/>
        <v>-0.96739370151225401</v>
      </c>
      <c r="G430">
        <f t="shared" ca="1" si="49"/>
        <v>1.8657867311679748</v>
      </c>
      <c r="H430">
        <f t="shared" ca="1" si="49"/>
        <v>-0.95799331913349706</v>
      </c>
      <c r="I430">
        <f t="shared" ca="1" si="50"/>
        <v>-0.96739370151225401</v>
      </c>
      <c r="J430">
        <f t="shared" ca="1" si="51"/>
        <v>1.594672945202237</v>
      </c>
      <c r="K430">
        <f t="shared" ca="1" si="52"/>
        <v>-7.2439334818872547E-2</v>
      </c>
      <c r="L430" s="28">
        <f t="shared" ca="1" si="53"/>
        <v>72467.492582081817</v>
      </c>
      <c r="M430" s="28">
        <f t="shared" ca="1" si="54"/>
        <v>375641.97944831924</v>
      </c>
      <c r="N430" s="28">
        <f t="shared" ca="1" si="55"/>
        <v>591753.3615522536</v>
      </c>
      <c r="O430" s="28">
        <f t="shared" ca="1" si="56"/>
        <v>1039862.8335826546</v>
      </c>
    </row>
    <row r="431" spans="5:15" x14ac:dyDescent="0.3">
      <c r="E431">
        <v>411</v>
      </c>
      <c r="F431">
        <f t="shared" ca="1" si="49"/>
        <v>0.69607557517654428</v>
      </c>
      <c r="G431">
        <f t="shared" ca="1" si="49"/>
        <v>0.99982417283623604</v>
      </c>
      <c r="H431">
        <f t="shared" ca="1" si="49"/>
        <v>-0.73948927040042822</v>
      </c>
      <c r="I431">
        <f t="shared" ca="1" si="50"/>
        <v>0.69607557517654428</v>
      </c>
      <c r="J431">
        <f t="shared" ca="1" si="51"/>
        <v>1.1326565743975667</v>
      </c>
      <c r="K431">
        <f t="shared" ca="1" si="52"/>
        <v>0.10554463136362868</v>
      </c>
      <c r="L431" s="28">
        <f t="shared" ca="1" si="53"/>
        <v>119810.65817052677</v>
      </c>
      <c r="M431" s="28">
        <f t="shared" ca="1" si="54"/>
        <v>353726.61872790405</v>
      </c>
      <c r="N431" s="28">
        <f t="shared" ca="1" si="55"/>
        <v>612015.41147682874</v>
      </c>
      <c r="O431" s="28">
        <f t="shared" ca="1" si="56"/>
        <v>1085552.6883752595</v>
      </c>
    </row>
    <row r="432" spans="5:15" x14ac:dyDescent="0.3">
      <c r="E432">
        <v>412</v>
      </c>
      <c r="F432">
        <f t="shared" ca="1" si="49"/>
        <v>0.9180813555513293</v>
      </c>
      <c r="G432">
        <f t="shared" ca="1" si="49"/>
        <v>0.15665279873231719</v>
      </c>
      <c r="H432">
        <f t="shared" ca="1" si="49"/>
        <v>-0.44488016464201019</v>
      </c>
      <c r="I432">
        <f t="shared" ca="1" si="50"/>
        <v>0.9180813555513293</v>
      </c>
      <c r="J432">
        <f t="shared" ca="1" si="51"/>
        <v>0.36273060386416478</v>
      </c>
      <c r="K432">
        <f t="shared" ca="1" si="52"/>
        <v>-3.2088312360925686E-2</v>
      </c>
      <c r="L432" s="28">
        <f t="shared" ca="1" si="53"/>
        <v>126129.05344789365</v>
      </c>
      <c r="M432" s="28">
        <f t="shared" ca="1" si="54"/>
        <v>317205.82327888551</v>
      </c>
      <c r="N432" s="28">
        <f t="shared" ca="1" si="55"/>
        <v>596347.00248006743</v>
      </c>
      <c r="O432" s="28">
        <f t="shared" ca="1" si="56"/>
        <v>1039681.8792068466</v>
      </c>
    </row>
    <row r="433" spans="5:15" x14ac:dyDescent="0.3">
      <c r="E433">
        <v>413</v>
      </c>
      <c r="F433">
        <f t="shared" ca="1" si="49"/>
        <v>2.8157468139500792</v>
      </c>
      <c r="G433">
        <f t="shared" ca="1" si="49"/>
        <v>1.3028929003401695</v>
      </c>
      <c r="H433">
        <f t="shared" ca="1" si="49"/>
        <v>0.91232019109106488</v>
      </c>
      <c r="I433">
        <f t="shared" ca="1" si="50"/>
        <v>2.8157468139500792</v>
      </c>
      <c r="J433">
        <f t="shared" ca="1" si="51"/>
        <v>1.9130763952591954</v>
      </c>
      <c r="K433">
        <f t="shared" ca="1" si="52"/>
        <v>2.1755869608118763</v>
      </c>
      <c r="L433" s="28">
        <f t="shared" ca="1" si="53"/>
        <v>180137.55921800164</v>
      </c>
      <c r="M433" s="28">
        <f t="shared" ca="1" si="54"/>
        <v>390745.1812038541</v>
      </c>
      <c r="N433" s="28">
        <f t="shared" ca="1" si="55"/>
        <v>847673.16158144455</v>
      </c>
      <c r="O433" s="28">
        <f t="shared" ca="1" si="56"/>
        <v>1418555.9020033004</v>
      </c>
    </row>
    <row r="434" spans="5:15" x14ac:dyDescent="0.3">
      <c r="E434">
        <v>414</v>
      </c>
      <c r="F434">
        <f t="shared" ca="1" si="49"/>
        <v>-0.58440130292774395</v>
      </c>
      <c r="G434">
        <f t="shared" ca="1" si="49"/>
        <v>3.1860980853295938E-2</v>
      </c>
      <c r="H434">
        <f t="shared" ca="1" si="49"/>
        <v>-0.37885161650840127</v>
      </c>
      <c r="I434">
        <f t="shared" ca="1" si="50"/>
        <v>-0.58440130292774395</v>
      </c>
      <c r="J434">
        <f t="shared" ca="1" si="51"/>
        <v>-0.1028135777614346</v>
      </c>
      <c r="K434">
        <f t="shared" ca="1" si="52"/>
        <v>-0.44879758232433548</v>
      </c>
      <c r="L434" s="28">
        <f t="shared" ca="1" si="53"/>
        <v>83367.647336604714</v>
      </c>
      <c r="M434" s="28">
        <f t="shared" ca="1" si="54"/>
        <v>295123.12379824545</v>
      </c>
      <c r="N434" s="28">
        <f t="shared" ca="1" si="55"/>
        <v>548907.98753321427</v>
      </c>
      <c r="O434" s="28">
        <f t="shared" ca="1" si="56"/>
        <v>927398.75866806437</v>
      </c>
    </row>
    <row r="435" spans="5:15" x14ac:dyDescent="0.3">
      <c r="E435">
        <v>415</v>
      </c>
      <c r="F435">
        <f t="shared" ca="1" si="49"/>
        <v>-1.2122681567399933</v>
      </c>
      <c r="G435">
        <f t="shared" ca="1" si="49"/>
        <v>-0.12909325566963875</v>
      </c>
      <c r="H435">
        <f t="shared" ca="1" si="49"/>
        <v>0.78457749254808229</v>
      </c>
      <c r="I435">
        <f t="shared" ca="1" si="50"/>
        <v>-1.2122681567399933</v>
      </c>
      <c r="J435">
        <f t="shared" ca="1" si="51"/>
        <v>-0.40327219392743047</v>
      </c>
      <c r="K435">
        <f t="shared" ca="1" si="52"/>
        <v>0.24266172652232554</v>
      </c>
      <c r="L435" s="28">
        <f t="shared" ca="1" si="53"/>
        <v>65498.243408268572</v>
      </c>
      <c r="M435" s="28">
        <f t="shared" ca="1" si="54"/>
        <v>280871.12025264296</v>
      </c>
      <c r="N435" s="28">
        <f t="shared" ca="1" si="55"/>
        <v>627625.09524333978</v>
      </c>
      <c r="O435" s="28">
        <f t="shared" ca="1" si="56"/>
        <v>973994.45890425122</v>
      </c>
    </row>
    <row r="436" spans="5:15" x14ac:dyDescent="0.3">
      <c r="E436">
        <v>416</v>
      </c>
      <c r="F436">
        <f t="shared" ca="1" si="49"/>
        <v>-0.92772823796079773</v>
      </c>
      <c r="G436">
        <f t="shared" ca="1" si="49"/>
        <v>1.483950727158001</v>
      </c>
      <c r="H436">
        <f t="shared" ca="1" si="49"/>
        <v>-0.13515491401364321</v>
      </c>
      <c r="I436">
        <f t="shared" ca="1" si="50"/>
        <v>-0.92772823796079773</v>
      </c>
      <c r="J436">
        <f t="shared" ca="1" si="51"/>
        <v>1.2320670809945438</v>
      </c>
      <c r="K436">
        <f t="shared" ca="1" si="52"/>
        <v>0.40839667668239871</v>
      </c>
      <c r="L436" s="28">
        <f t="shared" ca="1" si="53"/>
        <v>73596.391465502762</v>
      </c>
      <c r="M436" s="28">
        <f t="shared" ca="1" si="54"/>
        <v>358442.07309086865</v>
      </c>
      <c r="N436" s="28">
        <f t="shared" ca="1" si="55"/>
        <v>646492.69273775129</v>
      </c>
      <c r="O436" s="28">
        <f t="shared" ca="1" si="56"/>
        <v>1078531.1572941227</v>
      </c>
    </row>
    <row r="437" spans="5:15" x14ac:dyDescent="0.3">
      <c r="E437">
        <v>417</v>
      </c>
      <c r="F437">
        <f t="shared" ca="1" si="49"/>
        <v>0.12312794343676167</v>
      </c>
      <c r="G437">
        <f t="shared" ca="1" si="49"/>
        <v>1.0777827755413163</v>
      </c>
      <c r="H437">
        <f t="shared" ca="1" si="49"/>
        <v>3.8556558731956173E-3</v>
      </c>
      <c r="I437">
        <f t="shared" ca="1" si="50"/>
        <v>0.12312794343676167</v>
      </c>
      <c r="J437">
        <f t="shared" ca="1" si="51"/>
        <v>1.0773385304626146</v>
      </c>
      <c r="K437">
        <f t="shared" ca="1" si="52"/>
        <v>0.59459378716245248</v>
      </c>
      <c r="L437" s="28">
        <f t="shared" ca="1" si="53"/>
        <v>103504.28270385292</v>
      </c>
      <c r="M437" s="28">
        <f t="shared" ca="1" si="54"/>
        <v>351102.65350980836</v>
      </c>
      <c r="N437" s="28">
        <f t="shared" ca="1" si="55"/>
        <v>667689.74340067443</v>
      </c>
      <c r="O437" s="28">
        <f t="shared" ca="1" si="56"/>
        <v>1122296.6796143358</v>
      </c>
    </row>
    <row r="438" spans="5:15" x14ac:dyDescent="0.3">
      <c r="E438">
        <v>418</v>
      </c>
      <c r="F438">
        <f t="shared" ca="1" si="49"/>
        <v>0.45338735758565873</v>
      </c>
      <c r="G438">
        <f t="shared" ca="1" si="49"/>
        <v>-0.33723784289493763</v>
      </c>
      <c r="H438">
        <f t="shared" ca="1" si="49"/>
        <v>-0.8160980247793661</v>
      </c>
      <c r="I438">
        <f t="shared" ca="1" si="50"/>
        <v>0.45338735758565873</v>
      </c>
      <c r="J438">
        <f t="shared" ca="1" si="51"/>
        <v>-0.22445052205005694</v>
      </c>
      <c r="K438">
        <f t="shared" ca="1" si="52"/>
        <v>-0.71467295274886977</v>
      </c>
      <c r="L438" s="28">
        <f t="shared" ca="1" si="53"/>
        <v>112903.63041066311</v>
      </c>
      <c r="M438" s="28">
        <f t="shared" ca="1" si="54"/>
        <v>289353.3769246196</v>
      </c>
      <c r="N438" s="28">
        <f t="shared" ca="1" si="55"/>
        <v>518640.20473904442</v>
      </c>
      <c r="O438" s="28">
        <f t="shared" ca="1" si="56"/>
        <v>920897.21207432717</v>
      </c>
    </row>
    <row r="439" spans="5:15" x14ac:dyDescent="0.3">
      <c r="E439">
        <v>419</v>
      </c>
      <c r="F439">
        <f t="shared" ca="1" si="49"/>
        <v>0.24478536393397624</v>
      </c>
      <c r="G439">
        <f t="shared" ca="1" si="49"/>
        <v>0.45934744909468683</v>
      </c>
      <c r="H439">
        <f t="shared" ca="1" si="49"/>
        <v>0.37954550979274737</v>
      </c>
      <c r="I439">
        <f t="shared" ca="1" si="50"/>
        <v>0.24478536393397624</v>
      </c>
      <c r="J439">
        <f t="shared" ca="1" si="51"/>
        <v>0.5031967923926326</v>
      </c>
      <c r="K439">
        <f t="shared" ca="1" si="52"/>
        <v>0.61207773056077541</v>
      </c>
      <c r="L439" s="28">
        <f t="shared" ca="1" si="53"/>
        <v>106966.71359114139</v>
      </c>
      <c r="M439" s="28">
        <f t="shared" ca="1" si="54"/>
        <v>323868.7196287741</v>
      </c>
      <c r="N439" s="28">
        <f t="shared" ca="1" si="55"/>
        <v>669680.15041100048</v>
      </c>
      <c r="O439" s="28">
        <f t="shared" ca="1" si="56"/>
        <v>1100515.583630916</v>
      </c>
    </row>
    <row r="440" spans="5:15" x14ac:dyDescent="0.3">
      <c r="E440">
        <v>420</v>
      </c>
      <c r="F440">
        <f t="shared" ca="1" si="49"/>
        <v>1.2452760304287385</v>
      </c>
      <c r="G440">
        <f t="shared" ca="1" si="49"/>
        <v>-0.80059556266140675</v>
      </c>
      <c r="H440">
        <f t="shared" ca="1" si="49"/>
        <v>-0.735086727208765</v>
      </c>
      <c r="I440">
        <f t="shared" ca="1" si="50"/>
        <v>1.2452760304287385</v>
      </c>
      <c r="J440">
        <f t="shared" ca="1" si="51"/>
        <v>-0.49415266345398989</v>
      </c>
      <c r="K440">
        <f t="shared" ca="1" si="52"/>
        <v>-0.67509514376558399</v>
      </c>
      <c r="L440" s="28">
        <f t="shared" ca="1" si="53"/>
        <v>135441.17714591161</v>
      </c>
      <c r="M440" s="28">
        <f t="shared" ca="1" si="54"/>
        <v>276560.28107470117</v>
      </c>
      <c r="N440" s="28">
        <f t="shared" ca="1" si="55"/>
        <v>523145.82150174963</v>
      </c>
      <c r="O440" s="28">
        <f t="shared" ca="1" si="56"/>
        <v>935147.27972236241</v>
      </c>
    </row>
    <row r="441" spans="5:15" x14ac:dyDescent="0.3">
      <c r="E441">
        <v>421</v>
      </c>
      <c r="F441">
        <f t="shared" ca="1" si="49"/>
        <v>-1.7313029403102538</v>
      </c>
      <c r="G441">
        <f t="shared" ca="1" si="49"/>
        <v>0.22253032457664798</v>
      </c>
      <c r="H441">
        <f t="shared" ca="1" si="49"/>
        <v>0.7090554588265563</v>
      </c>
      <c r="I441">
        <f t="shared" ca="1" si="50"/>
        <v>-1.7313029403102538</v>
      </c>
      <c r="J441">
        <f t="shared" ca="1" si="51"/>
        <v>-0.17985147558305517</v>
      </c>
      <c r="K441">
        <f t="shared" ca="1" si="52"/>
        <v>0.22333922681016427</v>
      </c>
      <c r="L441" s="28">
        <f t="shared" ca="1" si="53"/>
        <v>50726.254499857496</v>
      </c>
      <c r="M441" s="28">
        <f t="shared" ca="1" si="54"/>
        <v>291468.8954492308</v>
      </c>
      <c r="N441" s="28">
        <f t="shared" ca="1" si="55"/>
        <v>625425.38331291825</v>
      </c>
      <c r="O441" s="28">
        <f t="shared" ca="1" si="56"/>
        <v>967620.53326200647</v>
      </c>
    </row>
    <row r="442" spans="5:15" x14ac:dyDescent="0.3">
      <c r="E442">
        <v>422</v>
      </c>
      <c r="F442">
        <f t="shared" ca="1" si="49"/>
        <v>-0.81640826097207275</v>
      </c>
      <c r="G442">
        <f t="shared" ca="1" si="49"/>
        <v>-0.46762242801284926</v>
      </c>
      <c r="H442">
        <f t="shared" ca="1" si="49"/>
        <v>0.85825263397508933</v>
      </c>
      <c r="I442">
        <f t="shared" ca="1" si="50"/>
        <v>-0.81640826097207275</v>
      </c>
      <c r="J442">
        <f t="shared" ca="1" si="51"/>
        <v>-0.64215351893883654</v>
      </c>
      <c r="K442">
        <f t="shared" ca="1" si="52"/>
        <v>0.23400992796271963</v>
      </c>
      <c r="L442" s="28">
        <f t="shared" ca="1" si="53"/>
        <v>76764.613552759882</v>
      </c>
      <c r="M442" s="28">
        <f t="shared" ca="1" si="54"/>
        <v>269539.98408991809</v>
      </c>
      <c r="N442" s="28">
        <f t="shared" ca="1" si="55"/>
        <v>626640.15722834831</v>
      </c>
      <c r="O442" s="28">
        <f t="shared" ca="1" si="56"/>
        <v>972944.75487102626</v>
      </c>
    </row>
    <row r="443" spans="5:15" x14ac:dyDescent="0.3">
      <c r="E443">
        <v>423</v>
      </c>
      <c r="F443">
        <f t="shared" ca="1" si="49"/>
        <v>1.1725723560277359</v>
      </c>
      <c r="G443">
        <f t="shared" ca="1" si="49"/>
        <v>0.89376150105977803</v>
      </c>
      <c r="H443">
        <f t="shared" ca="1" si="49"/>
        <v>1.190601758422597</v>
      </c>
      <c r="I443">
        <f t="shared" ca="1" si="50"/>
        <v>1.1725723560277359</v>
      </c>
      <c r="J443">
        <f t="shared" ca="1" si="51"/>
        <v>1.1385301300654924</v>
      </c>
      <c r="K443">
        <f t="shared" ca="1" si="52"/>
        <v>1.7459061834908827</v>
      </c>
      <c r="L443" s="28">
        <f t="shared" ca="1" si="53"/>
        <v>133371.99429757762</v>
      </c>
      <c r="M443" s="28">
        <f t="shared" ca="1" si="54"/>
        <v>354005.22593602061</v>
      </c>
      <c r="N443" s="28">
        <f t="shared" ca="1" si="55"/>
        <v>798757.44434890989</v>
      </c>
      <c r="O443" s="28">
        <f t="shared" ca="1" si="56"/>
        <v>1286134.6645825082</v>
      </c>
    </row>
    <row r="444" spans="5:15" x14ac:dyDescent="0.3">
      <c r="E444">
        <v>424</v>
      </c>
      <c r="F444">
        <f t="shared" ca="1" si="49"/>
        <v>-2.2782085698870276</v>
      </c>
      <c r="G444">
        <f t="shared" ca="1" si="49"/>
        <v>-0.36788638604171409</v>
      </c>
      <c r="H444">
        <f t="shared" ca="1" si="49"/>
        <v>-0.13881640967044187</v>
      </c>
      <c r="I444">
        <f t="shared" ca="1" si="50"/>
        <v>-2.2782085698870276</v>
      </c>
      <c r="J444">
        <f t="shared" ca="1" si="51"/>
        <v>-0.87982009115117277</v>
      </c>
      <c r="K444">
        <f t="shared" ca="1" si="52"/>
        <v>-0.91833320678143804</v>
      </c>
      <c r="L444" s="28">
        <f t="shared" ca="1" si="53"/>
        <v>35161.0474081789</v>
      </c>
      <c r="M444" s="28">
        <f t="shared" ca="1" si="54"/>
        <v>258266.46871178009</v>
      </c>
      <c r="N444" s="28">
        <f t="shared" ca="1" si="55"/>
        <v>495455.11496175372</v>
      </c>
      <c r="O444" s="28">
        <f t="shared" ca="1" si="56"/>
        <v>788882.63108171267</v>
      </c>
    </row>
    <row r="445" spans="5:15" x14ac:dyDescent="0.3">
      <c r="E445">
        <v>425</v>
      </c>
      <c r="F445">
        <f t="shared" ca="1" si="49"/>
        <v>-0.18790971372725768</v>
      </c>
      <c r="G445">
        <f t="shared" ca="1" si="49"/>
        <v>1.0455728142143617</v>
      </c>
      <c r="H445">
        <f t="shared" ca="1" si="49"/>
        <v>0.25600250761387855</v>
      </c>
      <c r="I445">
        <f t="shared" ca="1" si="50"/>
        <v>-0.18790971372725768</v>
      </c>
      <c r="J445">
        <f t="shared" ca="1" si="51"/>
        <v>0.97475687954904344</v>
      </c>
      <c r="K445">
        <f t="shared" ca="1" si="52"/>
        <v>0.69859676791244829</v>
      </c>
      <c r="L445" s="28">
        <f t="shared" ca="1" si="53"/>
        <v>94651.995791364912</v>
      </c>
      <c r="M445" s="28">
        <f t="shared" ca="1" si="54"/>
        <v>346236.77856440068</v>
      </c>
      <c r="N445" s="28">
        <f t="shared" ca="1" si="55"/>
        <v>679529.65029487328</v>
      </c>
      <c r="O445" s="28">
        <f t="shared" ca="1" si="56"/>
        <v>1120418.4246506388</v>
      </c>
    </row>
    <row r="446" spans="5:15" x14ac:dyDescent="0.3">
      <c r="E446">
        <v>426</v>
      </c>
      <c r="F446">
        <f t="shared" ca="1" si="49"/>
        <v>0.73943698424295057</v>
      </c>
      <c r="G446">
        <f t="shared" ca="1" si="49"/>
        <v>-4.128623627389473E-2</v>
      </c>
      <c r="H446">
        <f t="shared" ca="1" si="49"/>
        <v>-1.8252851725999271</v>
      </c>
      <c r="I446">
        <f t="shared" ca="1" si="50"/>
        <v>0.73943698424295057</v>
      </c>
      <c r="J446">
        <f t="shared" ca="1" si="51"/>
        <v>0.1291419561174971</v>
      </c>
      <c r="K446">
        <f t="shared" ca="1" si="52"/>
        <v>-1.3033061985782766</v>
      </c>
      <c r="L446" s="28">
        <f t="shared" ca="1" si="53"/>
        <v>121044.74550736384</v>
      </c>
      <c r="M446" s="28">
        <f t="shared" ca="1" si="54"/>
        <v>306125.74084231211</v>
      </c>
      <c r="N446" s="28">
        <f t="shared" ca="1" si="55"/>
        <v>451629.02125956991</v>
      </c>
      <c r="O446" s="28">
        <f t="shared" ca="1" si="56"/>
        <v>878799.50760924583</v>
      </c>
    </row>
    <row r="447" spans="5:15" x14ac:dyDescent="0.3">
      <c r="E447">
        <v>427</v>
      </c>
      <c r="F447">
        <f t="shared" ca="1" si="49"/>
        <v>0.41190472374693515</v>
      </c>
      <c r="G447">
        <f t="shared" ca="1" si="49"/>
        <v>-0.83779442900797507</v>
      </c>
      <c r="H447">
        <f t="shared" ca="1" si="49"/>
        <v>-0.68075844503662797</v>
      </c>
      <c r="I447">
        <f t="shared" ca="1" si="50"/>
        <v>0.41190472374693515</v>
      </c>
      <c r="J447">
        <f t="shared" ca="1" si="51"/>
        <v>-0.7212050520725144</v>
      </c>
      <c r="K447">
        <f t="shared" ca="1" si="52"/>
        <v>-0.87527405920949608</v>
      </c>
      <c r="L447" s="28">
        <f t="shared" ca="1" si="53"/>
        <v>111723.01395420484</v>
      </c>
      <c r="M447" s="28">
        <f t="shared" ca="1" si="54"/>
        <v>265790.24063145771</v>
      </c>
      <c r="N447" s="28">
        <f t="shared" ca="1" si="55"/>
        <v>500357.05425732897</v>
      </c>
      <c r="O447" s="28">
        <f t="shared" ca="1" si="56"/>
        <v>877870.30884299148</v>
      </c>
    </row>
    <row r="448" spans="5:15" x14ac:dyDescent="0.3">
      <c r="E448">
        <v>428</v>
      </c>
      <c r="F448">
        <f t="shared" ca="1" si="49"/>
        <v>0.42105950665561082</v>
      </c>
      <c r="G448">
        <f t="shared" ca="1" si="49"/>
        <v>-0.37760343769234028</v>
      </c>
      <c r="H448">
        <f t="shared" ca="1" si="49"/>
        <v>-0.50397693252739828</v>
      </c>
      <c r="I448">
        <f t="shared" ca="1" si="50"/>
        <v>0.42105950665561082</v>
      </c>
      <c r="J448">
        <f t="shared" ca="1" si="51"/>
        <v>-0.27114653644831971</v>
      </c>
      <c r="K448">
        <f t="shared" ca="1" si="52"/>
        <v>-0.49096174507738211</v>
      </c>
      <c r="L448" s="28">
        <f t="shared" ca="1" si="53"/>
        <v>111983.56364348701</v>
      </c>
      <c r="M448" s="28">
        <f t="shared" ca="1" si="54"/>
        <v>287138.39047736174</v>
      </c>
      <c r="N448" s="28">
        <f t="shared" ca="1" si="55"/>
        <v>544107.93509560241</v>
      </c>
      <c r="O448" s="28">
        <f t="shared" ca="1" si="56"/>
        <v>943229.88921645121</v>
      </c>
    </row>
    <row r="449" spans="5:15" x14ac:dyDescent="0.3">
      <c r="E449">
        <v>429</v>
      </c>
      <c r="F449">
        <f t="shared" ca="1" si="49"/>
        <v>-0.41304349546156494</v>
      </c>
      <c r="G449">
        <f t="shared" ca="1" si="49"/>
        <v>1.3803353734280497</v>
      </c>
      <c r="H449">
        <f t="shared" ca="1" si="49"/>
        <v>-0.21876353747055211</v>
      </c>
      <c r="I449">
        <f t="shared" ca="1" si="50"/>
        <v>-0.41304349546156494</v>
      </c>
      <c r="J449">
        <f t="shared" ca="1" si="51"/>
        <v>1.2490679639305753</v>
      </c>
      <c r="K449">
        <f t="shared" ca="1" si="52"/>
        <v>0.42583120068853675</v>
      </c>
      <c r="L449" s="28">
        <f t="shared" ca="1" si="53"/>
        <v>88244.576034616301</v>
      </c>
      <c r="M449" s="28">
        <f t="shared" ca="1" si="54"/>
        <v>359248.4957755449</v>
      </c>
      <c r="N449" s="28">
        <f t="shared" ca="1" si="55"/>
        <v>648477.4737458413</v>
      </c>
      <c r="O449" s="28">
        <f t="shared" ca="1" si="56"/>
        <v>1095970.5455560025</v>
      </c>
    </row>
    <row r="450" spans="5:15" x14ac:dyDescent="0.3">
      <c r="E450">
        <v>430</v>
      </c>
      <c r="F450">
        <f t="shared" ca="1" si="49"/>
        <v>0.70721870026864075</v>
      </c>
      <c r="G450">
        <f t="shared" ca="1" si="49"/>
        <v>0.6767972026264486</v>
      </c>
      <c r="H450">
        <f t="shared" ca="1" si="49"/>
        <v>0.34612500913714711</v>
      </c>
      <c r="I450">
        <f t="shared" ca="1" si="50"/>
        <v>0.70721870026864075</v>
      </c>
      <c r="J450">
        <f t="shared" ca="1" si="51"/>
        <v>0.82076536206483819</v>
      </c>
      <c r="K450">
        <f t="shared" ca="1" si="52"/>
        <v>0.82243203218714134</v>
      </c>
      <c r="L450" s="28">
        <f t="shared" ca="1" si="53"/>
        <v>120127.79707041556</v>
      </c>
      <c r="M450" s="28">
        <f t="shared" ca="1" si="54"/>
        <v>338932.31953046471</v>
      </c>
      <c r="N450" s="28">
        <f t="shared" ca="1" si="55"/>
        <v>693627.30392612203</v>
      </c>
      <c r="O450" s="28">
        <f t="shared" ca="1" si="56"/>
        <v>1152687.4205270023</v>
      </c>
    </row>
    <row r="451" spans="5:15" x14ac:dyDescent="0.3">
      <c r="E451">
        <v>431</v>
      </c>
      <c r="F451">
        <f t="shared" ca="1" si="49"/>
        <v>-1.7878801733124092</v>
      </c>
      <c r="G451">
        <f t="shared" ca="1" si="49"/>
        <v>1.3434033796371823</v>
      </c>
      <c r="H451">
        <f t="shared" ca="1" si="49"/>
        <v>-0.32128298252894372</v>
      </c>
      <c r="I451">
        <f t="shared" ca="1" si="50"/>
        <v>-1.7878801733124092</v>
      </c>
      <c r="J451">
        <f t="shared" ca="1" si="51"/>
        <v>0.89827978611149661</v>
      </c>
      <c r="K451">
        <f t="shared" ca="1" si="52"/>
        <v>-4.7717299354396447E-2</v>
      </c>
      <c r="L451" s="28">
        <f t="shared" ca="1" si="53"/>
        <v>49116.038219885777</v>
      </c>
      <c r="M451" s="28">
        <f t="shared" ca="1" si="54"/>
        <v>342609.15150301822</v>
      </c>
      <c r="N451" s="28">
        <f t="shared" ca="1" si="55"/>
        <v>594567.76740892895</v>
      </c>
      <c r="O451" s="28">
        <f t="shared" ca="1" si="56"/>
        <v>986292.95713183295</v>
      </c>
    </row>
    <row r="452" spans="5:15" x14ac:dyDescent="0.3">
      <c r="E452">
        <v>432</v>
      </c>
      <c r="F452">
        <f t="shared" ca="1" si="49"/>
        <v>-0.45752073319671888</v>
      </c>
      <c r="G452">
        <f t="shared" ca="1" si="49"/>
        <v>-0.89324539995611318</v>
      </c>
      <c r="H452">
        <f t="shared" ca="1" si="49"/>
        <v>-1.4161041651974275</v>
      </c>
      <c r="I452">
        <f t="shared" ca="1" si="50"/>
        <v>-0.45752073319671888</v>
      </c>
      <c r="J452">
        <f t="shared" ca="1" si="51"/>
        <v>-0.97428092198620631</v>
      </c>
      <c r="K452">
        <f t="shared" ca="1" si="52"/>
        <v>-1.7356135987432666</v>
      </c>
      <c r="L452" s="28">
        <f t="shared" ca="1" si="53"/>
        <v>86978.731657133423</v>
      </c>
      <c r="M452" s="28">
        <f t="shared" ca="1" si="54"/>
        <v>253785.79808512153</v>
      </c>
      <c r="N452" s="28">
        <f t="shared" ca="1" si="55"/>
        <v>402414.28404035</v>
      </c>
      <c r="O452" s="28">
        <f t="shared" ca="1" si="56"/>
        <v>743178.81378260488</v>
      </c>
    </row>
    <row r="453" spans="5:15" x14ac:dyDescent="0.3">
      <c r="E453">
        <v>433</v>
      </c>
      <c r="F453">
        <f t="shared" ca="1" si="49"/>
        <v>0.13545249396391598</v>
      </c>
      <c r="G453">
        <f t="shared" ca="1" si="49"/>
        <v>-1.2170015345154737</v>
      </c>
      <c r="H453">
        <f t="shared" ca="1" si="49"/>
        <v>2.0615255024412384</v>
      </c>
      <c r="I453">
        <f t="shared" ca="1" si="50"/>
        <v>0.13545249396391598</v>
      </c>
      <c r="J453">
        <f t="shared" ca="1" si="51"/>
        <v>-1.1536428287894509</v>
      </c>
      <c r="K453">
        <f t="shared" ca="1" si="52"/>
        <v>1.0795717208645663</v>
      </c>
      <c r="L453" s="28">
        <f t="shared" ca="1" si="53"/>
        <v>103855.04556108566</v>
      </c>
      <c r="M453" s="28">
        <f t="shared" ca="1" si="54"/>
        <v>245277.91582058498</v>
      </c>
      <c r="N453" s="28">
        <f t="shared" ca="1" si="55"/>
        <v>722900.5992758238</v>
      </c>
      <c r="O453" s="28">
        <f t="shared" ca="1" si="56"/>
        <v>1072033.5606574945</v>
      </c>
    </row>
    <row r="454" spans="5:15" x14ac:dyDescent="0.3">
      <c r="E454">
        <v>434</v>
      </c>
      <c r="F454">
        <f t="shared" ca="1" si="49"/>
        <v>-1.0610587472119406</v>
      </c>
      <c r="G454">
        <f t="shared" ca="1" si="49"/>
        <v>0.17363078747629926</v>
      </c>
      <c r="H454">
        <f t="shared" ca="1" si="49"/>
        <v>0.39352548560148976</v>
      </c>
      <c r="I454">
        <f t="shared" ca="1" si="50"/>
        <v>-1.0610587472119406</v>
      </c>
      <c r="J454">
        <f t="shared" ca="1" si="51"/>
        <v>-7.3965656824508758E-2</v>
      </c>
      <c r="K454">
        <f t="shared" ca="1" si="52"/>
        <v>0.12286507962285959</v>
      </c>
      <c r="L454" s="28">
        <f t="shared" ca="1" si="53"/>
        <v>69801.738648088896</v>
      </c>
      <c r="M454" s="28">
        <f t="shared" ca="1" si="54"/>
        <v>296491.5008370626</v>
      </c>
      <c r="N454" s="28">
        <f t="shared" ca="1" si="55"/>
        <v>613987.20587422245</v>
      </c>
      <c r="O454" s="28">
        <f t="shared" ca="1" si="56"/>
        <v>980280.44535937393</v>
      </c>
    </row>
    <row r="455" spans="5:15" x14ac:dyDescent="0.3">
      <c r="E455">
        <v>435</v>
      </c>
      <c r="F455">
        <f t="shared" ca="1" si="49"/>
        <v>-0.42837364015845791</v>
      </c>
      <c r="G455">
        <f t="shared" ca="1" si="49"/>
        <v>1.0656031455710364</v>
      </c>
      <c r="H455">
        <f t="shared" ca="1" si="49"/>
        <v>9.7235383023882474E-2</v>
      </c>
      <c r="I455">
        <f t="shared" ca="1" si="50"/>
        <v>-0.42837364015845791</v>
      </c>
      <c r="J455">
        <f t="shared" ca="1" si="51"/>
        <v>0.93918869419009843</v>
      </c>
      <c r="K455">
        <f t="shared" ca="1" si="52"/>
        <v>0.51517576681315047</v>
      </c>
      <c r="L455" s="28">
        <f t="shared" ca="1" si="53"/>
        <v>87808.272467697097</v>
      </c>
      <c r="M455" s="28">
        <f t="shared" ca="1" si="54"/>
        <v>344549.6313948009</v>
      </c>
      <c r="N455" s="28">
        <f t="shared" ca="1" si="55"/>
        <v>658648.63746432029</v>
      </c>
      <c r="O455" s="28">
        <f t="shared" ca="1" si="56"/>
        <v>1091006.5413268183</v>
      </c>
    </row>
    <row r="456" spans="5:15" x14ac:dyDescent="0.3">
      <c r="E456">
        <v>436</v>
      </c>
      <c r="F456">
        <f t="shared" ca="1" si="49"/>
        <v>-1.128564475034564</v>
      </c>
      <c r="G456">
        <f t="shared" ca="1" si="49"/>
        <v>1.47849331295891</v>
      </c>
      <c r="H456">
        <f t="shared" ca="1" si="49"/>
        <v>0.75629662193557323</v>
      </c>
      <c r="I456">
        <f t="shared" ca="1" si="50"/>
        <v>-1.128564475034564</v>
      </c>
      <c r="J456">
        <f t="shared" ca="1" si="51"/>
        <v>1.1807631915247887</v>
      </c>
      <c r="K456">
        <f t="shared" ca="1" si="52"/>
        <v>1.0749290278381682</v>
      </c>
      <c r="L456" s="28">
        <f t="shared" ca="1" si="53"/>
        <v>67880.491952846889</v>
      </c>
      <c r="M456" s="28">
        <f t="shared" ca="1" si="54"/>
        <v>356008.51593761938</v>
      </c>
      <c r="N456" s="28">
        <f t="shared" ca="1" si="55"/>
        <v>722372.06583596952</v>
      </c>
      <c r="O456" s="28">
        <f t="shared" ca="1" si="56"/>
        <v>1146261.0737264357</v>
      </c>
    </row>
    <row r="457" spans="5:15" x14ac:dyDescent="0.3">
      <c r="E457">
        <v>437</v>
      </c>
      <c r="F457">
        <f t="shared" ca="1" si="49"/>
        <v>-0.11083309231923731</v>
      </c>
      <c r="G457">
        <f t="shared" ca="1" si="49"/>
        <v>1.3339416762501251</v>
      </c>
      <c r="H457">
        <f t="shared" ca="1" si="49"/>
        <v>-0.14153493872759376</v>
      </c>
      <c r="I457">
        <f t="shared" ca="1" si="50"/>
        <v>-0.11083309231923731</v>
      </c>
      <c r="J457">
        <f t="shared" ca="1" si="51"/>
        <v>1.2731132955802167</v>
      </c>
      <c r="K457">
        <f t="shared" ca="1" si="52"/>
        <v>0.54608505742607716</v>
      </c>
      <c r="L457" s="28">
        <f t="shared" ca="1" si="53"/>
        <v>96845.634893363473</v>
      </c>
      <c r="M457" s="28">
        <f t="shared" ca="1" si="54"/>
        <v>360389.06600214995</v>
      </c>
      <c r="N457" s="28">
        <f t="shared" ca="1" si="55"/>
        <v>662167.41279540898</v>
      </c>
      <c r="O457" s="28">
        <f t="shared" ca="1" si="56"/>
        <v>1119402.1136909225</v>
      </c>
    </row>
    <row r="458" spans="5:15" x14ac:dyDescent="0.3">
      <c r="E458">
        <v>438</v>
      </c>
      <c r="F458">
        <f t="shared" ca="1" si="49"/>
        <v>-1.6758628312196111</v>
      </c>
      <c r="G458">
        <f t="shared" ca="1" si="49"/>
        <v>-9.2274946368143457E-2</v>
      </c>
      <c r="H458">
        <f t="shared" ca="1" si="49"/>
        <v>2.6222927312526849</v>
      </c>
      <c r="I458">
        <f t="shared" ca="1" si="50"/>
        <v>-1.6758628312196111</v>
      </c>
      <c r="J458">
        <f t="shared" ca="1" si="51"/>
        <v>-0.47359545927780983</v>
      </c>
      <c r="K458">
        <f t="shared" ca="1" si="52"/>
        <v>1.6282206544154734</v>
      </c>
      <c r="L458" s="28">
        <f t="shared" ca="1" si="53"/>
        <v>52304.107665949232</v>
      </c>
      <c r="M458" s="28">
        <f t="shared" ca="1" si="54"/>
        <v>277535.39488752896</v>
      </c>
      <c r="N458" s="28">
        <f t="shared" ca="1" si="55"/>
        <v>785359.8888461804</v>
      </c>
      <c r="O458" s="28">
        <f t="shared" ca="1" si="56"/>
        <v>1115199.3913996585</v>
      </c>
    </row>
    <row r="459" spans="5:15" x14ac:dyDescent="0.3">
      <c r="E459">
        <v>439</v>
      </c>
      <c r="F459">
        <f t="shared" ca="1" si="49"/>
        <v>0.74539215274758464</v>
      </c>
      <c r="G459">
        <f t="shared" ca="1" si="49"/>
        <v>-2.895616496392758E-2</v>
      </c>
      <c r="H459">
        <f t="shared" ca="1" si="49"/>
        <v>-0.46978971372481726</v>
      </c>
      <c r="I459">
        <f t="shared" ca="1" si="50"/>
        <v>0.74539215274758464</v>
      </c>
      <c r="J459">
        <f t="shared" ca="1" si="51"/>
        <v>0.14250810690935559</v>
      </c>
      <c r="K459">
        <f t="shared" ca="1" si="52"/>
        <v>-0.19506636732280622</v>
      </c>
      <c r="L459" s="28">
        <f t="shared" ca="1" si="53"/>
        <v>121214.23257428652</v>
      </c>
      <c r="M459" s="28">
        <f t="shared" ca="1" si="54"/>
        <v>306759.75304308516</v>
      </c>
      <c r="N459" s="28">
        <f t="shared" ca="1" si="55"/>
        <v>577793.25543713605</v>
      </c>
      <c r="O459" s="28">
        <f t="shared" ca="1" si="56"/>
        <v>1005767.2410545077</v>
      </c>
    </row>
    <row r="460" spans="5:15" x14ac:dyDescent="0.3">
      <c r="E460">
        <v>440</v>
      </c>
      <c r="F460">
        <f t="shared" ca="1" si="49"/>
        <v>-0.70260073712005233</v>
      </c>
      <c r="G460">
        <f t="shared" ca="1" si="49"/>
        <v>-0.19060501977296984</v>
      </c>
      <c r="H460">
        <f t="shared" ca="1" si="49"/>
        <v>-0.48260882970469698</v>
      </c>
      <c r="I460">
        <f t="shared" ca="1" si="50"/>
        <v>-0.70260073712005233</v>
      </c>
      <c r="J460">
        <f t="shared" ca="1" si="51"/>
        <v>-0.34643553130656524</v>
      </c>
      <c r="K460">
        <f t="shared" ca="1" si="52"/>
        <v>-0.68015296213065413</v>
      </c>
      <c r="L460" s="28">
        <f t="shared" ca="1" si="53"/>
        <v>80003.632464886803</v>
      </c>
      <c r="M460" s="28">
        <f t="shared" ca="1" si="54"/>
        <v>283567.11987991026</v>
      </c>
      <c r="N460" s="28">
        <f t="shared" ca="1" si="55"/>
        <v>522570.02936484781</v>
      </c>
      <c r="O460" s="28">
        <f t="shared" ca="1" si="56"/>
        <v>886140.78170964494</v>
      </c>
    </row>
    <row r="461" spans="5:15" x14ac:dyDescent="0.3">
      <c r="E461">
        <v>441</v>
      </c>
      <c r="F461">
        <f t="shared" ca="1" si="49"/>
        <v>-0.34382005228491563</v>
      </c>
      <c r="G461">
        <f t="shared" ca="1" si="49"/>
        <v>-0.97325930450443277</v>
      </c>
      <c r="H461">
        <f t="shared" ca="1" si="49"/>
        <v>1.9539374986273343</v>
      </c>
      <c r="I461">
        <f t="shared" ca="1" si="50"/>
        <v>-0.34382005228491563</v>
      </c>
      <c r="J461">
        <f t="shared" ca="1" si="51"/>
        <v>-1.0261311149112615</v>
      </c>
      <c r="K461">
        <f t="shared" ca="1" si="52"/>
        <v>0.98908196286035899</v>
      </c>
      <c r="L461" s="28">
        <f t="shared" ca="1" si="53"/>
        <v>90214.709765873384</v>
      </c>
      <c r="M461" s="28">
        <f t="shared" ca="1" si="54"/>
        <v>251326.32748368668</v>
      </c>
      <c r="N461" s="28">
        <f t="shared" ca="1" si="55"/>
        <v>712599.06462823693</v>
      </c>
      <c r="O461" s="28">
        <f t="shared" ca="1" si="56"/>
        <v>1054140.1018777969</v>
      </c>
    </row>
    <row r="462" spans="5:15" x14ac:dyDescent="0.3">
      <c r="E462">
        <v>442</v>
      </c>
      <c r="F462">
        <f t="shared" ca="1" si="49"/>
        <v>0.22548500903647753</v>
      </c>
      <c r="G462">
        <f t="shared" ca="1" si="49"/>
        <v>-0.4162589396671228</v>
      </c>
      <c r="H462">
        <f t="shared" ca="1" si="49"/>
        <v>1.2150682633465533</v>
      </c>
      <c r="I462">
        <f t="shared" ca="1" si="50"/>
        <v>0.22548500903647753</v>
      </c>
      <c r="J462">
        <f t="shared" ca="1" si="51"/>
        <v>-0.35356138339993554</v>
      </c>
      <c r="K462">
        <f t="shared" ca="1" si="52"/>
        <v>0.83154861876168129</v>
      </c>
      <c r="L462" s="28">
        <f t="shared" ca="1" si="53"/>
        <v>106417.41586101026</v>
      </c>
      <c r="M462" s="28">
        <f t="shared" ca="1" si="54"/>
        <v>283229.11103664234</v>
      </c>
      <c r="N462" s="28">
        <f t="shared" ca="1" si="55"/>
        <v>694665.15433634177</v>
      </c>
      <c r="O462" s="28">
        <f t="shared" ca="1" si="56"/>
        <v>1084311.6812339944</v>
      </c>
    </row>
    <row r="463" spans="5:15" x14ac:dyDescent="0.3">
      <c r="E463">
        <v>443</v>
      </c>
      <c r="F463">
        <f t="shared" ca="1" si="49"/>
        <v>1.6193486959300025</v>
      </c>
      <c r="G463">
        <f t="shared" ca="1" si="49"/>
        <v>-1.8888608515927414</v>
      </c>
      <c r="H463">
        <f t="shared" ca="1" si="49"/>
        <v>-0.13155030714379332</v>
      </c>
      <c r="I463">
        <f t="shared" ca="1" si="50"/>
        <v>1.6193486959300025</v>
      </c>
      <c r="J463">
        <f t="shared" ca="1" si="51"/>
        <v>-1.4678362099777367</v>
      </c>
      <c r="K463">
        <f t="shared" ca="1" si="52"/>
        <v>-0.64785829031010744</v>
      </c>
      <c r="L463" s="28">
        <f t="shared" ca="1" si="53"/>
        <v>146087.47184646019</v>
      </c>
      <c r="M463" s="28">
        <f t="shared" ca="1" si="54"/>
        <v>230374.41516601772</v>
      </c>
      <c r="N463" s="28">
        <f t="shared" ca="1" si="55"/>
        <v>526246.5192575088</v>
      </c>
      <c r="O463" s="28">
        <f t="shared" ca="1" si="56"/>
        <v>902708.40626998665</v>
      </c>
    </row>
    <row r="464" spans="5:15" x14ac:dyDescent="0.3">
      <c r="E464">
        <v>444</v>
      </c>
      <c r="F464">
        <f t="shared" ca="1" si="49"/>
        <v>1.3221115744239957</v>
      </c>
      <c r="G464">
        <f t="shared" ca="1" si="49"/>
        <v>-2.1731542314885282</v>
      </c>
      <c r="H464">
        <f t="shared" ca="1" si="49"/>
        <v>0.1928012055820279</v>
      </c>
      <c r="I464">
        <f t="shared" ca="1" si="50"/>
        <v>1.3221115744239957</v>
      </c>
      <c r="J464">
        <f t="shared" ca="1" si="51"/>
        <v>-1.8126421985319132</v>
      </c>
      <c r="K464">
        <f t="shared" ca="1" si="52"/>
        <v>-0.61208357546530623</v>
      </c>
      <c r="L464" s="28">
        <f t="shared" ca="1" si="53"/>
        <v>137627.95506445941</v>
      </c>
      <c r="M464" s="28">
        <f t="shared" ca="1" si="54"/>
        <v>214018.83104556051</v>
      </c>
      <c r="N464" s="28">
        <f t="shared" ca="1" si="55"/>
        <v>530319.18419340276</v>
      </c>
      <c r="O464" s="28">
        <f t="shared" ca="1" si="56"/>
        <v>881965.97030342265</v>
      </c>
    </row>
    <row r="465" spans="5:15" x14ac:dyDescent="0.3">
      <c r="E465">
        <v>445</v>
      </c>
      <c r="F465">
        <f t="shared" ca="1" si="49"/>
        <v>0.84092404454244318</v>
      </c>
      <c r="G465">
        <f t="shared" ca="1" si="49"/>
        <v>-0.85945931277597309</v>
      </c>
      <c r="H465">
        <f t="shared" ca="1" si="49"/>
        <v>0.38508187805196453</v>
      </c>
      <c r="I465">
        <f t="shared" ca="1" si="50"/>
        <v>0.84092404454244318</v>
      </c>
      <c r="J465">
        <f t="shared" ca="1" si="51"/>
        <v>-0.64404879791026837</v>
      </c>
      <c r="K465">
        <f t="shared" ca="1" si="52"/>
        <v>9.4475010704824669E-2</v>
      </c>
      <c r="L465" s="28">
        <f t="shared" ca="1" si="53"/>
        <v>123933.11787959507</v>
      </c>
      <c r="M465" s="28">
        <f t="shared" ca="1" si="54"/>
        <v>269450.08311465092</v>
      </c>
      <c r="N465" s="28">
        <f t="shared" ca="1" si="55"/>
        <v>610755.22376865731</v>
      </c>
      <c r="O465" s="28">
        <f t="shared" ca="1" si="56"/>
        <v>1004138.4247629032</v>
      </c>
    </row>
    <row r="466" spans="5:15" x14ac:dyDescent="0.3">
      <c r="E466">
        <v>446</v>
      </c>
      <c r="F466">
        <f t="shared" ca="1" si="49"/>
        <v>1.2318411978362875</v>
      </c>
      <c r="G466">
        <f t="shared" ca="1" si="49"/>
        <v>-2.2324559372140191E-2</v>
      </c>
      <c r="H466">
        <f t="shared" ca="1" si="49"/>
        <v>0.3937952111571747</v>
      </c>
      <c r="I466">
        <f t="shared" ca="1" si="50"/>
        <v>1.2318411978362875</v>
      </c>
      <c r="J466">
        <f t="shared" ca="1" si="51"/>
        <v>0.26036031834124107</v>
      </c>
      <c r="K466">
        <f t="shared" ca="1" si="52"/>
        <v>0.64067519141524409</v>
      </c>
      <c r="L466" s="28">
        <f t="shared" ca="1" si="53"/>
        <v>135058.81510713475</v>
      </c>
      <c r="M466" s="28">
        <f t="shared" ca="1" si="54"/>
        <v>312349.97427427251</v>
      </c>
      <c r="N466" s="28">
        <f t="shared" ca="1" si="55"/>
        <v>672935.74242851499</v>
      </c>
      <c r="O466" s="28">
        <f t="shared" ca="1" si="56"/>
        <v>1120344.5318099223</v>
      </c>
    </row>
    <row r="467" spans="5:15" x14ac:dyDescent="0.3">
      <c r="E467">
        <v>447</v>
      </c>
      <c r="F467">
        <f t="shared" ca="1" si="49"/>
        <v>0.57345509296103292</v>
      </c>
      <c r="G467">
        <f t="shared" ca="1" si="49"/>
        <v>-0.6048883101803727</v>
      </c>
      <c r="H467">
        <f t="shared" ca="1" si="49"/>
        <v>0.99295142405530679</v>
      </c>
      <c r="I467">
        <f t="shared" ca="1" si="50"/>
        <v>0.57345509296103292</v>
      </c>
      <c r="J467">
        <f t="shared" ca="1" si="51"/>
        <v>-0.45749304749630315</v>
      </c>
      <c r="K467">
        <f t="shared" ca="1" si="52"/>
        <v>0.64751248224435909</v>
      </c>
      <c r="L467" s="28">
        <f t="shared" ca="1" si="53"/>
        <v>116320.81806622411</v>
      </c>
      <c r="M467" s="28">
        <f t="shared" ca="1" si="54"/>
        <v>278299.19934330136</v>
      </c>
      <c r="N467" s="28">
        <f t="shared" ca="1" si="55"/>
        <v>673714.11326213437</v>
      </c>
      <c r="O467" s="28">
        <f t="shared" ca="1" si="56"/>
        <v>1068334.13067166</v>
      </c>
    </row>
    <row r="468" spans="5:15" x14ac:dyDescent="0.3">
      <c r="E468">
        <v>448</v>
      </c>
      <c r="F468">
        <f t="shared" ca="1" si="49"/>
        <v>-0.48921362489349651</v>
      </c>
      <c r="G468">
        <f t="shared" ca="1" si="49"/>
        <v>0.37652049695546191</v>
      </c>
      <c r="H468">
        <f t="shared" ca="1" si="49"/>
        <v>-0.39552605952758924</v>
      </c>
      <c r="I468">
        <f t="shared" ca="1" si="50"/>
        <v>-0.48921362489349651</v>
      </c>
      <c r="J468">
        <f t="shared" ca="1" si="51"/>
        <v>0.25448508024457667</v>
      </c>
      <c r="K468">
        <f t="shared" ca="1" si="52"/>
        <v>-0.25812077811702805</v>
      </c>
      <c r="L468" s="28">
        <f t="shared" ca="1" si="53"/>
        <v>86076.736146543728</v>
      </c>
      <c r="M468" s="28">
        <f t="shared" ca="1" si="54"/>
        <v>312071.28726155375</v>
      </c>
      <c r="N468" s="28">
        <f t="shared" ca="1" si="55"/>
        <v>570615.01547046879</v>
      </c>
      <c r="O468" s="28">
        <f t="shared" ca="1" si="56"/>
        <v>968763.03887856624</v>
      </c>
    </row>
    <row r="469" spans="5:15" x14ac:dyDescent="0.3">
      <c r="E469">
        <v>449</v>
      </c>
      <c r="F469">
        <f t="shared" ca="1" si="49"/>
        <v>0.38111643741439455</v>
      </c>
      <c r="G469">
        <f t="shared" ca="1" si="49"/>
        <v>-0.7979696340321939</v>
      </c>
      <c r="H469">
        <f t="shared" ca="1" si="49"/>
        <v>0.71631409333601326</v>
      </c>
      <c r="I469">
        <f t="shared" ca="1" si="50"/>
        <v>0.38111643741439455</v>
      </c>
      <c r="J469">
        <f t="shared" ca="1" si="51"/>
        <v>-0.68948906194302817</v>
      </c>
      <c r="K469">
        <f t="shared" ca="1" si="52"/>
        <v>0.27103328562966666</v>
      </c>
      <c r="L469" s="28">
        <f t="shared" ca="1" si="53"/>
        <v>110846.76396362651</v>
      </c>
      <c r="M469" s="28">
        <f t="shared" ca="1" si="54"/>
        <v>267294.66213730664</v>
      </c>
      <c r="N469" s="28">
        <f t="shared" ca="1" si="55"/>
        <v>630854.97015511431</v>
      </c>
      <c r="O469" s="28">
        <f t="shared" ca="1" si="56"/>
        <v>1008996.3962560475</v>
      </c>
    </row>
    <row r="470" spans="5:15" x14ac:dyDescent="0.3">
      <c r="E470">
        <v>450</v>
      </c>
      <c r="F470">
        <f t="shared" ref="F470:H533" ca="1" si="57">NORMSINV(RAND())</f>
        <v>0.48018264509802422</v>
      </c>
      <c r="G470">
        <f t="shared" ca="1" si="57"/>
        <v>1.1882124436372357</v>
      </c>
      <c r="H470">
        <f t="shared" ca="1" si="57"/>
        <v>-2.0464675659370557</v>
      </c>
      <c r="I470">
        <f t="shared" ref="I470:I533" ca="1" si="58">$B$5*F470</f>
        <v>0.48018264509802422</v>
      </c>
      <c r="J470">
        <f t="shared" ref="J470:J533" ca="1" si="59">($B$6*F470)+($B$7*G470)</f>
        <v>1.2665992138943174</v>
      </c>
      <c r="K470">
        <f t="shared" ref="K470:K533" ca="1" si="60">($B$8*F470)+($B$9*G470)+($B$10*H470)</f>
        <v>-0.91603864609454611</v>
      </c>
      <c r="L470" s="28">
        <f t="shared" ref="L470:L533" ca="1" si="61">$D$15+($D$15*$B$11*I470)</f>
        <v>113666.23766254639</v>
      </c>
      <c r="M470" s="28">
        <f t="shared" ref="M470:M533" ca="1" si="62">$D$16+($D$16*$B$12*J470)</f>
        <v>360080.07597727247</v>
      </c>
      <c r="N470" s="28">
        <f t="shared" ref="N470:N533" ca="1" si="63">$D$17+($D$17*$B$13*K470)</f>
        <v>495716.33232975582</v>
      </c>
      <c r="O470" s="28">
        <f t="shared" ref="O470:O533" ca="1" si="64">L470+M470+N470</f>
        <v>969462.64596957469</v>
      </c>
    </row>
    <row r="471" spans="5:15" x14ac:dyDescent="0.3">
      <c r="E471">
        <v>451</v>
      </c>
      <c r="F471">
        <f t="shared" ca="1" si="57"/>
        <v>0.53502740281572114</v>
      </c>
      <c r="G471">
        <f t="shared" ca="1" si="57"/>
        <v>0.48862699205605498</v>
      </c>
      <c r="H471">
        <f t="shared" ca="1" si="57"/>
        <v>0.47027519476426505</v>
      </c>
      <c r="I471">
        <f t="shared" ca="1" si="58"/>
        <v>0.53502740281572114</v>
      </c>
      <c r="J471">
        <f t="shared" ca="1" si="59"/>
        <v>0.59816370005355379</v>
      </c>
      <c r="K471">
        <f t="shared" ca="1" si="60"/>
        <v>0.77925255635043955</v>
      </c>
      <c r="L471" s="28">
        <f t="shared" ca="1" si="61"/>
        <v>115227.14683151858</v>
      </c>
      <c r="M471" s="28">
        <f t="shared" ca="1" si="62"/>
        <v>328373.39558704518</v>
      </c>
      <c r="N471" s="28">
        <f t="shared" ca="1" si="63"/>
        <v>688711.66622073948</v>
      </c>
      <c r="O471" s="28">
        <f t="shared" ca="1" si="64"/>
        <v>1132312.2086393032</v>
      </c>
    </row>
    <row r="472" spans="5:15" x14ac:dyDescent="0.3">
      <c r="E472">
        <v>452</v>
      </c>
      <c r="F472">
        <f t="shared" ca="1" si="57"/>
        <v>-0.31032193695453814</v>
      </c>
      <c r="G472">
        <f t="shared" ca="1" si="57"/>
        <v>1.2009645702057095</v>
      </c>
      <c r="H472">
        <f t="shared" ca="1" si="57"/>
        <v>0.78388667553470748</v>
      </c>
      <c r="I472">
        <f t="shared" ca="1" si="58"/>
        <v>-0.31032193695453814</v>
      </c>
      <c r="J472">
        <f t="shared" ca="1" si="59"/>
        <v>1.0979869215489586</v>
      </c>
      <c r="K472">
        <f t="shared" ca="1" si="60"/>
        <v>1.1745077692795873</v>
      </c>
      <c r="L472" s="28">
        <f t="shared" ca="1" si="61"/>
        <v>91168.082841776355</v>
      </c>
      <c r="M472" s="28">
        <f t="shared" ca="1" si="62"/>
        <v>352082.09269756987</v>
      </c>
      <c r="N472" s="28">
        <f t="shared" ca="1" si="63"/>
        <v>733708.30849753332</v>
      </c>
      <c r="O472" s="28">
        <f t="shared" ca="1" si="64"/>
        <v>1176958.4840368796</v>
      </c>
    </row>
    <row r="473" spans="5:15" x14ac:dyDescent="0.3">
      <c r="E473">
        <v>453</v>
      </c>
      <c r="F473">
        <f t="shared" ca="1" si="57"/>
        <v>-0.61027535739854799</v>
      </c>
      <c r="G473">
        <f t="shared" ca="1" si="57"/>
        <v>-1.1521956008480763</v>
      </c>
      <c r="H473">
        <f t="shared" ca="1" si="57"/>
        <v>-1.1459900520113282</v>
      </c>
      <c r="I473">
        <f t="shared" ca="1" si="58"/>
        <v>-0.61027535739854799</v>
      </c>
      <c r="J473">
        <f t="shared" ca="1" si="59"/>
        <v>-1.2613306985855322</v>
      </c>
      <c r="K473">
        <f t="shared" ca="1" si="60"/>
        <v>-1.6917266339812385</v>
      </c>
      <c r="L473" s="28">
        <f t="shared" ca="1" si="61"/>
        <v>82631.258836725683</v>
      </c>
      <c r="M473" s="28">
        <f t="shared" ca="1" si="62"/>
        <v>240169.83164667594</v>
      </c>
      <c r="N473" s="28">
        <f t="shared" ca="1" si="63"/>
        <v>407410.4636969741</v>
      </c>
      <c r="O473" s="28">
        <f t="shared" ca="1" si="64"/>
        <v>730211.55418037577</v>
      </c>
    </row>
    <row r="474" spans="5:15" x14ac:dyDescent="0.3">
      <c r="E474">
        <v>454</v>
      </c>
      <c r="F474">
        <f t="shared" ca="1" si="57"/>
        <v>-0.25754153587248962</v>
      </c>
      <c r="G474">
        <f t="shared" ca="1" si="57"/>
        <v>-1.1637019669577626</v>
      </c>
      <c r="H474">
        <f t="shared" ca="1" si="57"/>
        <v>-0.21595198800706217</v>
      </c>
      <c r="I474">
        <f t="shared" ca="1" si="58"/>
        <v>-0.25754153587248962</v>
      </c>
      <c r="J474">
        <f t="shared" ca="1" si="59"/>
        <v>-1.191755254254067</v>
      </c>
      <c r="K474">
        <f t="shared" ca="1" si="60"/>
        <v>-0.84754291740248422</v>
      </c>
      <c r="L474" s="28">
        <f t="shared" ca="1" si="61"/>
        <v>92670.239390904753</v>
      </c>
      <c r="M474" s="28">
        <f t="shared" ca="1" si="62"/>
        <v>243470.08474626116</v>
      </c>
      <c r="N474" s="28">
        <f t="shared" ca="1" si="63"/>
        <v>503514.02278551087</v>
      </c>
      <c r="O474" s="28">
        <f t="shared" ca="1" si="64"/>
        <v>839654.34692267678</v>
      </c>
    </row>
    <row r="475" spans="5:15" x14ac:dyDescent="0.3">
      <c r="E475">
        <v>455</v>
      </c>
      <c r="F475">
        <f t="shared" ca="1" si="57"/>
        <v>-0.65997632518316385</v>
      </c>
      <c r="G475">
        <f t="shared" ca="1" si="57"/>
        <v>7.0994402341936935E-2</v>
      </c>
      <c r="H475">
        <f t="shared" ca="1" si="57"/>
        <v>-1.5975013897123664</v>
      </c>
      <c r="I475">
        <f t="shared" ca="1" si="58"/>
        <v>-0.65997632518316385</v>
      </c>
      <c r="J475">
        <f t="shared" ca="1" si="59"/>
        <v>-8.2026751378478438E-2</v>
      </c>
      <c r="K475">
        <f t="shared" ca="1" si="60"/>
        <v>-1.4381034700024335</v>
      </c>
      <c r="L475" s="28">
        <f t="shared" ca="1" si="61"/>
        <v>81216.744495699328</v>
      </c>
      <c r="M475" s="28">
        <f t="shared" ca="1" si="62"/>
        <v>296109.12954869476</v>
      </c>
      <c r="N475" s="28">
        <f t="shared" ca="1" si="63"/>
        <v>436283.43085682439</v>
      </c>
      <c r="O475" s="28">
        <f t="shared" ca="1" si="64"/>
        <v>813609.30490121851</v>
      </c>
    </row>
    <row r="476" spans="5:15" x14ac:dyDescent="0.3">
      <c r="E476">
        <v>456</v>
      </c>
      <c r="F476">
        <f t="shared" ca="1" si="57"/>
        <v>2.0844431747383189E-3</v>
      </c>
      <c r="G476">
        <f t="shared" ca="1" si="57"/>
        <v>-0.49928012324254256</v>
      </c>
      <c r="H476">
        <f t="shared" ca="1" si="57"/>
        <v>1.0069054235816368</v>
      </c>
      <c r="I476">
        <f t="shared" ca="1" si="58"/>
        <v>2.0844431747383189E-3</v>
      </c>
      <c r="J476">
        <f t="shared" ca="1" si="59"/>
        <v>-0.48553512670090865</v>
      </c>
      <c r="K476">
        <f t="shared" ca="1" si="60"/>
        <v>0.55926676765812788</v>
      </c>
      <c r="L476" s="28">
        <f t="shared" ca="1" si="61"/>
        <v>100059.32429276829</v>
      </c>
      <c r="M476" s="28">
        <f t="shared" ca="1" si="62"/>
        <v>276969.04673410038</v>
      </c>
      <c r="N476" s="28">
        <f t="shared" ca="1" si="63"/>
        <v>663668.04499583563</v>
      </c>
      <c r="O476" s="28">
        <f t="shared" ca="1" si="64"/>
        <v>1040696.4160227043</v>
      </c>
    </row>
    <row r="477" spans="5:15" x14ac:dyDescent="0.3">
      <c r="E477">
        <v>457</v>
      </c>
      <c r="F477">
        <f t="shared" ca="1" si="57"/>
        <v>1.0714495113616502</v>
      </c>
      <c r="G477">
        <f t="shared" ca="1" si="57"/>
        <v>1.2578077581102141</v>
      </c>
      <c r="H477">
        <f t="shared" ca="1" si="57"/>
        <v>5.3770243449030683E-2</v>
      </c>
      <c r="I477">
        <f t="shared" ca="1" si="58"/>
        <v>1.0714495113616502</v>
      </c>
      <c r="J477">
        <f t="shared" ca="1" si="59"/>
        <v>1.4697452442581256</v>
      </c>
      <c r="K477">
        <f t="shared" ca="1" si="60"/>
        <v>0.98439685812814237</v>
      </c>
      <c r="L477" s="28">
        <f t="shared" ca="1" si="61"/>
        <v>130493.98768399545</v>
      </c>
      <c r="M477" s="28">
        <f t="shared" ca="1" si="62"/>
        <v>369716.1382808428</v>
      </c>
      <c r="N477" s="28">
        <f t="shared" ca="1" si="63"/>
        <v>712065.70295514842</v>
      </c>
      <c r="O477" s="28">
        <f t="shared" ca="1" si="64"/>
        <v>1212275.8289199867</v>
      </c>
    </row>
    <row r="478" spans="5:15" x14ac:dyDescent="0.3">
      <c r="E478">
        <v>458</v>
      </c>
      <c r="F478">
        <f t="shared" ca="1" si="57"/>
        <v>0.29384277244900797</v>
      </c>
      <c r="G478">
        <f t="shared" ca="1" si="57"/>
        <v>-2.0556728794872408</v>
      </c>
      <c r="H478">
        <f t="shared" ca="1" si="57"/>
        <v>-0.15479960806245457</v>
      </c>
      <c r="I478">
        <f t="shared" ca="1" si="58"/>
        <v>0.29384277244900797</v>
      </c>
      <c r="J478">
        <f t="shared" ca="1" si="59"/>
        <v>-1.933756301996385</v>
      </c>
      <c r="K478">
        <f t="shared" ca="1" si="60"/>
        <v>-1.1110136887498114</v>
      </c>
      <c r="L478" s="28">
        <f t="shared" ca="1" si="61"/>
        <v>108362.91191425695</v>
      </c>
      <c r="M478" s="28">
        <f t="shared" ca="1" si="62"/>
        <v>208273.88468980521</v>
      </c>
      <c r="N478" s="28">
        <f t="shared" ca="1" si="63"/>
        <v>473519.98434930743</v>
      </c>
      <c r="O478" s="28">
        <f t="shared" ca="1" si="64"/>
        <v>790156.78095336957</v>
      </c>
    </row>
    <row r="479" spans="5:15" x14ac:dyDescent="0.3">
      <c r="E479">
        <v>459</v>
      </c>
      <c r="F479">
        <f t="shared" ca="1" si="57"/>
        <v>-1.0917169757300385</v>
      </c>
      <c r="G479">
        <f t="shared" ca="1" si="57"/>
        <v>-0.76585605819753355</v>
      </c>
      <c r="H479">
        <f t="shared" ca="1" si="57"/>
        <v>0.75329699975714048</v>
      </c>
      <c r="I479">
        <f t="shared" ca="1" si="58"/>
        <v>-1.0917169757300385</v>
      </c>
      <c r="J479">
        <f t="shared" ca="1" si="59"/>
        <v>-0.99550771031503626</v>
      </c>
      <c r="K479">
        <f t="shared" ca="1" si="60"/>
        <v>-7.9980288779373021E-2</v>
      </c>
      <c r="L479" s="28">
        <f t="shared" ca="1" si="61"/>
        <v>68929.190167800829</v>
      </c>
      <c r="M479" s="28">
        <f t="shared" ca="1" si="62"/>
        <v>252778.9231071808</v>
      </c>
      <c r="N479" s="28">
        <f t="shared" ca="1" si="63"/>
        <v>590894.88430341019</v>
      </c>
      <c r="O479" s="28">
        <f t="shared" ca="1" si="64"/>
        <v>912602.99757839181</v>
      </c>
    </row>
    <row r="480" spans="5:15" x14ac:dyDescent="0.3">
      <c r="E480">
        <v>460</v>
      </c>
      <c r="F480">
        <f t="shared" ca="1" si="57"/>
        <v>-0.21144159023610448</v>
      </c>
      <c r="G480">
        <f t="shared" ca="1" si="57"/>
        <v>-0.53255417051412923</v>
      </c>
      <c r="H480">
        <f t="shared" ca="1" si="57"/>
        <v>-1.6696569505859269</v>
      </c>
      <c r="I480">
        <f t="shared" ca="1" si="58"/>
        <v>-0.21144159023610448</v>
      </c>
      <c r="J480">
        <f t="shared" ca="1" si="59"/>
        <v>-0.5668224251493067</v>
      </c>
      <c r="K480">
        <f t="shared" ca="1" si="60"/>
        <v>-1.6881651635043138</v>
      </c>
      <c r="L480" s="28">
        <f t="shared" ca="1" si="61"/>
        <v>93982.266844893005</v>
      </c>
      <c r="M480" s="28">
        <f t="shared" ca="1" si="62"/>
        <v>273113.25161501823</v>
      </c>
      <c r="N480" s="28">
        <f t="shared" ca="1" si="63"/>
        <v>407815.9086039291</v>
      </c>
      <c r="O480" s="28">
        <f t="shared" ca="1" si="64"/>
        <v>774911.42706384032</v>
      </c>
    </row>
    <row r="481" spans="5:15" x14ac:dyDescent="0.3">
      <c r="E481">
        <v>461</v>
      </c>
      <c r="F481">
        <f t="shared" ca="1" si="57"/>
        <v>-0.14869083868227365</v>
      </c>
      <c r="G481">
        <f t="shared" ca="1" si="57"/>
        <v>0.68759100211524182</v>
      </c>
      <c r="H481">
        <f t="shared" ca="1" si="57"/>
        <v>-2.5686547172233674</v>
      </c>
      <c r="I481">
        <f t="shared" ca="1" si="58"/>
        <v>-0.14869083868227365</v>
      </c>
      <c r="J481">
        <f t="shared" ca="1" si="59"/>
        <v>0.63526904726651989</v>
      </c>
      <c r="K481">
        <f t="shared" ca="1" si="60"/>
        <v>-1.7689785262066233</v>
      </c>
      <c r="L481" s="28">
        <f t="shared" ca="1" si="61"/>
        <v>95768.184543070107</v>
      </c>
      <c r="M481" s="28">
        <f t="shared" ca="1" si="62"/>
        <v>330133.45674551051</v>
      </c>
      <c r="N481" s="28">
        <f t="shared" ca="1" si="63"/>
        <v>398615.95410933159</v>
      </c>
      <c r="O481" s="28">
        <f t="shared" ca="1" si="64"/>
        <v>824517.5953979122</v>
      </c>
    </row>
    <row r="482" spans="5:15" x14ac:dyDescent="0.3">
      <c r="E482">
        <v>462</v>
      </c>
      <c r="F482">
        <f t="shared" ca="1" si="57"/>
        <v>-0.58671434029146485</v>
      </c>
      <c r="G482">
        <f t="shared" ca="1" si="57"/>
        <v>0.20845545907653648</v>
      </c>
      <c r="H482">
        <f t="shared" ca="1" si="57"/>
        <v>-7.5823895667213675E-2</v>
      </c>
      <c r="I482">
        <f t="shared" ca="1" si="58"/>
        <v>-0.58671434029146485</v>
      </c>
      <c r="J482">
        <f t="shared" ca="1" si="59"/>
        <v>6.8558467850458188E-2</v>
      </c>
      <c r="K482">
        <f t="shared" ca="1" si="60"/>
        <v>-0.11199254260448449</v>
      </c>
      <c r="L482" s="28">
        <f t="shared" ca="1" si="61"/>
        <v>83301.817139162857</v>
      </c>
      <c r="M482" s="28">
        <f t="shared" ca="1" si="62"/>
        <v>303252.01366948313</v>
      </c>
      <c r="N482" s="28">
        <f t="shared" ca="1" si="63"/>
        <v>587250.54543898976</v>
      </c>
      <c r="O482" s="28">
        <f t="shared" ca="1" si="64"/>
        <v>973804.37624763581</v>
      </c>
    </row>
    <row r="483" spans="5:15" x14ac:dyDescent="0.3">
      <c r="E483">
        <v>463</v>
      </c>
      <c r="F483">
        <f t="shared" ca="1" si="57"/>
        <v>0.87783649271937481</v>
      </c>
      <c r="G483">
        <f t="shared" ca="1" si="57"/>
        <v>0.55869793601604378</v>
      </c>
      <c r="H483">
        <f t="shared" ca="1" si="57"/>
        <v>1.3110647696114619</v>
      </c>
      <c r="I483">
        <f t="shared" ca="1" si="58"/>
        <v>0.87783649271937481</v>
      </c>
      <c r="J483">
        <f t="shared" ca="1" si="59"/>
        <v>0.74487588994089915</v>
      </c>
      <c r="K483">
        <f t="shared" ca="1" si="60"/>
        <v>1.5905658562946097</v>
      </c>
      <c r="L483" s="28">
        <f t="shared" ca="1" si="61"/>
        <v>124983.66457186337</v>
      </c>
      <c r="M483" s="28">
        <f t="shared" ca="1" si="62"/>
        <v>335332.56579537218</v>
      </c>
      <c r="N483" s="28">
        <f t="shared" ca="1" si="63"/>
        <v>781073.1914779332</v>
      </c>
      <c r="O483" s="28">
        <f t="shared" ca="1" si="64"/>
        <v>1241389.4218451688</v>
      </c>
    </row>
    <row r="484" spans="5:15" x14ac:dyDescent="0.3">
      <c r="E484">
        <v>464</v>
      </c>
      <c r="F484">
        <f t="shared" ca="1" si="57"/>
        <v>1.6832113297017313</v>
      </c>
      <c r="G484">
        <f t="shared" ca="1" si="57"/>
        <v>-0.72795047899107324</v>
      </c>
      <c r="H484">
        <f t="shared" ca="1" si="57"/>
        <v>-0.97339143212258605</v>
      </c>
      <c r="I484">
        <f t="shared" ca="1" si="58"/>
        <v>1.6832113297017313</v>
      </c>
      <c r="J484">
        <f t="shared" ca="1" si="59"/>
        <v>-0.32315083601183775</v>
      </c>
      <c r="K484">
        <f t="shared" ca="1" si="60"/>
        <v>-0.71265749345170626</v>
      </c>
      <c r="L484" s="28">
        <f t="shared" ca="1" si="61"/>
        <v>147905.03426732289</v>
      </c>
      <c r="M484" s="28">
        <f t="shared" ca="1" si="62"/>
        <v>284671.60995622544</v>
      </c>
      <c r="N484" s="28">
        <f t="shared" ca="1" si="63"/>
        <v>518869.64864781871</v>
      </c>
      <c r="O484" s="28">
        <f t="shared" ca="1" si="64"/>
        <v>951446.29287136707</v>
      </c>
    </row>
    <row r="485" spans="5:15" x14ac:dyDescent="0.3">
      <c r="E485">
        <v>465</v>
      </c>
      <c r="F485">
        <f t="shared" ca="1" si="57"/>
        <v>-0.84885432517483794</v>
      </c>
      <c r="G485">
        <f t="shared" ca="1" si="57"/>
        <v>-0.90211569569118288</v>
      </c>
      <c r="H485">
        <f t="shared" ca="1" si="57"/>
        <v>-1.5905570403080331</v>
      </c>
      <c r="I485">
        <f t="shared" ca="1" si="58"/>
        <v>-0.84885432517483794</v>
      </c>
      <c r="J485">
        <f t="shared" ca="1" si="59"/>
        <v>-1.0725308947930052</v>
      </c>
      <c r="K485">
        <f t="shared" ca="1" si="60"/>
        <v>-1.987470017239034</v>
      </c>
      <c r="L485" s="28">
        <f t="shared" ca="1" si="61"/>
        <v>75841.182376860743</v>
      </c>
      <c r="M485" s="28">
        <f t="shared" ca="1" si="62"/>
        <v>249125.39267333515</v>
      </c>
      <c r="N485" s="28">
        <f t="shared" ca="1" si="63"/>
        <v>373742.44671229942</v>
      </c>
      <c r="O485" s="28">
        <f t="shared" ca="1" si="64"/>
        <v>698709.02176249539</v>
      </c>
    </row>
    <row r="486" spans="5:15" x14ac:dyDescent="0.3">
      <c r="E486">
        <v>466</v>
      </c>
      <c r="F486">
        <f t="shared" ca="1" si="57"/>
        <v>0.92464548254334955</v>
      </c>
      <c r="G486">
        <f t="shared" ca="1" si="57"/>
        <v>-0.98503124824455968</v>
      </c>
      <c r="H486">
        <f t="shared" ca="1" si="57"/>
        <v>0.91647477238589814</v>
      </c>
      <c r="I486">
        <f t="shared" ca="1" si="58"/>
        <v>0.92464548254334955</v>
      </c>
      <c r="J486">
        <f t="shared" ca="1" si="59"/>
        <v>-0.74711162851628388</v>
      </c>
      <c r="K486">
        <f t="shared" ca="1" si="60"/>
        <v>0.48336964460671145</v>
      </c>
      <c r="L486" s="28">
        <f t="shared" ca="1" si="61"/>
        <v>126315.871777202</v>
      </c>
      <c r="M486" s="28">
        <f t="shared" ca="1" si="62"/>
        <v>264561.38381236407</v>
      </c>
      <c r="N486" s="28">
        <f t="shared" ca="1" si="63"/>
        <v>655027.76503476</v>
      </c>
      <c r="O486" s="28">
        <f t="shared" ca="1" si="64"/>
        <v>1045905.0206243261</v>
      </c>
    </row>
    <row r="487" spans="5:15" x14ac:dyDescent="0.3">
      <c r="E487">
        <v>467</v>
      </c>
      <c r="F487">
        <f t="shared" ca="1" si="57"/>
        <v>1.0414527196297379E-2</v>
      </c>
      <c r="G487">
        <f t="shared" ca="1" si="57"/>
        <v>0.78403953387375236</v>
      </c>
      <c r="H487">
        <f t="shared" ca="1" si="57"/>
        <v>-1.4427228946620374</v>
      </c>
      <c r="I487">
        <f t="shared" ca="1" si="58"/>
        <v>1.0414527196297379E-2</v>
      </c>
      <c r="J487">
        <f t="shared" ca="1" si="59"/>
        <v>0.76558972527672953</v>
      </c>
      <c r="K487">
        <f t="shared" ca="1" si="60"/>
        <v>-0.76215551612411625</v>
      </c>
      <c r="L487" s="28">
        <f t="shared" ca="1" si="61"/>
        <v>100296.40264024661</v>
      </c>
      <c r="M487" s="28">
        <f t="shared" ca="1" si="62"/>
        <v>336315.10927645571</v>
      </c>
      <c r="N487" s="28">
        <f t="shared" ca="1" si="63"/>
        <v>513234.69496031781</v>
      </c>
      <c r="O487" s="28">
        <f t="shared" ca="1" si="64"/>
        <v>949846.20687702019</v>
      </c>
    </row>
    <row r="488" spans="5:15" x14ac:dyDescent="0.3">
      <c r="E488">
        <v>468</v>
      </c>
      <c r="F488">
        <f t="shared" ca="1" si="57"/>
        <v>0.76834630212382204</v>
      </c>
      <c r="G488">
        <f t="shared" ca="1" si="57"/>
        <v>0.33527653357557546</v>
      </c>
      <c r="H488">
        <f t="shared" ca="1" si="57"/>
        <v>-0.20224234420813136</v>
      </c>
      <c r="I488">
        <f t="shared" ca="1" si="58"/>
        <v>0.76834630212382204</v>
      </c>
      <c r="J488">
        <f t="shared" ca="1" si="59"/>
        <v>0.50231833980938678</v>
      </c>
      <c r="K488">
        <f t="shared" ca="1" si="60"/>
        <v>0.21694576084116521</v>
      </c>
      <c r="L488" s="28">
        <f t="shared" ca="1" si="61"/>
        <v>121867.51911831232</v>
      </c>
      <c r="M488" s="28">
        <f t="shared" ca="1" si="62"/>
        <v>323827.05096408137</v>
      </c>
      <c r="N488" s="28">
        <f t="shared" ca="1" si="63"/>
        <v>624697.53838714492</v>
      </c>
      <c r="O488" s="28">
        <f t="shared" ca="1" si="64"/>
        <v>1070392.1084695386</v>
      </c>
    </row>
    <row r="489" spans="5:15" x14ac:dyDescent="0.3">
      <c r="E489">
        <v>469</v>
      </c>
      <c r="F489">
        <f t="shared" ca="1" si="57"/>
        <v>0.4017071155161448</v>
      </c>
      <c r="G489">
        <f t="shared" ca="1" si="57"/>
        <v>0.93832549783969965</v>
      </c>
      <c r="H489">
        <f t="shared" ca="1" si="57"/>
        <v>0.43086788979525376</v>
      </c>
      <c r="I489">
        <f t="shared" ca="1" si="58"/>
        <v>0.4017071155161448</v>
      </c>
      <c r="J489">
        <f t="shared" ca="1" si="59"/>
        <v>1.0053817619456344</v>
      </c>
      <c r="K489">
        <f t="shared" ca="1" si="60"/>
        <v>0.94418330656921556</v>
      </c>
      <c r="L489" s="28">
        <f t="shared" ca="1" si="61"/>
        <v>111432.78493594645</v>
      </c>
      <c r="M489" s="28">
        <f t="shared" ca="1" si="62"/>
        <v>347689.44428612106</v>
      </c>
      <c r="N489" s="28">
        <f t="shared" ca="1" si="63"/>
        <v>707487.71198883874</v>
      </c>
      <c r="O489" s="28">
        <f t="shared" ca="1" si="64"/>
        <v>1166609.9412109063</v>
      </c>
    </row>
    <row r="490" spans="5:15" x14ac:dyDescent="0.3">
      <c r="E490">
        <v>470</v>
      </c>
      <c r="F490">
        <f t="shared" ca="1" si="57"/>
        <v>-1.3425275823142806</v>
      </c>
      <c r="G490">
        <f t="shared" ca="1" si="57"/>
        <v>-6.7212994450423127E-2</v>
      </c>
      <c r="H490">
        <f t="shared" ca="1" si="57"/>
        <v>-1.599104037701639</v>
      </c>
      <c r="I490">
        <f t="shared" ca="1" si="58"/>
        <v>-1.3425275823142806</v>
      </c>
      <c r="J490">
        <f t="shared" ca="1" si="59"/>
        <v>-0.37286572108262789</v>
      </c>
      <c r="K490">
        <f t="shared" ca="1" si="60"/>
        <v>-1.6952753859981131</v>
      </c>
      <c r="L490" s="28">
        <f t="shared" ca="1" si="61"/>
        <v>61790.995164589163</v>
      </c>
      <c r="M490" s="28">
        <f t="shared" ca="1" si="62"/>
        <v>282313.42589966749</v>
      </c>
      <c r="N490" s="28">
        <f t="shared" ca="1" si="63"/>
        <v>407006.46668489429</v>
      </c>
      <c r="O490" s="28">
        <f t="shared" ca="1" si="64"/>
        <v>751110.88774915086</v>
      </c>
    </row>
    <row r="491" spans="5:15" x14ac:dyDescent="0.3">
      <c r="E491">
        <v>471</v>
      </c>
      <c r="F491">
        <f t="shared" ca="1" si="57"/>
        <v>-0.68733196749250525</v>
      </c>
      <c r="G491">
        <f t="shared" ca="1" si="57"/>
        <v>1.361515323891727</v>
      </c>
      <c r="H491">
        <f t="shared" ca="1" si="57"/>
        <v>0.78192735109921119</v>
      </c>
      <c r="I491">
        <f t="shared" ca="1" si="58"/>
        <v>-0.68733196749250525</v>
      </c>
      <c r="J491">
        <f t="shared" ca="1" si="59"/>
        <v>1.1679359703442791</v>
      </c>
      <c r="K491">
        <f t="shared" ca="1" si="60"/>
        <v>1.1542792800616877</v>
      </c>
      <c r="L491" s="28">
        <f t="shared" ca="1" si="61"/>
        <v>80438.189266709844</v>
      </c>
      <c r="M491" s="28">
        <f t="shared" ca="1" si="62"/>
        <v>355400.0674129019</v>
      </c>
      <c r="N491" s="28">
        <f t="shared" ca="1" si="63"/>
        <v>731405.45691363537</v>
      </c>
      <c r="O491" s="28">
        <f t="shared" ca="1" si="64"/>
        <v>1167243.7135932471</v>
      </c>
    </row>
    <row r="492" spans="5:15" x14ac:dyDescent="0.3">
      <c r="E492">
        <v>472</v>
      </c>
      <c r="F492">
        <f t="shared" ca="1" si="57"/>
        <v>0.22593881497105095</v>
      </c>
      <c r="G492">
        <f t="shared" ca="1" si="57"/>
        <v>-1.8040877811524576</v>
      </c>
      <c r="H492">
        <f t="shared" ca="1" si="57"/>
        <v>1.0081710593208231</v>
      </c>
      <c r="I492">
        <f t="shared" ca="1" si="58"/>
        <v>0.22593881497105095</v>
      </c>
      <c r="J492">
        <f t="shared" ca="1" si="59"/>
        <v>-1.7044067260352314</v>
      </c>
      <c r="K492">
        <f t="shared" ca="1" si="60"/>
        <v>-5.5068635328012649E-2</v>
      </c>
      <c r="L492" s="28">
        <f t="shared" ca="1" si="61"/>
        <v>106430.33140433085</v>
      </c>
      <c r="M492" s="28">
        <f t="shared" ca="1" si="62"/>
        <v>219152.8902962709</v>
      </c>
      <c r="N492" s="28">
        <f t="shared" ca="1" si="63"/>
        <v>593730.87665014563</v>
      </c>
      <c r="O492" s="28">
        <f t="shared" ca="1" si="64"/>
        <v>919314.09835074737</v>
      </c>
    </row>
    <row r="493" spans="5:15" x14ac:dyDescent="0.3">
      <c r="E493">
        <v>473</v>
      </c>
      <c r="F493">
        <f t="shared" ca="1" si="57"/>
        <v>0.64162288656558764</v>
      </c>
      <c r="G493">
        <f t="shared" ca="1" si="57"/>
        <v>-1.5435697062356457</v>
      </c>
      <c r="H493">
        <f t="shared" ca="1" si="57"/>
        <v>-0.16294975686362509</v>
      </c>
      <c r="I493">
        <f t="shared" ca="1" si="58"/>
        <v>0.64162288656558764</v>
      </c>
      <c r="J493">
        <f t="shared" ca="1" si="59"/>
        <v>-1.3556198959800534</v>
      </c>
      <c r="K493">
        <f t="shared" ca="1" si="60"/>
        <v>-0.75849316642494968</v>
      </c>
      <c r="L493" s="28">
        <f t="shared" ca="1" si="61"/>
        <v>118260.90748395197</v>
      </c>
      <c r="M493" s="28">
        <f t="shared" ca="1" si="62"/>
        <v>235697.30230893742</v>
      </c>
      <c r="N493" s="28">
        <f t="shared" ca="1" si="63"/>
        <v>513651.6241592642</v>
      </c>
      <c r="O493" s="28">
        <f t="shared" ca="1" si="64"/>
        <v>867609.83395215357</v>
      </c>
    </row>
    <row r="494" spans="5:15" x14ac:dyDescent="0.3">
      <c r="E494">
        <v>474</v>
      </c>
      <c r="F494">
        <f t="shared" ca="1" si="57"/>
        <v>-0.30448741400738638</v>
      </c>
      <c r="G494">
        <f t="shared" ca="1" si="57"/>
        <v>0.52776770271377038</v>
      </c>
      <c r="H494">
        <f t="shared" ca="1" si="57"/>
        <v>0.92810600632058049</v>
      </c>
      <c r="I494">
        <f t="shared" ca="1" si="58"/>
        <v>-0.30448741400738638</v>
      </c>
      <c r="J494">
        <f t="shared" ca="1" si="59"/>
        <v>0.44401540895028452</v>
      </c>
      <c r="K494">
        <f t="shared" ca="1" si="60"/>
        <v>0.94447376646389181</v>
      </c>
      <c r="L494" s="28">
        <f t="shared" ca="1" si="61"/>
        <v>91334.136275938014</v>
      </c>
      <c r="M494" s="28">
        <f t="shared" ca="1" si="62"/>
        <v>321061.50012741017</v>
      </c>
      <c r="N494" s="28">
        <f t="shared" ca="1" si="63"/>
        <v>707520.77852293872</v>
      </c>
      <c r="O494" s="28">
        <f t="shared" ca="1" si="64"/>
        <v>1119916.4149262868</v>
      </c>
    </row>
    <row r="495" spans="5:15" x14ac:dyDescent="0.3">
      <c r="E495">
        <v>475</v>
      </c>
      <c r="F495">
        <f t="shared" ca="1" si="57"/>
        <v>0.21636921936378326</v>
      </c>
      <c r="G495">
        <f t="shared" ca="1" si="57"/>
        <v>-1.0830146810610124</v>
      </c>
      <c r="H495">
        <f t="shared" ca="1" si="57"/>
        <v>-0.69928453653329792</v>
      </c>
      <c r="I495">
        <f t="shared" ca="1" si="58"/>
        <v>0.21636921936378326</v>
      </c>
      <c r="J495">
        <f t="shared" ca="1" si="59"/>
        <v>-1.0046865552541289</v>
      </c>
      <c r="K495">
        <f t="shared" ca="1" si="60"/>
        <v>-1.0701138834063637</v>
      </c>
      <c r="L495" s="28">
        <f t="shared" ca="1" si="61"/>
        <v>106157.97593867948</v>
      </c>
      <c r="M495" s="28">
        <f t="shared" ca="1" si="62"/>
        <v>252343.53226272517</v>
      </c>
      <c r="N495" s="28">
        <f t="shared" ca="1" si="63"/>
        <v>478176.09981604898</v>
      </c>
      <c r="O495" s="28">
        <f t="shared" ca="1" si="64"/>
        <v>836677.60801745369</v>
      </c>
    </row>
    <row r="496" spans="5:15" x14ac:dyDescent="0.3">
      <c r="E496">
        <v>476</v>
      </c>
      <c r="F496">
        <f t="shared" ca="1" si="57"/>
        <v>-0.3093042383349453</v>
      </c>
      <c r="G496">
        <f t="shared" ca="1" si="57"/>
        <v>-0.32884087952834862</v>
      </c>
      <c r="H496">
        <f t="shared" ca="1" si="57"/>
        <v>-0.58930942370658346</v>
      </c>
      <c r="I496">
        <f t="shared" ca="1" si="58"/>
        <v>-0.3093042383349453</v>
      </c>
      <c r="J496">
        <f t="shared" ca="1" si="59"/>
        <v>-0.39093307150616419</v>
      </c>
      <c r="K496">
        <f t="shared" ca="1" si="60"/>
        <v>-0.73216796243019089</v>
      </c>
      <c r="L496" s="28">
        <f t="shared" ca="1" si="61"/>
        <v>91197.04705226206</v>
      </c>
      <c r="M496" s="28">
        <f t="shared" ca="1" si="62"/>
        <v>281456.41622032574</v>
      </c>
      <c r="N496" s="28">
        <f t="shared" ca="1" si="63"/>
        <v>516648.53792097623</v>
      </c>
      <c r="O496" s="28">
        <f t="shared" ca="1" si="64"/>
        <v>889302.00119356404</v>
      </c>
    </row>
    <row r="497" spans="5:15" x14ac:dyDescent="0.3">
      <c r="E497">
        <v>477</v>
      </c>
      <c r="F497">
        <f t="shared" ca="1" si="57"/>
        <v>0.23461526121300985</v>
      </c>
      <c r="G497">
        <f t="shared" ca="1" si="57"/>
        <v>2.6548549866388327E-2</v>
      </c>
      <c r="H497">
        <f t="shared" ca="1" si="57"/>
        <v>0.30190257192935244</v>
      </c>
      <c r="I497">
        <f t="shared" ca="1" si="58"/>
        <v>0.23461526121300985</v>
      </c>
      <c r="J497">
        <f t="shared" ca="1" si="59"/>
        <v>7.9569954736492102E-2</v>
      </c>
      <c r="K497">
        <f t="shared" ca="1" si="60"/>
        <v>0.32214861606963591</v>
      </c>
      <c r="L497" s="28">
        <f t="shared" ca="1" si="61"/>
        <v>106677.26739341623</v>
      </c>
      <c r="M497" s="28">
        <f t="shared" ca="1" si="62"/>
        <v>303774.33435425727</v>
      </c>
      <c r="N497" s="28">
        <f t="shared" ca="1" si="63"/>
        <v>636674.04138664214</v>
      </c>
      <c r="O497" s="28">
        <f t="shared" ca="1" si="64"/>
        <v>1047125.6431343156</v>
      </c>
    </row>
    <row r="498" spans="5:15" x14ac:dyDescent="0.3">
      <c r="E498">
        <v>478</v>
      </c>
      <c r="F498">
        <f t="shared" ca="1" si="57"/>
        <v>-0.42360016737831019</v>
      </c>
      <c r="G498">
        <f t="shared" ca="1" si="57"/>
        <v>-0.52686232282042211</v>
      </c>
      <c r="H498">
        <f t="shared" ca="1" si="57"/>
        <v>-0.37627961272434918</v>
      </c>
      <c r="I498">
        <f t="shared" ca="1" si="58"/>
        <v>-0.42360016737831019</v>
      </c>
      <c r="J498">
        <f t="shared" ca="1" si="59"/>
        <v>-0.60986614437703335</v>
      </c>
      <c r="K498">
        <f t="shared" ca="1" si="60"/>
        <v>-0.69267502682301618</v>
      </c>
      <c r="L498" s="28">
        <f t="shared" ca="1" si="61"/>
        <v>87944.127884703848</v>
      </c>
      <c r="M498" s="28">
        <f t="shared" ca="1" si="62"/>
        <v>271071.50873915228</v>
      </c>
      <c r="N498" s="28">
        <f t="shared" ca="1" si="63"/>
        <v>521144.49252915755</v>
      </c>
      <c r="O498" s="28">
        <f t="shared" ca="1" si="64"/>
        <v>880160.1291530137</v>
      </c>
    </row>
    <row r="499" spans="5:15" x14ac:dyDescent="0.3">
      <c r="E499">
        <v>479</v>
      </c>
      <c r="F499">
        <f t="shared" ca="1" si="57"/>
        <v>-1.6856511486376413</v>
      </c>
      <c r="G499">
        <f t="shared" ca="1" si="57"/>
        <v>1.1267819672376742</v>
      </c>
      <c r="H499">
        <f t="shared" ca="1" si="57"/>
        <v>0.10811825616952025</v>
      </c>
      <c r="I499">
        <f t="shared" ca="1" si="58"/>
        <v>-1.6856511486376413</v>
      </c>
      <c r="J499">
        <f t="shared" ca="1" si="59"/>
        <v>0.71082522625542133</v>
      </c>
      <c r="K499">
        <f t="shared" ca="1" si="60"/>
        <v>0.21623093985982866</v>
      </c>
      <c r="L499" s="28">
        <f t="shared" ca="1" si="61"/>
        <v>52025.527268434162</v>
      </c>
      <c r="M499" s="28">
        <f t="shared" ca="1" si="62"/>
        <v>333717.4009990748</v>
      </c>
      <c r="N499" s="28">
        <f t="shared" ca="1" si="63"/>
        <v>624616.1617400141</v>
      </c>
      <c r="O499" s="28">
        <f t="shared" ca="1" si="64"/>
        <v>1010359.0900075231</v>
      </c>
    </row>
    <row r="500" spans="5:15" x14ac:dyDescent="0.3">
      <c r="E500">
        <v>480</v>
      </c>
      <c r="F500">
        <f t="shared" ca="1" si="57"/>
        <v>-0.47244793357698261</v>
      </c>
      <c r="G500">
        <f t="shared" ca="1" si="57"/>
        <v>-1.5451679717948763</v>
      </c>
      <c r="H500">
        <f t="shared" ca="1" si="57"/>
        <v>-0.33647705440673004</v>
      </c>
      <c r="I500">
        <f t="shared" ca="1" si="58"/>
        <v>-0.47244793357698261</v>
      </c>
      <c r="J500">
        <f t="shared" ca="1" si="59"/>
        <v>-1.6122979077182116</v>
      </c>
      <c r="K500">
        <f t="shared" ca="1" si="60"/>
        <v>-1.2009709250715193</v>
      </c>
      <c r="L500" s="28">
        <f t="shared" ca="1" si="61"/>
        <v>86553.896086511144</v>
      </c>
      <c r="M500" s="28">
        <f t="shared" ca="1" si="62"/>
        <v>223521.99517329718</v>
      </c>
      <c r="N500" s="28">
        <f t="shared" ca="1" si="63"/>
        <v>463279.07303284493</v>
      </c>
      <c r="O500" s="28">
        <f t="shared" ca="1" si="64"/>
        <v>773354.96429265325</v>
      </c>
    </row>
    <row r="501" spans="5:15" x14ac:dyDescent="0.3">
      <c r="E501">
        <v>481</v>
      </c>
      <c r="F501">
        <f t="shared" ca="1" si="57"/>
        <v>0.61722763347284015</v>
      </c>
      <c r="G501">
        <f t="shared" ca="1" si="57"/>
        <v>-1.5177075129024438</v>
      </c>
      <c r="H501">
        <f t="shared" ca="1" si="57"/>
        <v>-0.48045593737480746</v>
      </c>
      <c r="I501">
        <f t="shared" ca="1" si="58"/>
        <v>0.61722763347284015</v>
      </c>
      <c r="J501">
        <f t="shared" ca="1" si="59"/>
        <v>-1.3360314666042314</v>
      </c>
      <c r="K501">
        <f t="shared" ca="1" si="60"/>
        <v>-1.0094024442464815</v>
      </c>
      <c r="L501" s="28">
        <f t="shared" ca="1" si="61"/>
        <v>117566.60640912782</v>
      </c>
      <c r="M501" s="28">
        <f t="shared" ca="1" si="62"/>
        <v>236626.46309813164</v>
      </c>
      <c r="N501" s="28">
        <f t="shared" ca="1" si="63"/>
        <v>485087.61121583974</v>
      </c>
      <c r="O501" s="28">
        <f t="shared" ca="1" si="64"/>
        <v>839280.68072309927</v>
      </c>
    </row>
    <row r="502" spans="5:15" x14ac:dyDescent="0.3">
      <c r="E502">
        <v>482</v>
      </c>
      <c r="F502">
        <f t="shared" ca="1" si="57"/>
        <v>0.84590065836208639</v>
      </c>
      <c r="G502">
        <f t="shared" ca="1" si="57"/>
        <v>0.69257524756183064</v>
      </c>
      <c r="H502">
        <f t="shared" ca="1" si="57"/>
        <v>-0.4347121100012532</v>
      </c>
      <c r="I502">
        <f t="shared" ca="1" si="58"/>
        <v>0.84590065836208639</v>
      </c>
      <c r="J502">
        <f t="shared" ca="1" si="59"/>
        <v>0.86788229630355906</v>
      </c>
      <c r="K502">
        <f t="shared" ca="1" si="60"/>
        <v>0.23424834008210688</v>
      </c>
      <c r="L502" s="28">
        <f t="shared" ca="1" si="61"/>
        <v>124074.75479194135</v>
      </c>
      <c r="M502" s="28">
        <f t="shared" ca="1" si="62"/>
        <v>341167.27195884567</v>
      </c>
      <c r="N502" s="28">
        <f t="shared" ca="1" si="63"/>
        <v>626667.29853983421</v>
      </c>
      <c r="O502" s="28">
        <f t="shared" ca="1" si="64"/>
        <v>1091909.3252906213</v>
      </c>
    </row>
    <row r="503" spans="5:15" x14ac:dyDescent="0.3">
      <c r="E503">
        <v>483</v>
      </c>
      <c r="F503">
        <f t="shared" ca="1" si="57"/>
        <v>0.87932309764874972</v>
      </c>
      <c r="G503">
        <f t="shared" ca="1" si="57"/>
        <v>2.0382891237775515E-2</v>
      </c>
      <c r="H503">
        <f t="shared" ca="1" si="57"/>
        <v>-0.61544926217836882</v>
      </c>
      <c r="I503">
        <f t="shared" ca="1" si="58"/>
        <v>0.87932309764874972</v>
      </c>
      <c r="J503">
        <f t="shared" ca="1" si="59"/>
        <v>0.22120623425913669</v>
      </c>
      <c r="K503">
        <f t="shared" ca="1" si="60"/>
        <v>-0.25158146337995152</v>
      </c>
      <c r="L503" s="28">
        <f t="shared" ca="1" si="61"/>
        <v>125025.97408988229</v>
      </c>
      <c r="M503" s="28">
        <f t="shared" ca="1" si="62"/>
        <v>310492.73299331462</v>
      </c>
      <c r="N503" s="28">
        <f t="shared" ca="1" si="63"/>
        <v>571359.46411107993</v>
      </c>
      <c r="O503" s="28">
        <f t="shared" ca="1" si="64"/>
        <v>1006878.1711942768</v>
      </c>
    </row>
    <row r="504" spans="5:15" x14ac:dyDescent="0.3">
      <c r="E504">
        <v>484</v>
      </c>
      <c r="F504">
        <f t="shared" ca="1" si="57"/>
        <v>0.63935346642988189</v>
      </c>
      <c r="G504">
        <f t="shared" ca="1" si="57"/>
        <v>-0.33195786357933166</v>
      </c>
      <c r="H504">
        <f t="shared" ca="1" si="57"/>
        <v>-0.41859570498025794</v>
      </c>
      <c r="I504">
        <f t="shared" ca="1" si="58"/>
        <v>0.63935346642988189</v>
      </c>
      <c r="J504">
        <f t="shared" ca="1" si="59"/>
        <v>-0.17672461174872287</v>
      </c>
      <c r="K504">
        <f t="shared" ca="1" si="60"/>
        <v>-0.33907769133475985</v>
      </c>
      <c r="L504" s="28">
        <f t="shared" ca="1" si="61"/>
        <v>118196.31865458186</v>
      </c>
      <c r="M504" s="28">
        <f t="shared" ca="1" si="62"/>
        <v>291617.21562397626</v>
      </c>
      <c r="N504" s="28">
        <f t="shared" ca="1" si="63"/>
        <v>561398.7188987023</v>
      </c>
      <c r="O504" s="28">
        <f t="shared" ca="1" si="64"/>
        <v>971212.2531772604</v>
      </c>
    </row>
    <row r="505" spans="5:15" x14ac:dyDescent="0.3">
      <c r="E505">
        <v>485</v>
      </c>
      <c r="F505">
        <f t="shared" ca="1" si="57"/>
        <v>-0.31290010659765272</v>
      </c>
      <c r="G505">
        <f t="shared" ca="1" si="57"/>
        <v>-0.40713745224962089</v>
      </c>
      <c r="H505">
        <f t="shared" ca="1" si="57"/>
        <v>-0.54351587299225157</v>
      </c>
      <c r="I505">
        <f t="shared" ca="1" si="58"/>
        <v>-0.31290010659765272</v>
      </c>
      <c r="J505">
        <f t="shared" ca="1" si="59"/>
        <v>-0.46797247801555286</v>
      </c>
      <c r="K505">
        <f t="shared" ca="1" si="60"/>
        <v>-0.73652096119956423</v>
      </c>
      <c r="L505" s="28">
        <f t="shared" ca="1" si="61"/>
        <v>91094.706847377442</v>
      </c>
      <c r="M505" s="28">
        <f t="shared" ca="1" si="62"/>
        <v>277802.1163079667</v>
      </c>
      <c r="N505" s="28">
        <f t="shared" ca="1" si="63"/>
        <v>516152.98385350354</v>
      </c>
      <c r="O505" s="28">
        <f t="shared" ca="1" si="64"/>
        <v>885049.80700884759</v>
      </c>
    </row>
    <row r="506" spans="5:15" x14ac:dyDescent="0.3">
      <c r="E506">
        <v>486</v>
      </c>
      <c r="F506">
        <f t="shared" ca="1" si="57"/>
        <v>-1.1692287692232406</v>
      </c>
      <c r="G506">
        <f t="shared" ca="1" si="57"/>
        <v>-0.652928015014407</v>
      </c>
      <c r="H506">
        <f t="shared" ca="1" si="57"/>
        <v>1.6806451803800493</v>
      </c>
      <c r="I506">
        <f t="shared" ca="1" si="58"/>
        <v>-1.1692287692232406</v>
      </c>
      <c r="J506">
        <f t="shared" ca="1" si="59"/>
        <v>-0.90333076995052997</v>
      </c>
      <c r="K506">
        <f t="shared" ca="1" si="60"/>
        <v>0.71030248245654803</v>
      </c>
      <c r="L506" s="28">
        <f t="shared" ca="1" si="61"/>
        <v>66723.165851132595</v>
      </c>
      <c r="M506" s="28">
        <f t="shared" ca="1" si="62"/>
        <v>257151.25929664104</v>
      </c>
      <c r="N506" s="28">
        <f t="shared" ca="1" si="63"/>
        <v>680862.25220044143</v>
      </c>
      <c r="O506" s="28">
        <f t="shared" ca="1" si="64"/>
        <v>1004736.6773482151</v>
      </c>
    </row>
    <row r="507" spans="5:15" x14ac:dyDescent="0.3">
      <c r="E507">
        <v>487</v>
      </c>
      <c r="F507">
        <f t="shared" ca="1" si="57"/>
        <v>-3.4614447108759716</v>
      </c>
      <c r="G507">
        <f t="shared" ca="1" si="57"/>
        <v>1.3379898468539768</v>
      </c>
      <c r="H507">
        <f t="shared" ca="1" si="57"/>
        <v>0.3073565009588039</v>
      </c>
      <c r="I507">
        <f t="shared" ca="1" si="58"/>
        <v>-3.4614447108759716</v>
      </c>
      <c r="J507">
        <f t="shared" ca="1" si="59"/>
        <v>0.5097638311592575</v>
      </c>
      <c r="K507">
        <f t="shared" ca="1" si="60"/>
        <v>7.8785115612937939E-3</v>
      </c>
      <c r="L507" s="28">
        <f t="shared" ca="1" si="61"/>
        <v>1485.5564700002724</v>
      </c>
      <c r="M507" s="28">
        <f t="shared" ca="1" si="62"/>
        <v>324180.22162855149</v>
      </c>
      <c r="N507" s="28">
        <f t="shared" ca="1" si="63"/>
        <v>600896.90547980368</v>
      </c>
      <c r="O507" s="28">
        <f t="shared" ca="1" si="64"/>
        <v>926562.68357835547</v>
      </c>
    </row>
    <row r="508" spans="5:15" x14ac:dyDescent="0.3">
      <c r="E508">
        <v>488</v>
      </c>
      <c r="F508">
        <f t="shared" ca="1" si="57"/>
        <v>-0.37540658149469408</v>
      </c>
      <c r="G508">
        <f t="shared" ca="1" si="57"/>
        <v>-0.35129668158959704</v>
      </c>
      <c r="H508">
        <f t="shared" ca="1" si="57"/>
        <v>-0.46816491915407982</v>
      </c>
      <c r="I508">
        <f t="shared" ca="1" si="58"/>
        <v>-0.37540658149469408</v>
      </c>
      <c r="J508">
        <f t="shared" ca="1" si="59"/>
        <v>-0.42792957915435192</v>
      </c>
      <c r="K508">
        <f t="shared" ca="1" si="60"/>
        <v>-0.66331409263665142</v>
      </c>
      <c r="L508" s="28">
        <f t="shared" ca="1" si="61"/>
        <v>89315.741384732333</v>
      </c>
      <c r="M508" s="28">
        <f t="shared" ca="1" si="62"/>
        <v>279701.51777572406</v>
      </c>
      <c r="N508" s="28">
        <f t="shared" ca="1" si="63"/>
        <v>524486.99987448927</v>
      </c>
      <c r="O508" s="28">
        <f t="shared" ca="1" si="64"/>
        <v>893504.25903494563</v>
      </c>
    </row>
    <row r="509" spans="5:15" x14ac:dyDescent="0.3">
      <c r="E509">
        <v>489</v>
      </c>
      <c r="F509">
        <f t="shared" ca="1" si="57"/>
        <v>2.502999941120843</v>
      </c>
      <c r="G509">
        <f t="shared" ca="1" si="57"/>
        <v>-0.32420545968034348</v>
      </c>
      <c r="H509">
        <f t="shared" ca="1" si="57"/>
        <v>-0.71998064360682712</v>
      </c>
      <c r="I509">
        <f t="shared" ca="1" si="58"/>
        <v>2.502999941120843</v>
      </c>
      <c r="J509">
        <f t="shared" ca="1" si="59"/>
        <v>0.25759682574859016</v>
      </c>
      <c r="K509">
        <f t="shared" ca="1" si="60"/>
        <v>-7.6509871921882966E-2</v>
      </c>
      <c r="L509" s="28">
        <f t="shared" ca="1" si="61"/>
        <v>171236.62717488292</v>
      </c>
      <c r="M509" s="28">
        <f t="shared" ca="1" si="62"/>
        <v>312218.89031092578</v>
      </c>
      <c r="N509" s="28">
        <f t="shared" ca="1" si="63"/>
        <v>591289.96348460705</v>
      </c>
      <c r="O509" s="28">
        <f t="shared" ca="1" si="64"/>
        <v>1074745.4809704158</v>
      </c>
    </row>
    <row r="510" spans="5:15" x14ac:dyDescent="0.3">
      <c r="E510">
        <v>490</v>
      </c>
      <c r="F510">
        <f t="shared" ca="1" si="57"/>
        <v>-1.0889609439975054</v>
      </c>
      <c r="G510">
        <f t="shared" ca="1" si="57"/>
        <v>-5.1742380121506081E-2</v>
      </c>
      <c r="H510">
        <f t="shared" ca="1" si="57"/>
        <v>-0.52927352319807108</v>
      </c>
      <c r="I510">
        <f t="shared" ca="1" si="58"/>
        <v>-1.0889609439975054</v>
      </c>
      <c r="J510">
        <f t="shared" ca="1" si="59"/>
        <v>-0.29973945614817948</v>
      </c>
      <c r="K510">
        <f t="shared" ca="1" si="60"/>
        <v>-0.75042601844608636</v>
      </c>
      <c r="L510" s="28">
        <f t="shared" ca="1" si="61"/>
        <v>69007.628206007372</v>
      </c>
      <c r="M510" s="28">
        <f t="shared" ca="1" si="62"/>
        <v>285782.10920927388</v>
      </c>
      <c r="N510" s="28">
        <f t="shared" ca="1" si="63"/>
        <v>514570.00438531814</v>
      </c>
      <c r="O510" s="28">
        <f t="shared" ca="1" si="64"/>
        <v>869359.74180059938</v>
      </c>
    </row>
    <row r="511" spans="5:15" x14ac:dyDescent="0.3">
      <c r="E511">
        <v>491</v>
      </c>
      <c r="F511">
        <f t="shared" ca="1" si="57"/>
        <v>-0.56426045038789496</v>
      </c>
      <c r="G511">
        <f t="shared" ca="1" si="57"/>
        <v>-1.8581176926830529</v>
      </c>
      <c r="H511">
        <f t="shared" ca="1" si="57"/>
        <v>-0.24512046744195445</v>
      </c>
      <c r="I511">
        <f t="shared" ca="1" si="58"/>
        <v>-0.56426045038789496</v>
      </c>
      <c r="J511">
        <f t="shared" ca="1" si="59"/>
        <v>-1.9379565012910622</v>
      </c>
      <c r="K511">
        <f t="shared" ca="1" si="60"/>
        <v>-1.313693923830519</v>
      </c>
      <c r="L511" s="28">
        <f t="shared" ca="1" si="61"/>
        <v>83940.866048996308</v>
      </c>
      <c r="M511" s="28">
        <f t="shared" ca="1" si="62"/>
        <v>208074.65174383801</v>
      </c>
      <c r="N511" s="28">
        <f t="shared" ca="1" si="63"/>
        <v>450446.46188538516</v>
      </c>
      <c r="O511" s="28">
        <f t="shared" ca="1" si="64"/>
        <v>742461.97967821942</v>
      </c>
    </row>
    <row r="512" spans="5:15" x14ac:dyDescent="0.3">
      <c r="E512">
        <v>492</v>
      </c>
      <c r="F512">
        <f t="shared" ca="1" si="57"/>
        <v>-0.52287857448613728</v>
      </c>
      <c r="G512">
        <f t="shared" ca="1" si="57"/>
        <v>0.71524253595660003</v>
      </c>
      <c r="H512">
        <f t="shared" ca="1" si="57"/>
        <v>2.5840782767911135</v>
      </c>
      <c r="I512">
        <f t="shared" ca="1" si="58"/>
        <v>-0.52287857448613728</v>
      </c>
      <c r="J512">
        <f t="shared" ca="1" si="59"/>
        <v>0.57649678943096572</v>
      </c>
      <c r="K512">
        <f t="shared" ca="1" si="60"/>
        <v>2.326748237863475</v>
      </c>
      <c r="L512" s="28">
        <f t="shared" ca="1" si="61"/>
        <v>85118.614884296199</v>
      </c>
      <c r="M512" s="28">
        <f t="shared" ca="1" si="62"/>
        <v>327345.64377564506</v>
      </c>
      <c r="N512" s="28">
        <f t="shared" ca="1" si="63"/>
        <v>864881.66304354509</v>
      </c>
      <c r="O512" s="28">
        <f t="shared" ca="1" si="64"/>
        <v>1277345.9217034862</v>
      </c>
    </row>
    <row r="513" spans="5:15" x14ac:dyDescent="0.3">
      <c r="E513">
        <v>493</v>
      </c>
      <c r="F513">
        <f t="shared" ca="1" si="57"/>
        <v>0.4882415817317608</v>
      </c>
      <c r="G513">
        <f t="shared" ca="1" si="57"/>
        <v>-1.8817698191303467</v>
      </c>
      <c r="H513">
        <f t="shared" ca="1" si="57"/>
        <v>-0.74980025429011476</v>
      </c>
      <c r="I513">
        <f t="shared" ca="1" si="58"/>
        <v>0.4882415817317608</v>
      </c>
      <c r="J513">
        <f t="shared" ca="1" si="59"/>
        <v>-1.7199571407675109</v>
      </c>
      <c r="K513">
        <f t="shared" ca="1" si="60"/>
        <v>-1.4514135032910751</v>
      </c>
      <c r="L513" s="28">
        <f t="shared" ca="1" si="61"/>
        <v>113895.59902008058</v>
      </c>
      <c r="M513" s="28">
        <f t="shared" ca="1" si="62"/>
        <v>218415.26935955731</v>
      </c>
      <c r="N513" s="28">
        <f t="shared" ca="1" si="63"/>
        <v>434768.19010353275</v>
      </c>
      <c r="O513" s="28">
        <f t="shared" ca="1" si="64"/>
        <v>767079.05848317058</v>
      </c>
    </row>
    <row r="514" spans="5:15" x14ac:dyDescent="0.3">
      <c r="E514">
        <v>494</v>
      </c>
      <c r="F514">
        <f t="shared" ca="1" si="57"/>
        <v>0.56071482181432886</v>
      </c>
      <c r="G514">
        <f t="shared" ca="1" si="57"/>
        <v>-1.4379148762111429</v>
      </c>
      <c r="H514">
        <f t="shared" ca="1" si="57"/>
        <v>-0.74261634790593378</v>
      </c>
      <c r="I514">
        <f t="shared" ca="1" si="58"/>
        <v>0.56071482181432886</v>
      </c>
      <c r="J514">
        <f t="shared" ca="1" si="59"/>
        <v>-1.2713006395986419</v>
      </c>
      <c r="K514">
        <f t="shared" ca="1" si="60"/>
        <v>-1.1961273301740392</v>
      </c>
      <c r="L514" s="28">
        <f t="shared" ca="1" si="61"/>
        <v>115958.22359273871</v>
      </c>
      <c r="M514" s="28">
        <f t="shared" ca="1" si="62"/>
        <v>239696.91582059162</v>
      </c>
      <c r="N514" s="28">
        <f t="shared" ca="1" si="63"/>
        <v>463830.47754265642</v>
      </c>
      <c r="O514" s="28">
        <f t="shared" ca="1" si="64"/>
        <v>819485.61695598671</v>
      </c>
    </row>
    <row r="515" spans="5:15" x14ac:dyDescent="0.3">
      <c r="E515">
        <v>495</v>
      </c>
      <c r="F515">
        <f t="shared" ca="1" si="57"/>
        <v>0.3480176299995858</v>
      </c>
      <c r="G515">
        <f t="shared" ca="1" si="57"/>
        <v>-0.47457269904609001</v>
      </c>
      <c r="H515">
        <f t="shared" ca="1" si="57"/>
        <v>0.15570427959045913</v>
      </c>
      <c r="I515">
        <f t="shared" ca="1" si="58"/>
        <v>0.3480176299995858</v>
      </c>
      <c r="J515">
        <f t="shared" ca="1" si="59"/>
        <v>-0.38226556737354417</v>
      </c>
      <c r="K515">
        <f t="shared" ca="1" si="60"/>
        <v>-2.5448235380241796E-2</v>
      </c>
      <c r="L515" s="28">
        <f t="shared" ca="1" si="61"/>
        <v>109904.75539023192</v>
      </c>
      <c r="M515" s="28">
        <f t="shared" ca="1" si="62"/>
        <v>281867.55204064574</v>
      </c>
      <c r="N515" s="28">
        <f t="shared" ca="1" si="63"/>
        <v>597102.92209558876</v>
      </c>
      <c r="O515" s="28">
        <f t="shared" ca="1" si="64"/>
        <v>988875.22952646646</v>
      </c>
    </row>
    <row r="516" spans="5:15" x14ac:dyDescent="0.3">
      <c r="E516">
        <v>496</v>
      </c>
      <c r="F516">
        <f t="shared" ca="1" si="57"/>
        <v>-7.0166339589033802E-2</v>
      </c>
      <c r="G516">
        <f t="shared" ca="1" si="57"/>
        <v>-1.2611484583750103</v>
      </c>
      <c r="H516">
        <f t="shared" ca="1" si="57"/>
        <v>2.0673955290453971</v>
      </c>
      <c r="I516">
        <f t="shared" ca="1" si="58"/>
        <v>-7.0166339589033802E-2</v>
      </c>
      <c r="J516">
        <f t="shared" ca="1" si="59"/>
        <v>-1.2437033238295654</v>
      </c>
      <c r="K516">
        <f t="shared" ca="1" si="60"/>
        <v>1.0059541297951382</v>
      </c>
      <c r="L516" s="28">
        <f t="shared" ca="1" si="61"/>
        <v>98003.030966396298</v>
      </c>
      <c r="M516" s="28">
        <f t="shared" ca="1" si="62"/>
        <v>241005.97144764909</v>
      </c>
      <c r="N516" s="28">
        <f t="shared" ca="1" si="63"/>
        <v>714519.82578499033</v>
      </c>
      <c r="O516" s="28">
        <f t="shared" ca="1" si="64"/>
        <v>1053528.8281990357</v>
      </c>
    </row>
    <row r="517" spans="5:15" x14ac:dyDescent="0.3">
      <c r="E517">
        <v>497</v>
      </c>
      <c r="F517">
        <f t="shared" ca="1" si="57"/>
        <v>2.1495883496894779</v>
      </c>
      <c r="G517">
        <f t="shared" ca="1" si="57"/>
        <v>-0.25340604711886772</v>
      </c>
      <c r="H517">
        <f t="shared" ca="1" si="57"/>
        <v>2.3681677845609777</v>
      </c>
      <c r="I517">
        <f t="shared" ca="1" si="58"/>
        <v>2.1495883496894779</v>
      </c>
      <c r="J517">
        <f t="shared" ca="1" si="59"/>
        <v>0.24558359019485734</v>
      </c>
      <c r="K517">
        <f t="shared" ca="1" si="60"/>
        <v>2.3713659374378677</v>
      </c>
      <c r="L517" s="28">
        <f t="shared" ca="1" si="61"/>
        <v>161178.35695103125</v>
      </c>
      <c r="M517" s="28">
        <f t="shared" ca="1" si="62"/>
        <v>311649.05251465715</v>
      </c>
      <c r="N517" s="28">
        <f t="shared" ca="1" si="63"/>
        <v>869961.03100958455</v>
      </c>
      <c r="O517" s="28">
        <f t="shared" ca="1" si="64"/>
        <v>1342788.4404752729</v>
      </c>
    </row>
    <row r="518" spans="5:15" x14ac:dyDescent="0.3">
      <c r="E518">
        <v>498</v>
      </c>
      <c r="F518">
        <f t="shared" ca="1" si="57"/>
        <v>7.4691836870260349E-3</v>
      </c>
      <c r="G518">
        <f t="shared" ca="1" si="57"/>
        <v>0.12984240210107859</v>
      </c>
      <c r="H518">
        <f t="shared" ca="1" si="57"/>
        <v>1.0079187368044631</v>
      </c>
      <c r="I518">
        <f t="shared" ca="1" si="58"/>
        <v>7.4691836870260349E-3</v>
      </c>
      <c r="J518">
        <f t="shared" ca="1" si="59"/>
        <v>0.12810246802897793</v>
      </c>
      <c r="K518">
        <f t="shared" ca="1" si="60"/>
        <v>0.88738667850642128</v>
      </c>
      <c r="L518" s="28">
        <f t="shared" ca="1" si="61"/>
        <v>100212.57669441859</v>
      </c>
      <c r="M518" s="28">
        <f t="shared" ca="1" si="62"/>
        <v>306076.43359290704</v>
      </c>
      <c r="N518" s="28">
        <f t="shared" ca="1" si="63"/>
        <v>701021.87049738748</v>
      </c>
      <c r="O518" s="28">
        <f t="shared" ca="1" si="64"/>
        <v>1107310.8807847132</v>
      </c>
    </row>
    <row r="519" spans="5:15" x14ac:dyDescent="0.3">
      <c r="E519">
        <v>499</v>
      </c>
      <c r="F519">
        <f t="shared" ca="1" si="57"/>
        <v>0.95660722053618308</v>
      </c>
      <c r="G519">
        <f t="shared" ca="1" si="57"/>
        <v>-0.72811769124405712</v>
      </c>
      <c r="H519">
        <f t="shared" ca="1" si="57"/>
        <v>-0.34301073654089903</v>
      </c>
      <c r="I519">
        <f t="shared" ca="1" si="58"/>
        <v>0.95660722053618308</v>
      </c>
      <c r="J519">
        <f t="shared" ca="1" si="59"/>
        <v>-0.48970594583596677</v>
      </c>
      <c r="K519">
        <f t="shared" ca="1" si="60"/>
        <v>-0.39725179338311156</v>
      </c>
      <c r="L519" s="28">
        <f t="shared" ca="1" si="61"/>
        <v>127225.51878751605</v>
      </c>
      <c r="M519" s="28">
        <f t="shared" ca="1" si="62"/>
        <v>276771.20741146943</v>
      </c>
      <c r="N519" s="28">
        <f t="shared" ca="1" si="63"/>
        <v>554776.06301961944</v>
      </c>
      <c r="O519" s="28">
        <f t="shared" ca="1" si="64"/>
        <v>958772.78921860491</v>
      </c>
    </row>
    <row r="520" spans="5:15" x14ac:dyDescent="0.3">
      <c r="E520">
        <v>500</v>
      </c>
      <c r="F520">
        <f t="shared" ca="1" si="57"/>
        <v>1.0783582832568228</v>
      </c>
      <c r="G520">
        <f t="shared" ca="1" si="57"/>
        <v>0.23576862345815738</v>
      </c>
      <c r="H520">
        <f t="shared" ca="1" si="57"/>
        <v>-0.94085936811397475</v>
      </c>
      <c r="I520">
        <f t="shared" ca="1" si="58"/>
        <v>1.0783582832568228</v>
      </c>
      <c r="J520">
        <f t="shared" ca="1" si="59"/>
        <v>0.47644745453387505</v>
      </c>
      <c r="K520">
        <f t="shared" ca="1" si="60"/>
        <v>-0.35041952154348277</v>
      </c>
      <c r="L520" s="28">
        <f t="shared" ca="1" si="61"/>
        <v>130690.61477920518</v>
      </c>
      <c r="M520" s="28">
        <f t="shared" ca="1" si="62"/>
        <v>322599.88712574844</v>
      </c>
      <c r="N520" s="28">
        <f t="shared" ca="1" si="63"/>
        <v>560107.54231210146</v>
      </c>
      <c r="O520" s="28">
        <f t="shared" ca="1" si="64"/>
        <v>1013398.0442170551</v>
      </c>
    </row>
    <row r="521" spans="5:15" x14ac:dyDescent="0.3">
      <c r="E521">
        <v>501</v>
      </c>
      <c r="F521">
        <f t="shared" ca="1" si="57"/>
        <v>-0.34077237508701747</v>
      </c>
      <c r="G521">
        <f t="shared" ca="1" si="57"/>
        <v>0.17491603638219544</v>
      </c>
      <c r="H521">
        <f t="shared" ca="1" si="57"/>
        <v>0.81930072974200441</v>
      </c>
      <c r="I521">
        <f t="shared" ca="1" si="58"/>
        <v>-0.34077237508701747</v>
      </c>
      <c r="J521">
        <f t="shared" ca="1" si="59"/>
        <v>9.2231017636573265E-2</v>
      </c>
      <c r="K521">
        <f t="shared" ca="1" si="60"/>
        <v>0.66360673459518515</v>
      </c>
      <c r="L521" s="28">
        <f t="shared" ca="1" si="61"/>
        <v>90301.448179538245</v>
      </c>
      <c r="M521" s="28">
        <f t="shared" ca="1" si="62"/>
        <v>304374.90129970096</v>
      </c>
      <c r="N521" s="28">
        <f t="shared" ca="1" si="63"/>
        <v>675546.31507011503</v>
      </c>
      <c r="O521" s="28">
        <f t="shared" ca="1" si="64"/>
        <v>1070222.6645493542</v>
      </c>
    </row>
    <row r="522" spans="5:15" x14ac:dyDescent="0.3">
      <c r="E522">
        <v>502</v>
      </c>
      <c r="F522">
        <f t="shared" ca="1" si="57"/>
        <v>1.0957201971183623</v>
      </c>
      <c r="G522">
        <f t="shared" ca="1" si="57"/>
        <v>-0.98608112511036106</v>
      </c>
      <c r="H522">
        <f t="shared" ca="1" si="57"/>
        <v>-0.33375021658320236</v>
      </c>
      <c r="I522">
        <f t="shared" ca="1" si="58"/>
        <v>1.0957201971183623</v>
      </c>
      <c r="J522">
        <f t="shared" ca="1" si="59"/>
        <v>-0.70895749676013708</v>
      </c>
      <c r="K522">
        <f t="shared" ca="1" si="60"/>
        <v>-0.4857824565425507</v>
      </c>
      <c r="L522" s="28">
        <f t="shared" ca="1" si="61"/>
        <v>131184.74351028423</v>
      </c>
      <c r="M522" s="28">
        <f t="shared" ca="1" si="62"/>
        <v>266371.19318979781</v>
      </c>
      <c r="N522" s="28">
        <f t="shared" ca="1" si="63"/>
        <v>544697.55563905591</v>
      </c>
      <c r="O522" s="28">
        <f t="shared" ca="1" si="64"/>
        <v>942253.49233913794</v>
      </c>
    </row>
    <row r="523" spans="5:15" x14ac:dyDescent="0.3">
      <c r="E523">
        <v>503</v>
      </c>
      <c r="F523">
        <f t="shared" ca="1" si="57"/>
        <v>-0.26336945205022838</v>
      </c>
      <c r="G523">
        <f t="shared" ca="1" si="57"/>
        <v>0.60086042383673177</v>
      </c>
      <c r="H523">
        <f t="shared" ca="1" si="57"/>
        <v>-0.15530840002425894</v>
      </c>
      <c r="I523">
        <f t="shared" ca="1" si="58"/>
        <v>-0.26336945205022838</v>
      </c>
      <c r="J523">
        <f t="shared" ca="1" si="59"/>
        <v>0.52458180827119416</v>
      </c>
      <c r="K523">
        <f t="shared" ca="1" si="60"/>
        <v>0.11403319931362502</v>
      </c>
      <c r="L523" s="28">
        <f t="shared" ca="1" si="61"/>
        <v>92504.373988696985</v>
      </c>
      <c r="M523" s="28">
        <f t="shared" ca="1" si="62"/>
        <v>324883.09999840095</v>
      </c>
      <c r="N523" s="28">
        <f t="shared" ca="1" si="63"/>
        <v>612981.76699345221</v>
      </c>
      <c r="O523" s="28">
        <f t="shared" ca="1" si="64"/>
        <v>1030369.2409805502</v>
      </c>
    </row>
    <row r="524" spans="5:15" x14ac:dyDescent="0.3">
      <c r="E524">
        <v>504</v>
      </c>
      <c r="F524">
        <f t="shared" ca="1" si="57"/>
        <v>-1.3913895194189865</v>
      </c>
      <c r="G524">
        <f t="shared" ca="1" si="57"/>
        <v>1.0484846850778109</v>
      </c>
      <c r="H524">
        <f t="shared" ca="1" si="57"/>
        <v>-1.0977531379922654</v>
      </c>
      <c r="I524">
        <f t="shared" ca="1" si="58"/>
        <v>-1.3913895194189865</v>
      </c>
      <c r="J524">
        <f t="shared" ca="1" si="59"/>
        <v>0.70199449608299525</v>
      </c>
      <c r="K524">
        <f t="shared" ca="1" si="60"/>
        <v>-0.72366821159306183</v>
      </c>
      <c r="L524" s="28">
        <f t="shared" ca="1" si="61"/>
        <v>60400.360055340294</v>
      </c>
      <c r="M524" s="28">
        <f t="shared" ca="1" si="62"/>
        <v>333298.52268786624</v>
      </c>
      <c r="N524" s="28">
        <f t="shared" ca="1" si="63"/>
        <v>517616.16651978926</v>
      </c>
      <c r="O524" s="28">
        <f t="shared" ca="1" si="64"/>
        <v>911315.04926299583</v>
      </c>
    </row>
    <row r="525" spans="5:15" x14ac:dyDescent="0.3">
      <c r="E525">
        <v>505</v>
      </c>
      <c r="F525">
        <f t="shared" ca="1" si="57"/>
        <v>-0.79696646819250172</v>
      </c>
      <c r="G525">
        <f t="shared" ca="1" si="57"/>
        <v>0.30786690949561624</v>
      </c>
      <c r="H525">
        <f t="shared" ca="1" si="57"/>
        <v>-1.4354970375690319</v>
      </c>
      <c r="I525">
        <f t="shared" ca="1" si="58"/>
        <v>-0.79696646819250172</v>
      </c>
      <c r="J525">
        <f t="shared" ca="1" si="59"/>
        <v>0.11718046309702176</v>
      </c>
      <c r="K525">
        <f t="shared" ca="1" si="60"/>
        <v>-1.2209088879818804</v>
      </c>
      <c r="L525" s="28">
        <f t="shared" ca="1" si="61"/>
        <v>77317.936675584031</v>
      </c>
      <c r="M525" s="28">
        <f t="shared" ca="1" si="62"/>
        <v>305558.35740989848</v>
      </c>
      <c r="N525" s="28">
        <f t="shared" ca="1" si="63"/>
        <v>461009.29554361978</v>
      </c>
      <c r="O525" s="28">
        <f t="shared" ca="1" si="64"/>
        <v>843885.58962910227</v>
      </c>
    </row>
    <row r="526" spans="5:15" x14ac:dyDescent="0.3">
      <c r="E526">
        <v>506</v>
      </c>
      <c r="F526">
        <f t="shared" ca="1" si="57"/>
        <v>2.5538267677983621E-2</v>
      </c>
      <c r="G526">
        <f t="shared" ca="1" si="57"/>
        <v>0.94595175629286588</v>
      </c>
      <c r="H526">
        <f t="shared" ca="1" si="57"/>
        <v>9.658224993653898E-2</v>
      </c>
      <c r="I526">
        <f t="shared" ca="1" si="58"/>
        <v>2.5538267677983621E-2</v>
      </c>
      <c r="J526">
        <f t="shared" ca="1" si="59"/>
        <v>0.92666269727373884</v>
      </c>
      <c r="K526">
        <f t="shared" ca="1" si="60"/>
        <v>0.57523039466382508</v>
      </c>
      <c r="L526" s="28">
        <f t="shared" ca="1" si="61"/>
        <v>100726.83184021739</v>
      </c>
      <c r="M526" s="28">
        <f t="shared" ca="1" si="62"/>
        <v>343955.47119150177</v>
      </c>
      <c r="N526" s="28">
        <f t="shared" ca="1" si="63"/>
        <v>665485.37615382916</v>
      </c>
      <c r="O526" s="28">
        <f t="shared" ca="1" si="64"/>
        <v>1110167.6791855483</v>
      </c>
    </row>
    <row r="527" spans="5:15" x14ac:dyDescent="0.3">
      <c r="E527">
        <v>507</v>
      </c>
      <c r="F527">
        <f t="shared" ca="1" si="57"/>
        <v>-7.3782226008433399E-2</v>
      </c>
      <c r="G527">
        <f t="shared" ca="1" si="57"/>
        <v>-0.34264625620249722</v>
      </c>
      <c r="H527">
        <f t="shared" ca="1" si="57"/>
        <v>-0.22021883589106239</v>
      </c>
      <c r="I527">
        <f t="shared" ca="1" si="58"/>
        <v>-7.3782226008433399E-2</v>
      </c>
      <c r="J527">
        <f t="shared" ca="1" si="59"/>
        <v>-0.35043704911042445</v>
      </c>
      <c r="K527">
        <f t="shared" ca="1" si="60"/>
        <v>-0.37613914497736434</v>
      </c>
      <c r="L527" s="28">
        <f t="shared" ca="1" si="61"/>
        <v>97900.12103478433</v>
      </c>
      <c r="M527" s="28">
        <f t="shared" ca="1" si="62"/>
        <v>283377.31122454163</v>
      </c>
      <c r="N527" s="28">
        <f t="shared" ca="1" si="63"/>
        <v>557179.56905003684</v>
      </c>
      <c r="O527" s="28">
        <f t="shared" ca="1" si="64"/>
        <v>938457.00130936282</v>
      </c>
    </row>
    <row r="528" spans="5:15" x14ac:dyDescent="0.3">
      <c r="E528">
        <v>508</v>
      </c>
      <c r="F528">
        <f t="shared" ca="1" si="57"/>
        <v>-1.4051839597644207</v>
      </c>
      <c r="G528">
        <f t="shared" ca="1" si="57"/>
        <v>0.33341496938874499</v>
      </c>
      <c r="H528">
        <f t="shared" ca="1" si="57"/>
        <v>0.20099069737159525</v>
      </c>
      <c r="I528">
        <f t="shared" ca="1" si="58"/>
        <v>-1.4051839597644207</v>
      </c>
      <c r="J528">
        <f t="shared" ca="1" si="59"/>
        <v>2.7678140703588094E-3</v>
      </c>
      <c r="K528">
        <f t="shared" ca="1" si="60"/>
        <v>-4.3570256249107486E-2</v>
      </c>
      <c r="L528" s="28">
        <f t="shared" ca="1" si="61"/>
        <v>60007.763400490265</v>
      </c>
      <c r="M528" s="28">
        <f t="shared" ca="1" si="62"/>
        <v>300131.28894903295</v>
      </c>
      <c r="N528" s="28">
        <f t="shared" ca="1" si="63"/>
        <v>595039.87507256283</v>
      </c>
      <c r="O528" s="28">
        <f t="shared" ca="1" si="64"/>
        <v>955178.92742208601</v>
      </c>
    </row>
    <row r="529" spans="5:15" x14ac:dyDescent="0.3">
      <c r="E529">
        <v>509</v>
      </c>
      <c r="F529">
        <f t="shared" ca="1" si="57"/>
        <v>0.31548386131845163</v>
      </c>
      <c r="G529">
        <f t="shared" ca="1" si="57"/>
        <v>0.13325741889733794</v>
      </c>
      <c r="H529">
        <f t="shared" ca="1" si="57"/>
        <v>0.59766713054294363</v>
      </c>
      <c r="I529">
        <f t="shared" ca="1" si="58"/>
        <v>0.31548386131845163</v>
      </c>
      <c r="J529">
        <f t="shared" ca="1" si="59"/>
        <v>0.20196209678929744</v>
      </c>
      <c r="K529">
        <f t="shared" ca="1" si="60"/>
        <v>0.63932115497054431</v>
      </c>
      <c r="L529" s="28">
        <f t="shared" ca="1" si="61"/>
        <v>108978.82810111898</v>
      </c>
      <c r="M529" s="28">
        <f t="shared" ca="1" si="62"/>
        <v>309579.90340316336</v>
      </c>
      <c r="N529" s="28">
        <f t="shared" ca="1" si="63"/>
        <v>672781.59621731029</v>
      </c>
      <c r="O529" s="28">
        <f t="shared" ca="1" si="64"/>
        <v>1091340.3277215925</v>
      </c>
    </row>
    <row r="530" spans="5:15" x14ac:dyDescent="0.3">
      <c r="E530">
        <v>510</v>
      </c>
      <c r="F530">
        <f t="shared" ca="1" si="57"/>
        <v>0.66328060090653962</v>
      </c>
      <c r="G530">
        <f t="shared" ca="1" si="57"/>
        <v>0.23483985736363919</v>
      </c>
      <c r="H530">
        <f t="shared" ca="1" si="57"/>
        <v>-2.0707931655743379</v>
      </c>
      <c r="I530">
        <f t="shared" ca="1" si="58"/>
        <v>0.66328060090653962</v>
      </c>
      <c r="J530">
        <f t="shared" ca="1" si="59"/>
        <v>0.38049057981894413</v>
      </c>
      <c r="K530">
        <f t="shared" ca="1" si="60"/>
        <v>-1.3801305594808466</v>
      </c>
      <c r="L530" s="28">
        <f t="shared" ca="1" si="61"/>
        <v>118877.29684002828</v>
      </c>
      <c r="M530" s="28">
        <f t="shared" ca="1" si="62"/>
        <v>318048.25290698942</v>
      </c>
      <c r="N530" s="28">
        <f t="shared" ca="1" si="63"/>
        <v>442883.1826909692</v>
      </c>
      <c r="O530" s="28">
        <f t="shared" ca="1" si="64"/>
        <v>879808.73243798688</v>
      </c>
    </row>
    <row r="531" spans="5:15" x14ac:dyDescent="0.3">
      <c r="E531">
        <v>511</v>
      </c>
      <c r="F531">
        <f t="shared" ca="1" si="57"/>
        <v>-0.214421643846893</v>
      </c>
      <c r="G531">
        <f t="shared" ca="1" si="57"/>
        <v>0.23406327766372831</v>
      </c>
      <c r="H531">
        <f t="shared" ca="1" si="57"/>
        <v>-1.4118891826974498</v>
      </c>
      <c r="I531">
        <f t="shared" ca="1" si="58"/>
        <v>-0.214421643846893</v>
      </c>
      <c r="J531">
        <f t="shared" ca="1" si="59"/>
        <v>0.1787408225713461</v>
      </c>
      <c r="K531">
        <f t="shared" ca="1" si="60"/>
        <v>-1.0826848234118833</v>
      </c>
      <c r="L531" s="28">
        <f t="shared" ca="1" si="61"/>
        <v>93897.453032257501</v>
      </c>
      <c r="M531" s="28">
        <f t="shared" ca="1" si="62"/>
        <v>308478.42165266233</v>
      </c>
      <c r="N531" s="28">
        <f t="shared" ca="1" si="63"/>
        <v>476744.99891716515</v>
      </c>
      <c r="O531" s="28">
        <f t="shared" ca="1" si="64"/>
        <v>879120.87360208505</v>
      </c>
    </row>
    <row r="532" spans="5:15" x14ac:dyDescent="0.3">
      <c r="E532">
        <v>512</v>
      </c>
      <c r="F532">
        <f t="shared" ca="1" si="57"/>
        <v>1.3713150057330421</v>
      </c>
      <c r="G532">
        <f t="shared" ca="1" si="57"/>
        <v>0.42619587892257432</v>
      </c>
      <c r="H532">
        <f t="shared" ca="1" si="57"/>
        <v>5.7709690056063606E-2</v>
      </c>
      <c r="I532">
        <f t="shared" ca="1" si="58"/>
        <v>1.3713150057330421</v>
      </c>
      <c r="J532">
        <f t="shared" ca="1" si="59"/>
        <v>0.72890146601208161</v>
      </c>
      <c r="K532">
        <f t="shared" ca="1" si="60"/>
        <v>0.63783864202441742</v>
      </c>
      <c r="L532" s="28">
        <f t="shared" ca="1" si="61"/>
        <v>139028.30926914944</v>
      </c>
      <c r="M532" s="28">
        <f t="shared" ca="1" si="62"/>
        <v>334574.83233650983</v>
      </c>
      <c r="N532" s="28">
        <f t="shared" ca="1" si="63"/>
        <v>672612.8239847743</v>
      </c>
      <c r="O532" s="28">
        <f t="shared" ca="1" si="64"/>
        <v>1146215.9655904337</v>
      </c>
    </row>
    <row r="533" spans="5:15" x14ac:dyDescent="0.3">
      <c r="E533">
        <v>513</v>
      </c>
      <c r="F533">
        <f t="shared" ca="1" si="57"/>
        <v>1.1979524957512675</v>
      </c>
      <c r="G533">
        <f t="shared" ca="1" si="57"/>
        <v>-0.41049598068199111</v>
      </c>
      <c r="H533">
        <f t="shared" ca="1" si="57"/>
        <v>0.54731114653209545</v>
      </c>
      <c r="I533">
        <f t="shared" ca="1" si="58"/>
        <v>1.1979524957512675</v>
      </c>
      <c r="J533">
        <f t="shared" ca="1" si="59"/>
        <v>-0.12525651239440028</v>
      </c>
      <c r="K533">
        <f t="shared" ca="1" si="60"/>
        <v>0.55508608584221353</v>
      </c>
      <c r="L533" s="28">
        <f t="shared" ca="1" si="61"/>
        <v>134094.32573731471</v>
      </c>
      <c r="M533" s="28">
        <f t="shared" ca="1" si="62"/>
        <v>294058.56193596876</v>
      </c>
      <c r="N533" s="28">
        <f t="shared" ca="1" si="63"/>
        <v>663192.10783424904</v>
      </c>
      <c r="O533" s="28">
        <f t="shared" ca="1" si="64"/>
        <v>1091344.9955075325</v>
      </c>
    </row>
    <row r="534" spans="5:15" x14ac:dyDescent="0.3">
      <c r="E534">
        <v>514</v>
      </c>
      <c r="F534">
        <f t="shared" ref="F534:H597" ca="1" si="65">NORMSINV(RAND())</f>
        <v>-0.20395495797180324</v>
      </c>
      <c r="G534">
        <f t="shared" ca="1" si="65"/>
        <v>-0.2547557581019762</v>
      </c>
      <c r="H534">
        <f t="shared" ca="1" si="65"/>
        <v>-1.3356267076847657</v>
      </c>
      <c r="I534">
        <f t="shared" ref="I534:I597" ca="1" si="66">$B$5*F534</f>
        <v>-0.20395495797180324</v>
      </c>
      <c r="J534">
        <f t="shared" ref="J534:J597" ca="1" si="67">($B$6*F534)+($B$7*G534)</f>
        <v>-0.29469167159325765</v>
      </c>
      <c r="K534">
        <f t="shared" ref="K534:K597" ca="1" si="68">($B$8*F534)+($B$9*G534)+($B$10*H534)</f>
        <v>-1.2711328000376014</v>
      </c>
      <c r="L534" s="28">
        <f t="shared" ref="L534:L597" ca="1" si="69">$D$15+($D$15*$B$11*I534)</f>
        <v>94195.340134526676</v>
      </c>
      <c r="M534" s="28">
        <f t="shared" ref="M534:M597" ca="1" si="70">$D$16+($D$16*$B$12*J534)</f>
        <v>286021.54665424448</v>
      </c>
      <c r="N534" s="28">
        <f t="shared" ref="N534:N597" ca="1" si="71">$D$17+($D$17*$B$13*K534)</f>
        <v>455291.7051600173</v>
      </c>
      <c r="O534" s="28">
        <f t="shared" ref="O534:O597" ca="1" si="72">L534+M534+N534</f>
        <v>835508.59194878838</v>
      </c>
    </row>
    <row r="535" spans="5:15" x14ac:dyDescent="0.3">
      <c r="E535">
        <v>515</v>
      </c>
      <c r="F535">
        <f t="shared" ca="1" si="65"/>
        <v>-0.28746045842731938</v>
      </c>
      <c r="G535">
        <f t="shared" ca="1" si="65"/>
        <v>0.19493547022956531</v>
      </c>
      <c r="H535">
        <f t="shared" ca="1" si="65"/>
        <v>-0.73528756457635669</v>
      </c>
      <c r="I535">
        <f t="shared" ca="1" si="66"/>
        <v>-0.28746045842731938</v>
      </c>
      <c r="J535">
        <f t="shared" ca="1" si="67"/>
        <v>0.12392689242194731</v>
      </c>
      <c r="K535">
        <f t="shared" ca="1" si="68"/>
        <v>-0.57347829924894445</v>
      </c>
      <c r="L535" s="28">
        <f t="shared" ca="1" si="69"/>
        <v>91818.731927201734</v>
      </c>
      <c r="M535" s="28">
        <f t="shared" ca="1" si="70"/>
        <v>305878.3686510002</v>
      </c>
      <c r="N535" s="28">
        <f t="shared" ca="1" si="71"/>
        <v>534714.08588497341</v>
      </c>
      <c r="O535" s="28">
        <f t="shared" ca="1" si="72"/>
        <v>932411.18646317534</v>
      </c>
    </row>
    <row r="536" spans="5:15" x14ac:dyDescent="0.3">
      <c r="E536">
        <v>516</v>
      </c>
      <c r="F536">
        <f t="shared" ca="1" si="65"/>
        <v>-1.8920945123600386</v>
      </c>
      <c r="G536">
        <f t="shared" ca="1" si="65"/>
        <v>-2.7450102980978802E-2</v>
      </c>
      <c r="H536">
        <f t="shared" ca="1" si="65"/>
        <v>0.60546819682662778</v>
      </c>
      <c r="I536">
        <f t="shared" ca="1" si="66"/>
        <v>-1.8920945123600386</v>
      </c>
      <c r="J536">
        <f t="shared" ca="1" si="67"/>
        <v>-0.46001029887218142</v>
      </c>
      <c r="K536">
        <f t="shared" ca="1" si="68"/>
        <v>-3.3628721159116137E-2</v>
      </c>
      <c r="L536" s="28">
        <f t="shared" ca="1" si="69"/>
        <v>46150.046133729993</v>
      </c>
      <c r="M536" s="28">
        <f t="shared" ca="1" si="70"/>
        <v>278179.79562643683</v>
      </c>
      <c r="N536" s="28">
        <f t="shared" ca="1" si="71"/>
        <v>596171.63926818583</v>
      </c>
      <c r="O536" s="28">
        <f t="shared" ca="1" si="72"/>
        <v>920501.48102835263</v>
      </c>
    </row>
    <row r="537" spans="5:15" x14ac:dyDescent="0.3">
      <c r="E537">
        <v>517</v>
      </c>
      <c r="F537">
        <f t="shared" ca="1" si="65"/>
        <v>0.70382123355216608</v>
      </c>
      <c r="G537">
        <f t="shared" ca="1" si="65"/>
        <v>0.70055203067338556</v>
      </c>
      <c r="H537">
        <f t="shared" ca="1" si="65"/>
        <v>0.5635868514937985</v>
      </c>
      <c r="I537">
        <f t="shared" ca="1" si="66"/>
        <v>0.70382123355216608</v>
      </c>
      <c r="J537">
        <f t="shared" ca="1" si="67"/>
        <v>0.84311091946934003</v>
      </c>
      <c r="K537">
        <f t="shared" ca="1" si="68"/>
        <v>1.0103303255215883</v>
      </c>
      <c r="L537" s="28">
        <f t="shared" ca="1" si="69"/>
        <v>120031.10347252749</v>
      </c>
      <c r="M537" s="28">
        <f t="shared" ca="1" si="70"/>
        <v>339992.26238522877</v>
      </c>
      <c r="N537" s="28">
        <f t="shared" ca="1" si="71"/>
        <v>715018.02064035239</v>
      </c>
      <c r="O537" s="28">
        <f t="shared" ca="1" si="72"/>
        <v>1175041.3864981085</v>
      </c>
    </row>
    <row r="538" spans="5:15" x14ac:dyDescent="0.3">
      <c r="E538">
        <v>518</v>
      </c>
      <c r="F538">
        <f t="shared" ca="1" si="65"/>
        <v>0.42632558682448624</v>
      </c>
      <c r="G538">
        <f t="shared" ca="1" si="65"/>
        <v>-0.44783967687687271</v>
      </c>
      <c r="H538">
        <f t="shared" ca="1" si="65"/>
        <v>0.38250244093380464</v>
      </c>
      <c r="I538">
        <f t="shared" ca="1" si="66"/>
        <v>0.42632558682448624</v>
      </c>
      <c r="J538">
        <f t="shared" ca="1" si="67"/>
        <v>-0.33831041512813798</v>
      </c>
      <c r="K538">
        <f t="shared" ca="1" si="68"/>
        <v>0.19363125039279072</v>
      </c>
      <c r="L538" s="28">
        <f t="shared" ca="1" si="69"/>
        <v>112133.43891255923</v>
      </c>
      <c r="M538" s="28">
        <f t="shared" ca="1" si="70"/>
        <v>283952.52798056998</v>
      </c>
      <c r="N538" s="28">
        <f t="shared" ca="1" si="71"/>
        <v>622043.36798739329</v>
      </c>
      <c r="O538" s="28">
        <f t="shared" ca="1" si="72"/>
        <v>1018129.3348805225</v>
      </c>
    </row>
    <row r="539" spans="5:15" x14ac:dyDescent="0.3">
      <c r="E539">
        <v>519</v>
      </c>
      <c r="F539">
        <f t="shared" ca="1" si="65"/>
        <v>0.76676317797077098</v>
      </c>
      <c r="G539">
        <f t="shared" ca="1" si="65"/>
        <v>0.68319239755574646</v>
      </c>
      <c r="H539">
        <f t="shared" ca="1" si="65"/>
        <v>-0.58610482019693233</v>
      </c>
      <c r="I539">
        <f t="shared" ca="1" si="66"/>
        <v>0.76676317797077098</v>
      </c>
      <c r="J539">
        <f t="shared" ca="1" si="67"/>
        <v>0.84062629917977327</v>
      </c>
      <c r="K539">
        <f t="shared" ca="1" si="68"/>
        <v>8.5137170492493808E-2</v>
      </c>
      <c r="L539" s="28">
        <f t="shared" ca="1" si="69"/>
        <v>121822.46261503012</v>
      </c>
      <c r="M539" s="28">
        <f t="shared" ca="1" si="70"/>
        <v>339874.40649669326</v>
      </c>
      <c r="N539" s="28">
        <f t="shared" ca="1" si="71"/>
        <v>609692.18540274096</v>
      </c>
      <c r="O539" s="28">
        <f t="shared" ca="1" si="72"/>
        <v>1071389.0545144645</v>
      </c>
    </row>
    <row r="540" spans="5:15" x14ac:dyDescent="0.3">
      <c r="E540">
        <v>520</v>
      </c>
      <c r="F540">
        <f t="shared" ca="1" si="65"/>
        <v>-2.1033052090920199</v>
      </c>
      <c r="G540">
        <f t="shared" ca="1" si="65"/>
        <v>-0.2839083069793078</v>
      </c>
      <c r="H540">
        <f t="shared" ca="1" si="65"/>
        <v>-0.84128270826241069</v>
      </c>
      <c r="I540">
        <f t="shared" ca="1" si="66"/>
        <v>-2.1033052090920199</v>
      </c>
      <c r="J540">
        <f t="shared" ca="1" si="67"/>
        <v>-0.75802074045988788</v>
      </c>
      <c r="K540">
        <f t="shared" ca="1" si="68"/>
        <v>-1.3978010249537287</v>
      </c>
      <c r="L540" s="28">
        <f t="shared" ca="1" si="69"/>
        <v>40138.884322952705</v>
      </c>
      <c r="M540" s="28">
        <f t="shared" ca="1" si="70"/>
        <v>264043.91919749102</v>
      </c>
      <c r="N540" s="28">
        <f t="shared" ca="1" si="71"/>
        <v>440871.54163542099</v>
      </c>
      <c r="O540" s="28">
        <f t="shared" ca="1" si="72"/>
        <v>745054.34515586472</v>
      </c>
    </row>
    <row r="541" spans="5:15" x14ac:dyDescent="0.3">
      <c r="E541">
        <v>521</v>
      </c>
      <c r="F541">
        <f t="shared" ca="1" si="65"/>
        <v>0.36902162176914949</v>
      </c>
      <c r="G541">
        <f t="shared" ca="1" si="65"/>
        <v>0.54773826224712729</v>
      </c>
      <c r="H541">
        <f t="shared" ca="1" si="65"/>
        <v>-0.96362606541537821</v>
      </c>
      <c r="I541">
        <f t="shared" ca="1" si="66"/>
        <v>0.36902162176914949</v>
      </c>
      <c r="J541">
        <f t="shared" ca="1" si="67"/>
        <v>0.61768884846477323</v>
      </c>
      <c r="K541">
        <f t="shared" ca="1" si="68"/>
        <v>-0.39884050478783928</v>
      </c>
      <c r="L541" s="28">
        <f t="shared" ca="1" si="69"/>
        <v>110502.53947575718</v>
      </c>
      <c r="M541" s="28">
        <f t="shared" ca="1" si="70"/>
        <v>329299.55469652923</v>
      </c>
      <c r="N541" s="28">
        <f t="shared" ca="1" si="71"/>
        <v>554595.20094260888</v>
      </c>
      <c r="O541" s="28">
        <f t="shared" ca="1" si="72"/>
        <v>994397.29511489533</v>
      </c>
    </row>
    <row r="542" spans="5:15" x14ac:dyDescent="0.3">
      <c r="E542">
        <v>522</v>
      </c>
      <c r="F542">
        <f t="shared" ca="1" si="65"/>
        <v>0.65855140055134331</v>
      </c>
      <c r="G542">
        <f t="shared" ca="1" si="65"/>
        <v>-1.3597848824189285</v>
      </c>
      <c r="H542">
        <f t="shared" ca="1" si="65"/>
        <v>-0.35340901992966983</v>
      </c>
      <c r="I542">
        <f t="shared" ca="1" si="66"/>
        <v>0.65855140055134331</v>
      </c>
      <c r="J542">
        <f t="shared" ca="1" si="67"/>
        <v>-1.1728422627216117</v>
      </c>
      <c r="K542">
        <f t="shared" ca="1" si="68"/>
        <v>-0.81332857482233856</v>
      </c>
      <c r="L542" s="28">
        <f t="shared" ca="1" si="69"/>
        <v>118742.70143832501</v>
      </c>
      <c r="M542" s="28">
        <f t="shared" ca="1" si="70"/>
        <v>244367.20670541172</v>
      </c>
      <c r="N542" s="28">
        <f t="shared" ca="1" si="71"/>
        <v>507409.05182865838</v>
      </c>
      <c r="O542" s="28">
        <f t="shared" ca="1" si="72"/>
        <v>870518.9599723951</v>
      </c>
    </row>
    <row r="543" spans="5:15" x14ac:dyDescent="0.3">
      <c r="E543">
        <v>523</v>
      </c>
      <c r="F543">
        <f t="shared" ca="1" si="65"/>
        <v>0.13533585526283248</v>
      </c>
      <c r="G543">
        <f t="shared" ca="1" si="65"/>
        <v>1.012190855582739</v>
      </c>
      <c r="H543">
        <f t="shared" ca="1" si="65"/>
        <v>-2.8159363585119577</v>
      </c>
      <c r="I543">
        <f t="shared" ca="1" si="66"/>
        <v>0.13533585526283248</v>
      </c>
      <c r="J543">
        <f t="shared" ca="1" si="67"/>
        <v>1.0162852342813131</v>
      </c>
      <c r="K543">
        <f t="shared" ca="1" si="68"/>
        <v>-1.7248869372291691</v>
      </c>
      <c r="L543" s="28">
        <f t="shared" ca="1" si="69"/>
        <v>103851.72596545692</v>
      </c>
      <c r="M543" s="28">
        <f t="shared" ca="1" si="70"/>
        <v>348206.64139090176</v>
      </c>
      <c r="N543" s="28">
        <f t="shared" ca="1" si="71"/>
        <v>403635.42859502189</v>
      </c>
      <c r="O543" s="28">
        <f t="shared" ca="1" si="72"/>
        <v>855693.79595138063</v>
      </c>
    </row>
    <row r="544" spans="5:15" x14ac:dyDescent="0.3">
      <c r="E544">
        <v>524</v>
      </c>
      <c r="F544">
        <f t="shared" ca="1" si="65"/>
        <v>-0.37802586356063872</v>
      </c>
      <c r="G544">
        <f t="shared" ca="1" si="65"/>
        <v>-0.7576454819196683</v>
      </c>
      <c r="H544">
        <f t="shared" ca="1" si="65"/>
        <v>-1.8301143235289477</v>
      </c>
      <c r="I544">
        <f t="shared" ca="1" si="66"/>
        <v>-0.37802586356063872</v>
      </c>
      <c r="J544">
        <f t="shared" ca="1" si="67"/>
        <v>-0.82408005373550719</v>
      </c>
      <c r="K544">
        <f t="shared" ca="1" si="68"/>
        <v>-1.9799672921132407</v>
      </c>
      <c r="L544" s="28">
        <f t="shared" ca="1" si="69"/>
        <v>89241.195310266994</v>
      </c>
      <c r="M544" s="28">
        <f t="shared" ca="1" si="70"/>
        <v>260910.45083822773</v>
      </c>
      <c r="N544" s="28">
        <f t="shared" ca="1" si="71"/>
        <v>374596.57191430393</v>
      </c>
      <c r="O544" s="28">
        <f t="shared" ca="1" si="72"/>
        <v>724748.21806279873</v>
      </c>
    </row>
    <row r="545" spans="5:15" x14ac:dyDescent="0.3">
      <c r="E545">
        <v>525</v>
      </c>
      <c r="F545">
        <f t="shared" ca="1" si="65"/>
        <v>0.70382894806691443</v>
      </c>
      <c r="G545">
        <f t="shared" ca="1" si="65"/>
        <v>-1.2579977307006768E-2</v>
      </c>
      <c r="H545">
        <f t="shared" ca="1" si="65"/>
        <v>-0.21269321460089927</v>
      </c>
      <c r="I545">
        <f t="shared" ca="1" si="66"/>
        <v>0.70382894806691443</v>
      </c>
      <c r="J545">
        <f t="shared" ca="1" si="67"/>
        <v>0.1489311468023693</v>
      </c>
      <c r="K545">
        <f t="shared" ca="1" si="68"/>
        <v>1.0876694798179626E-2</v>
      </c>
      <c r="L545" s="28">
        <f t="shared" ca="1" si="69"/>
        <v>120031.32303146632</v>
      </c>
      <c r="M545" s="28">
        <f t="shared" ca="1" si="70"/>
        <v>307064.42457654583</v>
      </c>
      <c r="N545" s="28">
        <f t="shared" ca="1" si="71"/>
        <v>601238.22464316315</v>
      </c>
      <c r="O545" s="28">
        <f t="shared" ca="1" si="72"/>
        <v>1028333.9722511753</v>
      </c>
    </row>
    <row r="546" spans="5:15" x14ac:dyDescent="0.3">
      <c r="E546">
        <v>526</v>
      </c>
      <c r="F546">
        <f t="shared" ca="1" si="65"/>
        <v>-1.1017700677502604</v>
      </c>
      <c r="G546">
        <f t="shared" ca="1" si="65"/>
        <v>1.2544073198082222</v>
      </c>
      <c r="H546">
        <f t="shared" ca="1" si="65"/>
        <v>0.61916576021234293</v>
      </c>
      <c r="I546">
        <f t="shared" ca="1" si="66"/>
        <v>-1.1017700677502604</v>
      </c>
      <c r="J546">
        <f t="shared" ca="1" si="67"/>
        <v>0.96876788415029491</v>
      </c>
      <c r="K546">
        <f t="shared" ca="1" si="68"/>
        <v>0.85479378991476118</v>
      </c>
      <c r="L546" s="28">
        <f t="shared" ca="1" si="69"/>
        <v>68643.074153000343</v>
      </c>
      <c r="M546" s="28">
        <f t="shared" ca="1" si="70"/>
        <v>345952.69556905597</v>
      </c>
      <c r="N546" s="28">
        <f t="shared" ca="1" si="71"/>
        <v>697311.43101233197</v>
      </c>
      <c r="O546" s="28">
        <f t="shared" ca="1" si="72"/>
        <v>1111907.2007343883</v>
      </c>
    </row>
    <row r="547" spans="5:15" x14ac:dyDescent="0.3">
      <c r="E547">
        <v>527</v>
      </c>
      <c r="F547">
        <f t="shared" ca="1" si="65"/>
        <v>0.49387259136284362</v>
      </c>
      <c r="G547">
        <f t="shared" ca="1" si="65"/>
        <v>-2.323374069088413</v>
      </c>
      <c r="H547">
        <f t="shared" ca="1" si="65"/>
        <v>-3.4283231149950091E-2</v>
      </c>
      <c r="I547">
        <f t="shared" ca="1" si="66"/>
        <v>0.49387259136284362</v>
      </c>
      <c r="J547">
        <f t="shared" ca="1" si="67"/>
        <v>-2.1485368847546722</v>
      </c>
      <c r="K547">
        <f t="shared" ca="1" si="68"/>
        <v>-1.0978347449525014</v>
      </c>
      <c r="L547" s="28">
        <f t="shared" ca="1" si="69"/>
        <v>114055.86036372569</v>
      </c>
      <c r="M547" s="28">
        <f t="shared" ca="1" si="70"/>
        <v>198085.94710938804</v>
      </c>
      <c r="N547" s="28">
        <f t="shared" ca="1" si="71"/>
        <v>475020.30161328195</v>
      </c>
      <c r="O547" s="28">
        <f t="shared" ca="1" si="72"/>
        <v>787162.10908639571</v>
      </c>
    </row>
    <row r="548" spans="5:15" x14ac:dyDescent="0.3">
      <c r="E548">
        <v>528</v>
      </c>
      <c r="F548">
        <f t="shared" ca="1" si="65"/>
        <v>1.9677980781030382</v>
      </c>
      <c r="G548">
        <f t="shared" ca="1" si="65"/>
        <v>0.26495933582645781</v>
      </c>
      <c r="H548">
        <f t="shared" ca="1" si="65"/>
        <v>1.0151441600485815</v>
      </c>
      <c r="I548">
        <f t="shared" ca="1" si="66"/>
        <v>1.9677980781030382</v>
      </c>
      <c r="J548">
        <f t="shared" ca="1" si="67"/>
        <v>0.70854417826424254</v>
      </c>
      <c r="K548">
        <f t="shared" ca="1" si="68"/>
        <v>1.4925218683823525</v>
      </c>
      <c r="L548" s="28">
        <f t="shared" ca="1" si="69"/>
        <v>156004.5151189676</v>
      </c>
      <c r="M548" s="28">
        <f t="shared" ca="1" si="70"/>
        <v>333609.20139251067</v>
      </c>
      <c r="N548" s="28">
        <f t="shared" ca="1" si="71"/>
        <v>769911.66822113818</v>
      </c>
      <c r="O548" s="28">
        <f t="shared" ca="1" si="72"/>
        <v>1259525.3847326166</v>
      </c>
    </row>
    <row r="549" spans="5:15" x14ac:dyDescent="0.3">
      <c r="E549">
        <v>529</v>
      </c>
      <c r="F549">
        <f t="shared" ca="1" si="65"/>
        <v>-0.40629570063495546</v>
      </c>
      <c r="G549">
        <f t="shared" ca="1" si="65"/>
        <v>-0.81131465094075039</v>
      </c>
      <c r="H549">
        <f t="shared" ca="1" si="65"/>
        <v>-9.1270271416408075E-2</v>
      </c>
      <c r="I549">
        <f t="shared" ca="1" si="66"/>
        <v>-0.40629570063495546</v>
      </c>
      <c r="J549">
        <f t="shared" ca="1" si="67"/>
        <v>-0.88279683362368255</v>
      </c>
      <c r="K549">
        <f t="shared" ca="1" si="68"/>
        <v>-0.60399016142252515</v>
      </c>
      <c r="L549" s="28">
        <f t="shared" ca="1" si="69"/>
        <v>88436.621642136583</v>
      </c>
      <c r="M549" s="28">
        <f t="shared" ca="1" si="70"/>
        <v>258125.26941846672</v>
      </c>
      <c r="N549" s="28">
        <f t="shared" ca="1" si="71"/>
        <v>531240.55460059398</v>
      </c>
      <c r="O549" s="28">
        <f t="shared" ca="1" si="72"/>
        <v>877802.4456611973</v>
      </c>
    </row>
    <row r="550" spans="5:15" x14ac:dyDescent="0.3">
      <c r="E550">
        <v>530</v>
      </c>
      <c r="F550">
        <f t="shared" ca="1" si="65"/>
        <v>-0.40034640279832778</v>
      </c>
      <c r="G550">
        <f t="shared" ca="1" si="65"/>
        <v>0.30668397637729544</v>
      </c>
      <c r="H550">
        <f t="shared" ca="1" si="65"/>
        <v>2.0435701605571204</v>
      </c>
      <c r="I550">
        <f t="shared" ca="1" si="66"/>
        <v>-0.40034640279832778</v>
      </c>
      <c r="J550">
        <f t="shared" ca="1" si="67"/>
        <v>0.20685495971887666</v>
      </c>
      <c r="K550">
        <f t="shared" ca="1" si="68"/>
        <v>1.709499327163051</v>
      </c>
      <c r="L550" s="28">
        <f t="shared" ca="1" si="69"/>
        <v>88605.941626918691</v>
      </c>
      <c r="M550" s="28">
        <f t="shared" ca="1" si="70"/>
        <v>309811.99227021053</v>
      </c>
      <c r="N550" s="28">
        <f t="shared" ca="1" si="71"/>
        <v>794612.81516498129</v>
      </c>
      <c r="O550" s="28">
        <f t="shared" ca="1" si="72"/>
        <v>1193030.7490621104</v>
      </c>
    </row>
    <row r="551" spans="5:15" x14ac:dyDescent="0.3">
      <c r="E551">
        <v>531</v>
      </c>
      <c r="F551">
        <f t="shared" ca="1" si="65"/>
        <v>-0.30746179373517341</v>
      </c>
      <c r="G551">
        <f t="shared" ca="1" si="65"/>
        <v>-0.35475499231579505</v>
      </c>
      <c r="H551">
        <f t="shared" ca="1" si="65"/>
        <v>0.34382966535071791</v>
      </c>
      <c r="I551">
        <f t="shared" ca="1" si="66"/>
        <v>-0.30746179373517341</v>
      </c>
      <c r="J551">
        <f t="shared" ca="1" si="67"/>
        <v>-0.41573663379548043</v>
      </c>
      <c r="K551">
        <f t="shared" ca="1" si="68"/>
        <v>1.2329909419008578E-2</v>
      </c>
      <c r="L551" s="28">
        <f t="shared" ca="1" si="69"/>
        <v>91249.483944843669</v>
      </c>
      <c r="M551" s="28">
        <f t="shared" ca="1" si="70"/>
        <v>280279.87995652424</v>
      </c>
      <c r="N551" s="28">
        <f t="shared" ca="1" si="71"/>
        <v>601403.66149587475</v>
      </c>
      <c r="O551" s="28">
        <f t="shared" ca="1" si="72"/>
        <v>972933.02539724263</v>
      </c>
    </row>
    <row r="552" spans="5:15" x14ac:dyDescent="0.3">
      <c r="E552">
        <v>532</v>
      </c>
      <c r="F552">
        <f t="shared" ca="1" si="65"/>
        <v>-1.4935518386979352</v>
      </c>
      <c r="G552">
        <f t="shared" ca="1" si="65"/>
        <v>-1.3103266379161291</v>
      </c>
      <c r="H552">
        <f t="shared" ca="1" si="65"/>
        <v>-0.97440232806353899</v>
      </c>
      <c r="I552">
        <f t="shared" ca="1" si="66"/>
        <v>-1.4935518386979352</v>
      </c>
      <c r="J552">
        <f t="shared" ca="1" si="67"/>
        <v>-1.6175299425007437</v>
      </c>
      <c r="K552">
        <f t="shared" ca="1" si="68"/>
        <v>-1.8728361159631639</v>
      </c>
      <c r="L552" s="28">
        <f t="shared" ca="1" si="69"/>
        <v>57492.769475639012</v>
      </c>
      <c r="M552" s="28">
        <f t="shared" ca="1" si="70"/>
        <v>223273.81797264682</v>
      </c>
      <c r="N552" s="28">
        <f t="shared" ca="1" si="71"/>
        <v>386792.59881599416</v>
      </c>
      <c r="O552" s="28">
        <f t="shared" ca="1" si="72"/>
        <v>667559.18626428</v>
      </c>
    </row>
    <row r="553" spans="5:15" x14ac:dyDescent="0.3">
      <c r="E553">
        <v>533</v>
      </c>
      <c r="F553">
        <f t="shared" ca="1" si="65"/>
        <v>-0.23979373405502222</v>
      </c>
      <c r="G553">
        <f t="shared" ca="1" si="65"/>
        <v>-0.44773986047708669</v>
      </c>
      <c r="H553">
        <f t="shared" ca="1" si="65"/>
        <v>1.0399134409070097</v>
      </c>
      <c r="I553">
        <f t="shared" ca="1" si="66"/>
        <v>-0.23979373405502222</v>
      </c>
      <c r="J553">
        <f t="shared" ca="1" si="67"/>
        <v>-0.49075457568859598</v>
      </c>
      <c r="K553">
        <f t="shared" ca="1" si="68"/>
        <v>0.54744644733115655</v>
      </c>
      <c r="L553" s="28">
        <f t="shared" ca="1" si="69"/>
        <v>93175.350685745012</v>
      </c>
      <c r="M553" s="28">
        <f t="shared" ca="1" si="70"/>
        <v>276721.46653011814</v>
      </c>
      <c r="N553" s="28">
        <f t="shared" ca="1" si="71"/>
        <v>662322.39613921905</v>
      </c>
      <c r="O553" s="28">
        <f t="shared" ca="1" si="72"/>
        <v>1032219.2133550822</v>
      </c>
    </row>
    <row r="554" spans="5:15" x14ac:dyDescent="0.3">
      <c r="E554">
        <v>534</v>
      </c>
      <c r="F554">
        <f t="shared" ca="1" si="65"/>
        <v>0.20622669391410006</v>
      </c>
      <c r="G554">
        <f t="shared" ca="1" si="65"/>
        <v>-1.1410617645332179</v>
      </c>
      <c r="H554">
        <f t="shared" ca="1" si="65"/>
        <v>-0.39345636452635008</v>
      </c>
      <c r="I554">
        <f t="shared" ca="1" si="66"/>
        <v>0.20622669391410006</v>
      </c>
      <c r="J554">
        <f t="shared" ca="1" si="67"/>
        <v>-1.0635137583823837</v>
      </c>
      <c r="K554">
        <f t="shared" ca="1" si="68"/>
        <v>-0.85467838785225236</v>
      </c>
      <c r="L554" s="28">
        <f t="shared" ca="1" si="69"/>
        <v>105869.31460385447</v>
      </c>
      <c r="M554" s="28">
        <f t="shared" ca="1" si="70"/>
        <v>249553.11300878515</v>
      </c>
      <c r="N554" s="28">
        <f t="shared" ca="1" si="71"/>
        <v>502701.70658877946</v>
      </c>
      <c r="O554" s="28">
        <f t="shared" ca="1" si="72"/>
        <v>858124.13420141907</v>
      </c>
    </row>
    <row r="555" spans="5:15" x14ac:dyDescent="0.3">
      <c r="E555">
        <v>535</v>
      </c>
      <c r="F555">
        <f t="shared" ca="1" si="65"/>
        <v>-0.34655239986648001</v>
      </c>
      <c r="G555">
        <f t="shared" ca="1" si="65"/>
        <v>0.70712358935227326</v>
      </c>
      <c r="H555">
        <f t="shared" ca="1" si="65"/>
        <v>-0.20966427303791785</v>
      </c>
      <c r="I555">
        <f t="shared" ca="1" si="66"/>
        <v>-0.34655239986648001</v>
      </c>
      <c r="J555">
        <f t="shared" ca="1" si="67"/>
        <v>0.60897228627143718</v>
      </c>
      <c r="K555">
        <f t="shared" ca="1" si="68"/>
        <v>0.10249077402610007</v>
      </c>
      <c r="L555" s="28">
        <f t="shared" ca="1" si="69"/>
        <v>90136.945790420417</v>
      </c>
      <c r="M555" s="28">
        <f t="shared" ca="1" si="70"/>
        <v>328886.09184806742</v>
      </c>
      <c r="N555" s="28">
        <f t="shared" ca="1" si="71"/>
        <v>611667.75426273968</v>
      </c>
      <c r="O555" s="28">
        <f t="shared" ca="1" si="72"/>
        <v>1030690.7919012276</v>
      </c>
    </row>
    <row r="556" spans="5:15" x14ac:dyDescent="0.3">
      <c r="E556">
        <v>536</v>
      </c>
      <c r="F556">
        <f t="shared" ca="1" si="65"/>
        <v>1.3905663262120314</v>
      </c>
      <c r="G556">
        <f t="shared" ca="1" si="65"/>
        <v>-0.90864406893563798</v>
      </c>
      <c r="H556">
        <f t="shared" ca="1" si="65"/>
        <v>0.12548914861612631</v>
      </c>
      <c r="I556">
        <f t="shared" ca="1" si="66"/>
        <v>1.3905663262120314</v>
      </c>
      <c r="J556">
        <f t="shared" ca="1" si="67"/>
        <v>-0.56605845663743581</v>
      </c>
      <c r="K556">
        <f t="shared" ca="1" si="68"/>
        <v>6.6944759028570305E-3</v>
      </c>
      <c r="L556" s="28">
        <f t="shared" ca="1" si="69"/>
        <v>139576.21145526451</v>
      </c>
      <c r="M556" s="28">
        <f t="shared" ca="1" si="70"/>
        <v>273149.48982339067</v>
      </c>
      <c r="N556" s="28">
        <f t="shared" ca="1" si="71"/>
        <v>600762.11249738908</v>
      </c>
      <c r="O556" s="28">
        <f t="shared" ca="1" si="72"/>
        <v>1013487.8137760443</v>
      </c>
    </row>
    <row r="557" spans="5:15" x14ac:dyDescent="0.3">
      <c r="E557">
        <v>537</v>
      </c>
      <c r="F557">
        <f t="shared" ca="1" si="65"/>
        <v>-0.27574111776205301</v>
      </c>
      <c r="G557">
        <f t="shared" ca="1" si="65"/>
        <v>0.36789262647048704</v>
      </c>
      <c r="H557">
        <f t="shared" ca="1" si="65"/>
        <v>-1.9127583907865584</v>
      </c>
      <c r="I557">
        <f t="shared" ca="1" si="66"/>
        <v>-0.27574111776205301</v>
      </c>
      <c r="J557">
        <f t="shared" ca="1" si="67"/>
        <v>0.2949716872777885</v>
      </c>
      <c r="K557">
        <f t="shared" ca="1" si="68"/>
        <v>-1.4364782837564389</v>
      </c>
      <c r="L557" s="28">
        <f t="shared" ca="1" si="69"/>
        <v>92152.270209800816</v>
      </c>
      <c r="M557" s="28">
        <f t="shared" ca="1" si="70"/>
        <v>313991.73565591086</v>
      </c>
      <c r="N557" s="28">
        <f t="shared" ca="1" si="71"/>
        <v>436468.44530255999</v>
      </c>
      <c r="O557" s="28">
        <f t="shared" ca="1" si="72"/>
        <v>842612.45116827171</v>
      </c>
    </row>
    <row r="558" spans="5:15" x14ac:dyDescent="0.3">
      <c r="E558">
        <v>538</v>
      </c>
      <c r="F558">
        <f t="shared" ca="1" si="65"/>
        <v>-0.8984413279299156</v>
      </c>
      <c r="G558">
        <f t="shared" ca="1" si="65"/>
        <v>2.7650610722486637</v>
      </c>
      <c r="H558">
        <f t="shared" ca="1" si="65"/>
        <v>1.5454468499975738</v>
      </c>
      <c r="I558">
        <f t="shared" ca="1" si="66"/>
        <v>-0.8984413279299156</v>
      </c>
      <c r="J558">
        <f t="shared" ca="1" si="67"/>
        <v>2.4858404434270436</v>
      </c>
      <c r="K558">
        <f t="shared" ca="1" si="68"/>
        <v>2.4439661028136639</v>
      </c>
      <c r="L558" s="28">
        <f t="shared" ca="1" si="69"/>
        <v>74429.911537436928</v>
      </c>
      <c r="M558" s="28">
        <f t="shared" ca="1" si="70"/>
        <v>417913.76551488601</v>
      </c>
      <c r="N558" s="28">
        <f t="shared" ca="1" si="71"/>
        <v>878225.97872891137</v>
      </c>
      <c r="O558" s="28">
        <f t="shared" ca="1" si="72"/>
        <v>1370569.6557812344</v>
      </c>
    </row>
    <row r="559" spans="5:15" x14ac:dyDescent="0.3">
      <c r="E559">
        <v>539</v>
      </c>
      <c r="F559">
        <f t="shared" ca="1" si="65"/>
        <v>1.2144979874903938</v>
      </c>
      <c r="G559">
        <f t="shared" ca="1" si="65"/>
        <v>0.26224967644904978</v>
      </c>
      <c r="H559">
        <f t="shared" ca="1" si="65"/>
        <v>1.1615444806095703</v>
      </c>
      <c r="I559">
        <f t="shared" ca="1" si="66"/>
        <v>1.2144979874903938</v>
      </c>
      <c r="J559">
        <f t="shared" ca="1" si="67"/>
        <v>0.53340080348003238</v>
      </c>
      <c r="K559">
        <f t="shared" ca="1" si="68"/>
        <v>1.4065594937393615</v>
      </c>
      <c r="L559" s="28">
        <f t="shared" ca="1" si="69"/>
        <v>134565.21868744295</v>
      </c>
      <c r="M559" s="28">
        <f t="shared" ca="1" si="70"/>
        <v>325301.42167141155</v>
      </c>
      <c r="N559" s="28">
        <f t="shared" ca="1" si="71"/>
        <v>760125.5399309902</v>
      </c>
      <c r="O559" s="28">
        <f t="shared" ca="1" si="72"/>
        <v>1219992.1802898447</v>
      </c>
    </row>
    <row r="560" spans="5:15" x14ac:dyDescent="0.3">
      <c r="E560">
        <v>540</v>
      </c>
      <c r="F560">
        <f t="shared" ca="1" si="65"/>
        <v>-1.8391283633319702</v>
      </c>
      <c r="G560">
        <f t="shared" ca="1" si="65"/>
        <v>0.25388110498747224</v>
      </c>
      <c r="H560">
        <f t="shared" ca="1" si="65"/>
        <v>0.70281616067996655</v>
      </c>
      <c r="I560">
        <f t="shared" ca="1" si="66"/>
        <v>-1.8391283633319702</v>
      </c>
      <c r="J560">
        <f t="shared" ca="1" si="67"/>
        <v>-0.17402581943747705</v>
      </c>
      <c r="K560">
        <f t="shared" ca="1" si="68"/>
        <v>0.20539958424729643</v>
      </c>
      <c r="L560" s="28">
        <f t="shared" ca="1" si="69"/>
        <v>47657.489162079481</v>
      </c>
      <c r="M560" s="28">
        <f t="shared" ca="1" si="70"/>
        <v>291745.23058350553</v>
      </c>
      <c r="N560" s="28">
        <f t="shared" ca="1" si="71"/>
        <v>623383.09860023158</v>
      </c>
      <c r="O560" s="28">
        <f t="shared" ca="1" si="72"/>
        <v>962785.81834581657</v>
      </c>
    </row>
    <row r="561" spans="5:15" x14ac:dyDescent="0.3">
      <c r="E561">
        <v>541</v>
      </c>
      <c r="F561">
        <f t="shared" ca="1" si="65"/>
        <v>0.11247829936699393</v>
      </c>
      <c r="G561">
        <f t="shared" ca="1" si="65"/>
        <v>-0.55082617211407681</v>
      </c>
      <c r="H561">
        <f t="shared" ca="1" si="65"/>
        <v>-1.203166064120704</v>
      </c>
      <c r="I561">
        <f t="shared" ca="1" si="66"/>
        <v>0.11247829936699393</v>
      </c>
      <c r="J561">
        <f t="shared" ca="1" si="67"/>
        <v>-0.51043121957934989</v>
      </c>
      <c r="K561">
        <f t="shared" ca="1" si="68"/>
        <v>-1.2315232209165803</v>
      </c>
      <c r="L561" s="28">
        <f t="shared" ca="1" si="69"/>
        <v>103201.18852007779</v>
      </c>
      <c r="M561" s="28">
        <f t="shared" ca="1" si="70"/>
        <v>275788.12135907583</v>
      </c>
      <c r="N561" s="28">
        <f t="shared" ca="1" si="71"/>
        <v>459800.93869860808</v>
      </c>
      <c r="O561" s="28">
        <f t="shared" ca="1" si="72"/>
        <v>838790.2485777617</v>
      </c>
    </row>
    <row r="562" spans="5:15" x14ac:dyDescent="0.3">
      <c r="E562">
        <v>542</v>
      </c>
      <c r="F562">
        <f t="shared" ca="1" si="65"/>
        <v>0.25218460568302142</v>
      </c>
      <c r="G562">
        <f t="shared" ca="1" si="65"/>
        <v>-0.85774226087453243</v>
      </c>
      <c r="H562">
        <f t="shared" ca="1" si="65"/>
        <v>1.2559277400283078</v>
      </c>
      <c r="I562">
        <f t="shared" ca="1" si="66"/>
        <v>0.25218460568302142</v>
      </c>
      <c r="J562">
        <f t="shared" ca="1" si="67"/>
        <v>-0.7771987057194284</v>
      </c>
      <c r="K562">
        <f t="shared" ca="1" si="68"/>
        <v>0.64326391725878718</v>
      </c>
      <c r="L562" s="28">
        <f t="shared" ca="1" si="69"/>
        <v>107177.29970310812</v>
      </c>
      <c r="M562" s="28">
        <f t="shared" ca="1" si="70"/>
        <v>263134.22843087511</v>
      </c>
      <c r="N562" s="28">
        <f t="shared" ca="1" si="71"/>
        <v>673230.44814503507</v>
      </c>
      <c r="O562" s="28">
        <f t="shared" ca="1" si="72"/>
        <v>1043541.9762790183</v>
      </c>
    </row>
    <row r="563" spans="5:15" x14ac:dyDescent="0.3">
      <c r="E563">
        <v>543</v>
      </c>
      <c r="F563">
        <f t="shared" ca="1" si="65"/>
        <v>-0.28362759366700963</v>
      </c>
      <c r="G563">
        <f t="shared" ca="1" si="65"/>
        <v>0.54661577089271562</v>
      </c>
      <c r="H563">
        <f t="shared" ca="1" si="65"/>
        <v>-0.48215956774430124</v>
      </c>
      <c r="I563">
        <f t="shared" ca="1" si="66"/>
        <v>-0.28362759366700963</v>
      </c>
      <c r="J563">
        <f t="shared" ca="1" si="67"/>
        <v>0.46713951538649284</v>
      </c>
      <c r="K563">
        <f t="shared" ca="1" si="68"/>
        <v>-0.18483432298397656</v>
      </c>
      <c r="L563" s="28">
        <f t="shared" ca="1" si="69"/>
        <v>91927.8171706555</v>
      </c>
      <c r="M563" s="28">
        <f t="shared" ca="1" si="70"/>
        <v>322158.37280532887</v>
      </c>
      <c r="N563" s="28">
        <f t="shared" ca="1" si="71"/>
        <v>578958.09178543522</v>
      </c>
      <c r="O563" s="28">
        <f t="shared" ca="1" si="72"/>
        <v>993044.28176141961</v>
      </c>
    </row>
    <row r="564" spans="5:15" x14ac:dyDescent="0.3">
      <c r="E564">
        <v>544</v>
      </c>
      <c r="F564">
        <f t="shared" ca="1" si="65"/>
        <v>0.75213738492172921</v>
      </c>
      <c r="G564">
        <f t="shared" ca="1" si="65"/>
        <v>5.3182074127900013E-2</v>
      </c>
      <c r="H564">
        <f t="shared" ca="1" si="65"/>
        <v>-2.1080203019890247</v>
      </c>
      <c r="I564">
        <f t="shared" ca="1" si="66"/>
        <v>0.75213738492172921</v>
      </c>
      <c r="J564">
        <f t="shared" ca="1" si="67"/>
        <v>0.22400829730594982</v>
      </c>
      <c r="K564">
        <f t="shared" ca="1" si="68"/>
        <v>-1.4804428457283887</v>
      </c>
      <c r="L564" s="28">
        <f t="shared" ca="1" si="69"/>
        <v>121406.20524743905</v>
      </c>
      <c r="M564" s="28">
        <f t="shared" ca="1" si="70"/>
        <v>310625.64651394443</v>
      </c>
      <c r="N564" s="28">
        <f t="shared" ca="1" si="71"/>
        <v>431463.43182469252</v>
      </c>
      <c r="O564" s="28">
        <f t="shared" ca="1" si="72"/>
        <v>863495.283586076</v>
      </c>
    </row>
    <row r="565" spans="5:15" x14ac:dyDescent="0.3">
      <c r="E565">
        <v>545</v>
      </c>
      <c r="F565">
        <f t="shared" ca="1" si="65"/>
        <v>-0.69250226320102126</v>
      </c>
      <c r="G565">
        <f t="shared" ca="1" si="65"/>
        <v>-1.7533592338876696</v>
      </c>
      <c r="H565">
        <f t="shared" ca="1" si="65"/>
        <v>0.51139858838700469</v>
      </c>
      <c r="I565">
        <f t="shared" ca="1" si="66"/>
        <v>-0.69250226320102126</v>
      </c>
      <c r="J565">
        <f t="shared" ca="1" si="67"/>
        <v>-1.8653492246546024</v>
      </c>
      <c r="K565">
        <f t="shared" ca="1" si="68"/>
        <v>-0.68000031299250985</v>
      </c>
      <c r="L565" s="28">
        <f t="shared" ca="1" si="69"/>
        <v>80291.040071170311</v>
      </c>
      <c r="M565" s="28">
        <f t="shared" ca="1" si="70"/>
        <v>211518.71727693515</v>
      </c>
      <c r="N565" s="28">
        <f t="shared" ca="1" si="71"/>
        <v>522587.40724738612</v>
      </c>
      <c r="O565" s="28">
        <f t="shared" ca="1" si="72"/>
        <v>814397.16459549149</v>
      </c>
    </row>
    <row r="566" spans="5:15" x14ac:dyDescent="0.3">
      <c r="E566">
        <v>546</v>
      </c>
      <c r="F566">
        <f t="shared" ca="1" si="65"/>
        <v>-0.43353765547297068</v>
      </c>
      <c r="G566">
        <f t="shared" ca="1" si="65"/>
        <v>1.4315843793227709</v>
      </c>
      <c r="H566">
        <f t="shared" ca="1" si="65"/>
        <v>-7.7935328539831733E-2</v>
      </c>
      <c r="I566">
        <f t="shared" ca="1" si="66"/>
        <v>-0.43353765547297068</v>
      </c>
      <c r="J566">
        <f t="shared" ca="1" si="67"/>
        <v>1.2942619377521865</v>
      </c>
      <c r="K566">
        <f t="shared" ca="1" si="68"/>
        <v>0.56115057674888746</v>
      </c>
      <c r="L566" s="28">
        <f t="shared" ca="1" si="69"/>
        <v>87661.302015304449</v>
      </c>
      <c r="M566" s="28">
        <f t="shared" ca="1" si="70"/>
        <v>361392.23418239964</v>
      </c>
      <c r="N566" s="28">
        <f t="shared" ca="1" si="71"/>
        <v>663882.50158236991</v>
      </c>
      <c r="O566" s="28">
        <f t="shared" ca="1" si="72"/>
        <v>1112936.0377800739</v>
      </c>
    </row>
    <row r="567" spans="5:15" x14ac:dyDescent="0.3">
      <c r="E567">
        <v>547</v>
      </c>
      <c r="F567">
        <f t="shared" ca="1" si="65"/>
        <v>-0.46466104038663486</v>
      </c>
      <c r="G567">
        <f t="shared" ca="1" si="65"/>
        <v>0.58596607272688706</v>
      </c>
      <c r="H567">
        <f t="shared" ca="1" si="65"/>
        <v>-1.0407546254215625</v>
      </c>
      <c r="I567">
        <f t="shared" ca="1" si="66"/>
        <v>-0.46466104038663486</v>
      </c>
      <c r="J567">
        <f t="shared" ca="1" si="67"/>
        <v>0.46398747962600384</v>
      </c>
      <c r="K567">
        <f t="shared" ca="1" si="68"/>
        <v>-0.66674005573215278</v>
      </c>
      <c r="L567" s="28">
        <f t="shared" ca="1" si="69"/>
        <v>86775.51495191273</v>
      </c>
      <c r="M567" s="28">
        <f t="shared" ca="1" si="70"/>
        <v>322008.85862128716</v>
      </c>
      <c r="N567" s="28">
        <f t="shared" ca="1" si="71"/>
        <v>524096.98139827652</v>
      </c>
      <c r="O567" s="28">
        <f t="shared" ca="1" si="72"/>
        <v>932881.35497147636</v>
      </c>
    </row>
    <row r="568" spans="5:15" x14ac:dyDescent="0.3">
      <c r="E568">
        <v>548</v>
      </c>
      <c r="F568">
        <f t="shared" ca="1" si="65"/>
        <v>-1.6115476281737457</v>
      </c>
      <c r="G568">
        <f t="shared" ca="1" si="65"/>
        <v>1.0775059839664898</v>
      </c>
      <c r="H568">
        <f t="shared" ca="1" si="65"/>
        <v>1.2376789606104655</v>
      </c>
      <c r="I568">
        <f t="shared" ca="1" si="66"/>
        <v>-1.6115476281737457</v>
      </c>
      <c r="J568">
        <f t="shared" ca="1" si="67"/>
        <v>0.67982838833135006</v>
      </c>
      <c r="K568">
        <f t="shared" ca="1" si="68"/>
        <v>1.1275734035909135</v>
      </c>
      <c r="L568" s="28">
        <f t="shared" ca="1" si="69"/>
        <v>54134.550434159428</v>
      </c>
      <c r="M568" s="28">
        <f t="shared" ca="1" si="70"/>
        <v>332247.09187752753</v>
      </c>
      <c r="N568" s="28">
        <f t="shared" ca="1" si="71"/>
        <v>728365.20663752046</v>
      </c>
      <c r="O568" s="28">
        <f t="shared" ca="1" si="72"/>
        <v>1114746.8489492075</v>
      </c>
    </row>
    <row r="569" spans="5:15" x14ac:dyDescent="0.3">
      <c r="E569">
        <v>549</v>
      </c>
      <c r="F569">
        <f t="shared" ca="1" si="65"/>
        <v>-0.89703662329506728</v>
      </c>
      <c r="G569">
        <f t="shared" ca="1" si="65"/>
        <v>-4.9532580529560701E-2</v>
      </c>
      <c r="H569">
        <f t="shared" ca="1" si="65"/>
        <v>1.7341859932392096</v>
      </c>
      <c r="I569">
        <f t="shared" ca="1" si="66"/>
        <v>-0.89703662329506728</v>
      </c>
      <c r="J569">
        <f t="shared" ca="1" si="67"/>
        <v>-0.2536377093961158</v>
      </c>
      <c r="K569">
        <f t="shared" ca="1" si="68"/>
        <v>1.1397716630877555</v>
      </c>
      <c r="L569" s="28">
        <f t="shared" ca="1" si="69"/>
        <v>74469.890132210174</v>
      </c>
      <c r="M569" s="28">
        <f t="shared" ca="1" si="70"/>
        <v>287968.90706700576</v>
      </c>
      <c r="N569" s="28">
        <f t="shared" ca="1" si="71"/>
        <v>729753.8808435133</v>
      </c>
      <c r="O569" s="28">
        <f t="shared" ca="1" si="72"/>
        <v>1092192.6780427292</v>
      </c>
    </row>
    <row r="570" spans="5:15" x14ac:dyDescent="0.3">
      <c r="E570">
        <v>550</v>
      </c>
      <c r="F570">
        <f t="shared" ca="1" si="65"/>
        <v>0.6327584693094026</v>
      </c>
      <c r="G570">
        <f t="shared" ca="1" si="65"/>
        <v>0.56610423617897176</v>
      </c>
      <c r="H570">
        <f t="shared" ca="1" si="65"/>
        <v>-1.6878740289536589</v>
      </c>
      <c r="I570">
        <f t="shared" ca="1" si="66"/>
        <v>0.6327584693094026</v>
      </c>
      <c r="J570">
        <f t="shared" ca="1" si="67"/>
        <v>0.6959625108514953</v>
      </c>
      <c r="K570">
        <f t="shared" ca="1" si="68"/>
        <v>-0.90598599703346372</v>
      </c>
      <c r="L570" s="28">
        <f t="shared" ca="1" si="69"/>
        <v>118008.62174601517</v>
      </c>
      <c r="M570" s="28">
        <f t="shared" ca="1" si="70"/>
        <v>333012.40050570568</v>
      </c>
      <c r="N570" s="28">
        <f t="shared" ca="1" si="71"/>
        <v>496860.74596160528</v>
      </c>
      <c r="O570" s="28">
        <f t="shared" ca="1" si="72"/>
        <v>947881.76821332611</v>
      </c>
    </row>
    <row r="571" spans="5:15" x14ac:dyDescent="0.3">
      <c r="E571">
        <v>551</v>
      </c>
      <c r="F571">
        <f t="shared" ca="1" si="65"/>
        <v>1.9142259464086717</v>
      </c>
      <c r="G571">
        <f t="shared" ca="1" si="65"/>
        <v>0.6696468891702998</v>
      </c>
      <c r="H571">
        <f t="shared" ca="1" si="65"/>
        <v>1.5892229737372618</v>
      </c>
      <c r="I571">
        <f t="shared" ca="1" si="66"/>
        <v>1.9142259464086717</v>
      </c>
      <c r="J571">
        <f t="shared" ca="1" si="67"/>
        <v>1.0902097173836105</v>
      </c>
      <c r="K571">
        <f t="shared" ca="1" si="68"/>
        <v>2.1536341570371569</v>
      </c>
      <c r="L571" s="28">
        <f t="shared" ca="1" si="69"/>
        <v>154479.82552158536</v>
      </c>
      <c r="M571" s="28">
        <f t="shared" ca="1" si="70"/>
        <v>351713.18751271011</v>
      </c>
      <c r="N571" s="28">
        <f t="shared" ca="1" si="71"/>
        <v>845174.01058706979</v>
      </c>
      <c r="O571" s="28">
        <f t="shared" ca="1" si="72"/>
        <v>1351367.0236213652</v>
      </c>
    </row>
    <row r="572" spans="5:15" x14ac:dyDescent="0.3">
      <c r="E572">
        <v>552</v>
      </c>
      <c r="F572">
        <f t="shared" ca="1" si="65"/>
        <v>-0.67943384246767069</v>
      </c>
      <c r="G572">
        <f t="shared" ca="1" si="65"/>
        <v>0.66835485661219229</v>
      </c>
      <c r="H572">
        <f t="shared" ca="1" si="65"/>
        <v>1.0792752114678406</v>
      </c>
      <c r="I572">
        <f t="shared" ca="1" si="66"/>
        <v>-0.67943384246767069</v>
      </c>
      <c r="J572">
        <f t="shared" ca="1" si="67"/>
        <v>0.49500392710014995</v>
      </c>
      <c r="K572">
        <f t="shared" ca="1" si="68"/>
        <v>1.0387559468194121</v>
      </c>
      <c r="L572" s="28">
        <f t="shared" ca="1" si="69"/>
        <v>80662.973845619112</v>
      </c>
      <c r="M572" s="28">
        <f t="shared" ca="1" si="70"/>
        <v>323480.09790546633</v>
      </c>
      <c r="N572" s="28">
        <f t="shared" ca="1" si="71"/>
        <v>718254.05009978684</v>
      </c>
      <c r="O572" s="28">
        <f t="shared" ca="1" si="72"/>
        <v>1122397.1218508724</v>
      </c>
    </row>
    <row r="573" spans="5:15" x14ac:dyDescent="0.3">
      <c r="E573">
        <v>553</v>
      </c>
      <c r="F573">
        <f t="shared" ca="1" si="65"/>
        <v>-0.75773196700280243</v>
      </c>
      <c r="G573">
        <f t="shared" ca="1" si="65"/>
        <v>0.25935853632854711</v>
      </c>
      <c r="H573">
        <f t="shared" ca="1" si="65"/>
        <v>3.1039435779152447</v>
      </c>
      <c r="I573">
        <f t="shared" ca="1" si="66"/>
        <v>-0.75773196700280243</v>
      </c>
      <c r="J573">
        <f t="shared" ca="1" si="67"/>
        <v>7.8945831716674714E-2</v>
      </c>
      <c r="K573">
        <f t="shared" ca="1" si="68"/>
        <v>2.4491911729394626</v>
      </c>
      <c r="L573" s="28">
        <f t="shared" ca="1" si="69"/>
        <v>78434.570155164343</v>
      </c>
      <c r="M573" s="28">
        <f t="shared" ca="1" si="70"/>
        <v>303744.72960001579</v>
      </c>
      <c r="N573" s="28">
        <f t="shared" ca="1" si="71"/>
        <v>878820.81114004995</v>
      </c>
      <c r="O573" s="28">
        <f t="shared" ca="1" si="72"/>
        <v>1261000.11089523</v>
      </c>
    </row>
    <row r="574" spans="5:15" x14ac:dyDescent="0.3">
      <c r="E574">
        <v>554</v>
      </c>
      <c r="F574">
        <f t="shared" ca="1" si="65"/>
        <v>1.475218620614112</v>
      </c>
      <c r="G574">
        <f t="shared" ca="1" si="65"/>
        <v>1.0256472271746229</v>
      </c>
      <c r="H574">
        <f t="shared" ca="1" si="65"/>
        <v>-1.2298659616759746</v>
      </c>
      <c r="I574">
        <f t="shared" ca="1" si="66"/>
        <v>1.475218620614112</v>
      </c>
      <c r="J574">
        <f t="shared" ca="1" si="67"/>
        <v>1.3362171752051282</v>
      </c>
      <c r="K574">
        <f t="shared" ca="1" si="68"/>
        <v>-6.8747310391479521E-2</v>
      </c>
      <c r="L574" s="28">
        <f t="shared" ca="1" si="69"/>
        <v>141985.45799049176</v>
      </c>
      <c r="M574" s="28">
        <f t="shared" ca="1" si="70"/>
        <v>363382.34583426709</v>
      </c>
      <c r="N574" s="28">
        <f t="shared" ca="1" si="71"/>
        <v>592173.66898148507</v>
      </c>
      <c r="O574" s="28">
        <f t="shared" ca="1" si="72"/>
        <v>1097541.4728062439</v>
      </c>
    </row>
    <row r="575" spans="5:15" x14ac:dyDescent="0.3">
      <c r="E575">
        <v>555</v>
      </c>
      <c r="F575">
        <f t="shared" ca="1" si="65"/>
        <v>1.2748599572557211</v>
      </c>
      <c r="G575">
        <f t="shared" ca="1" si="65"/>
        <v>0.79648994784431637</v>
      </c>
      <c r="H575">
        <f t="shared" ca="1" si="65"/>
        <v>-0.65883015665463018</v>
      </c>
      <c r="I575">
        <f t="shared" ca="1" si="66"/>
        <v>1.2748599572557211</v>
      </c>
      <c r="J575">
        <f t="shared" ca="1" si="67"/>
        <v>1.0672672906902125</v>
      </c>
      <c r="K575">
        <f t="shared" ca="1" si="68"/>
        <v>0.2219732543940337</v>
      </c>
      <c r="L575" s="28">
        <f t="shared" ca="1" si="69"/>
        <v>136283.15046405685</v>
      </c>
      <c r="M575" s="28">
        <f t="shared" ca="1" si="70"/>
        <v>350624.93266167137</v>
      </c>
      <c r="N575" s="28">
        <f t="shared" ca="1" si="71"/>
        <v>625269.87828690454</v>
      </c>
      <c r="O575" s="28">
        <f t="shared" ca="1" si="72"/>
        <v>1112177.9614126328</v>
      </c>
    </row>
    <row r="576" spans="5:15" x14ac:dyDescent="0.3">
      <c r="E576">
        <v>556</v>
      </c>
      <c r="F576">
        <f t="shared" ca="1" si="65"/>
        <v>0.67187112820860295</v>
      </c>
      <c r="G576">
        <f t="shared" ca="1" si="65"/>
        <v>-4.4241829804213158E-2</v>
      </c>
      <c r="H576">
        <f t="shared" ca="1" si="65"/>
        <v>1.6777711624072869</v>
      </c>
      <c r="I576">
        <f t="shared" ca="1" si="66"/>
        <v>0.67187112820860295</v>
      </c>
      <c r="J576">
        <f t="shared" ca="1" si="67"/>
        <v>0.11079232224908159</v>
      </c>
      <c r="K576">
        <f t="shared" ca="1" si="68"/>
        <v>1.5203255053455949</v>
      </c>
      <c r="L576" s="28">
        <f t="shared" ca="1" si="69"/>
        <v>119121.78753321571</v>
      </c>
      <c r="M576" s="28">
        <f t="shared" ca="1" si="70"/>
        <v>305255.3412834967</v>
      </c>
      <c r="N576" s="28">
        <f t="shared" ca="1" si="71"/>
        <v>773076.88974258874</v>
      </c>
      <c r="O576" s="28">
        <f t="shared" ca="1" si="72"/>
        <v>1197454.0185593013</v>
      </c>
    </row>
    <row r="577" spans="5:15" x14ac:dyDescent="0.3">
      <c r="E577">
        <v>557</v>
      </c>
      <c r="F577">
        <f t="shared" ca="1" si="65"/>
        <v>-1.0562523568939404</v>
      </c>
      <c r="G577">
        <f t="shared" ca="1" si="65"/>
        <v>-0.31773595123324572</v>
      </c>
      <c r="H577">
        <f t="shared" ca="1" si="65"/>
        <v>-0.84721591953609021</v>
      </c>
      <c r="I577">
        <f t="shared" ca="1" si="66"/>
        <v>-1.0562523568939404</v>
      </c>
      <c r="J577">
        <f t="shared" ca="1" si="67"/>
        <v>-0.55117436003387366</v>
      </c>
      <c r="K577">
        <f t="shared" ca="1" si="68"/>
        <v>-1.1374331640243975</v>
      </c>
      <c r="L577" s="28">
        <f t="shared" ca="1" si="69"/>
        <v>69938.53091464685</v>
      </c>
      <c r="M577" s="28">
        <f t="shared" ca="1" si="70"/>
        <v>273855.50451610918</v>
      </c>
      <c r="N577" s="28">
        <f t="shared" ca="1" si="71"/>
        <v>470512.33855695644</v>
      </c>
      <c r="O577" s="28">
        <f t="shared" ca="1" si="72"/>
        <v>814306.37398771243</v>
      </c>
    </row>
    <row r="578" spans="5:15" x14ac:dyDescent="0.3">
      <c r="E578">
        <v>558</v>
      </c>
      <c r="F578">
        <f t="shared" ca="1" si="65"/>
        <v>-0.81670090638212955</v>
      </c>
      <c r="G578">
        <f t="shared" ca="1" si="65"/>
        <v>-0.13680165974391365</v>
      </c>
      <c r="H578">
        <f t="shared" ca="1" si="65"/>
        <v>-1.8816008348055639</v>
      </c>
      <c r="I578">
        <f t="shared" ca="1" si="66"/>
        <v>-0.81670090638212955</v>
      </c>
      <c r="J578">
        <f t="shared" ca="1" si="67"/>
        <v>-0.32019085779660172</v>
      </c>
      <c r="K578">
        <f t="shared" ca="1" si="68"/>
        <v>-1.8186450639197771</v>
      </c>
      <c r="L578" s="28">
        <f t="shared" ca="1" si="69"/>
        <v>76756.28471837673</v>
      </c>
      <c r="M578" s="28">
        <f t="shared" ca="1" si="70"/>
        <v>284812.01405099483</v>
      </c>
      <c r="N578" s="28">
        <f t="shared" ca="1" si="71"/>
        <v>392961.81633327581</v>
      </c>
      <c r="O578" s="28">
        <f t="shared" ca="1" si="72"/>
        <v>754530.11510264734</v>
      </c>
    </row>
    <row r="579" spans="5:15" x14ac:dyDescent="0.3">
      <c r="E579">
        <v>559</v>
      </c>
      <c r="F579">
        <f t="shared" ca="1" si="65"/>
        <v>-0.47774315723458083</v>
      </c>
      <c r="G579">
        <f t="shared" ca="1" si="65"/>
        <v>0.77549133613930965</v>
      </c>
      <c r="H579">
        <f t="shared" ca="1" si="65"/>
        <v>0.12041719810368605</v>
      </c>
      <c r="I579">
        <f t="shared" ca="1" si="66"/>
        <v>-0.47774315723458083</v>
      </c>
      <c r="J579">
        <f t="shared" ca="1" si="67"/>
        <v>0.6454805740026901</v>
      </c>
      <c r="K579">
        <f t="shared" ca="1" si="68"/>
        <v>0.37040392852286042</v>
      </c>
      <c r="L579" s="28">
        <f t="shared" ca="1" si="69"/>
        <v>86403.191379208976</v>
      </c>
      <c r="M579" s="28">
        <f t="shared" ca="1" si="70"/>
        <v>330617.83198862051</v>
      </c>
      <c r="N579" s="28">
        <f t="shared" ca="1" si="71"/>
        <v>642167.52246263204</v>
      </c>
      <c r="O579" s="28">
        <f t="shared" ca="1" si="72"/>
        <v>1059188.5458304617</v>
      </c>
    </row>
    <row r="580" spans="5:15" x14ac:dyDescent="0.3">
      <c r="E580">
        <v>560</v>
      </c>
      <c r="F580">
        <f t="shared" ca="1" si="65"/>
        <v>-1.4306204662110815</v>
      </c>
      <c r="G580">
        <f t="shared" ca="1" si="65"/>
        <v>0.49853341437176496</v>
      </c>
      <c r="H580">
        <f t="shared" ca="1" si="65"/>
        <v>-0.32224036788710353</v>
      </c>
      <c r="I580">
        <f t="shared" ca="1" si="66"/>
        <v>-1.4306204662110815</v>
      </c>
      <c r="J580">
        <f t="shared" ca="1" si="67"/>
        <v>0.1576735112808641</v>
      </c>
      <c r="K580">
        <f t="shared" ca="1" si="68"/>
        <v>-0.38962060565137657</v>
      </c>
      <c r="L580" s="28">
        <f t="shared" ca="1" si="69"/>
        <v>59283.827735689221</v>
      </c>
      <c r="M580" s="28">
        <f t="shared" ca="1" si="70"/>
        <v>307479.11133485677</v>
      </c>
      <c r="N580" s="28">
        <f t="shared" ca="1" si="71"/>
        <v>555644.8126610656</v>
      </c>
      <c r="O580" s="28">
        <f t="shared" ca="1" si="72"/>
        <v>922407.75173161156</v>
      </c>
    </row>
    <row r="581" spans="5:15" x14ac:dyDescent="0.3">
      <c r="E581">
        <v>561</v>
      </c>
      <c r="F581">
        <f t="shared" ca="1" si="65"/>
        <v>1.0709329355073147</v>
      </c>
      <c r="G581">
        <f t="shared" ca="1" si="65"/>
        <v>-0.50939121497657636</v>
      </c>
      <c r="H581">
        <f t="shared" ca="1" si="65"/>
        <v>-0.24939251073690272</v>
      </c>
      <c r="I581">
        <f t="shared" ca="1" si="66"/>
        <v>1.0709329355073147</v>
      </c>
      <c r="J581">
        <f t="shared" ca="1" si="67"/>
        <v>-0.25061122581086859</v>
      </c>
      <c r="K581">
        <f t="shared" ca="1" si="68"/>
        <v>-0.17710888425491289</v>
      </c>
      <c r="L581" s="28">
        <f t="shared" ca="1" si="69"/>
        <v>130479.28567743993</v>
      </c>
      <c r="M581" s="28">
        <f t="shared" ca="1" si="70"/>
        <v>288112.46578846313</v>
      </c>
      <c r="N581" s="28">
        <f t="shared" ca="1" si="71"/>
        <v>579837.57114852034</v>
      </c>
      <c r="O581" s="28">
        <f t="shared" ca="1" si="72"/>
        <v>998429.32261442346</v>
      </c>
    </row>
    <row r="582" spans="5:15" x14ac:dyDescent="0.3">
      <c r="E582">
        <v>562</v>
      </c>
      <c r="F582">
        <f t="shared" ca="1" si="65"/>
        <v>-2.0167404846686008</v>
      </c>
      <c r="G582">
        <f t="shared" ca="1" si="65"/>
        <v>-1.1248292236125434</v>
      </c>
      <c r="H582">
        <f t="shared" ca="1" si="65"/>
        <v>0.15255811890476809</v>
      </c>
      <c r="I582">
        <f t="shared" ca="1" si="66"/>
        <v>-2.0167404846686008</v>
      </c>
      <c r="J582">
        <f t="shared" ca="1" si="67"/>
        <v>-1.5567720580415014</v>
      </c>
      <c r="K582">
        <f t="shared" ca="1" si="68"/>
        <v>-1.0032761768282865</v>
      </c>
      <c r="L582" s="28">
        <f t="shared" ca="1" si="69"/>
        <v>42602.559570778001</v>
      </c>
      <c r="M582" s="28">
        <f t="shared" ca="1" si="70"/>
        <v>226155.81748321513</v>
      </c>
      <c r="N582" s="28">
        <f t="shared" ca="1" si="71"/>
        <v>485785.03772532369</v>
      </c>
      <c r="O582" s="28">
        <f t="shared" ca="1" si="72"/>
        <v>754543.41477931687</v>
      </c>
    </row>
    <row r="583" spans="5:15" x14ac:dyDescent="0.3">
      <c r="E583">
        <v>563</v>
      </c>
      <c r="F583">
        <f t="shared" ca="1" si="65"/>
        <v>-0.86159256354935698</v>
      </c>
      <c r="G583">
        <f t="shared" ca="1" si="65"/>
        <v>0.22100102114659512</v>
      </c>
      <c r="H583">
        <f t="shared" ca="1" si="65"/>
        <v>1.1354861866456218</v>
      </c>
      <c r="I583">
        <f t="shared" ca="1" si="66"/>
        <v>-0.86159256354935698</v>
      </c>
      <c r="J583">
        <f t="shared" ca="1" si="67"/>
        <v>1.7823536328373468E-2</v>
      </c>
      <c r="K583">
        <f t="shared" ca="1" si="68"/>
        <v>0.80349966385975113</v>
      </c>
      <c r="L583" s="28">
        <f t="shared" ca="1" si="69"/>
        <v>75478.645757085964</v>
      </c>
      <c r="M583" s="28">
        <f t="shared" ca="1" si="70"/>
        <v>300845.4445613462</v>
      </c>
      <c r="N583" s="28">
        <f t="shared" ca="1" si="71"/>
        <v>691472.00533115375</v>
      </c>
      <c r="O583" s="28">
        <f t="shared" ca="1" si="72"/>
        <v>1067796.0956495861</v>
      </c>
    </row>
    <row r="584" spans="5:15" x14ac:dyDescent="0.3">
      <c r="E584">
        <v>564</v>
      </c>
      <c r="F584">
        <f t="shared" ca="1" si="65"/>
        <v>1.0443573740487344</v>
      </c>
      <c r="G584">
        <f t="shared" ca="1" si="65"/>
        <v>0.10306417576066383</v>
      </c>
      <c r="H584">
        <f t="shared" ca="1" si="65"/>
        <v>-0.3442613855072002</v>
      </c>
      <c r="I584">
        <f t="shared" ca="1" si="66"/>
        <v>1.0443573740487344</v>
      </c>
      <c r="J584">
        <f t="shared" ca="1" si="67"/>
        <v>0.33948323055465485</v>
      </c>
      <c r="K584">
        <f t="shared" ca="1" si="68"/>
        <v>5.5922407442665245E-2</v>
      </c>
      <c r="L584" s="28">
        <f t="shared" ca="1" si="69"/>
        <v>129722.93193867782</v>
      </c>
      <c r="M584" s="28">
        <f t="shared" ca="1" si="70"/>
        <v>316103.10353977163</v>
      </c>
      <c r="N584" s="28">
        <f t="shared" ca="1" si="71"/>
        <v>606366.3184713159</v>
      </c>
      <c r="O584" s="28">
        <f t="shared" ca="1" si="72"/>
        <v>1052192.3539497652</v>
      </c>
    </row>
    <row r="585" spans="5:15" x14ac:dyDescent="0.3">
      <c r="E585">
        <v>565</v>
      </c>
      <c r="F585">
        <f t="shared" ca="1" si="65"/>
        <v>-8.3009537883081408E-2</v>
      </c>
      <c r="G585">
        <f t="shared" ca="1" si="65"/>
        <v>-0.40145082008790017</v>
      </c>
      <c r="H585">
        <f t="shared" ca="1" si="65"/>
        <v>-1.4740898171363634</v>
      </c>
      <c r="I585">
        <f t="shared" ca="1" si="66"/>
        <v>-8.3009537883081408E-2</v>
      </c>
      <c r="J585">
        <f t="shared" ca="1" si="67"/>
        <v>-0.40979201977872054</v>
      </c>
      <c r="K585">
        <f t="shared" ca="1" si="68"/>
        <v>-1.4268452966677079</v>
      </c>
      <c r="L585" s="28">
        <f t="shared" ca="1" si="69"/>
        <v>97637.507134942876</v>
      </c>
      <c r="M585" s="28">
        <f t="shared" ca="1" si="70"/>
        <v>280561.85775807709</v>
      </c>
      <c r="N585" s="28">
        <f t="shared" ca="1" si="71"/>
        <v>437565.08377792983</v>
      </c>
      <c r="O585" s="28">
        <f t="shared" ca="1" si="72"/>
        <v>815764.44867094979</v>
      </c>
    </row>
    <row r="586" spans="5:15" x14ac:dyDescent="0.3">
      <c r="E586">
        <v>566</v>
      </c>
      <c r="F586">
        <f t="shared" ca="1" si="65"/>
        <v>-0.83718866468132624</v>
      </c>
      <c r="G586">
        <f t="shared" ca="1" si="65"/>
        <v>0.41607770607383548</v>
      </c>
      <c r="H586">
        <f t="shared" ca="1" si="65"/>
        <v>0.65275401912426168</v>
      </c>
      <c r="I586">
        <f t="shared" ca="1" si="66"/>
        <v>-0.83718866468132624</v>
      </c>
      <c r="J586">
        <f t="shared" ca="1" si="67"/>
        <v>0.21330482868891668</v>
      </c>
      <c r="K586">
        <f t="shared" ca="1" si="68"/>
        <v>0.51929525522737929</v>
      </c>
      <c r="L586" s="28">
        <f t="shared" ca="1" si="69"/>
        <v>76173.192894988402</v>
      </c>
      <c r="M586" s="28">
        <f t="shared" ca="1" si="70"/>
        <v>310117.93641853507</v>
      </c>
      <c r="N586" s="28">
        <f t="shared" ca="1" si="71"/>
        <v>659117.60824693122</v>
      </c>
      <c r="O586" s="28">
        <f t="shared" ca="1" si="72"/>
        <v>1045408.7375604548</v>
      </c>
    </row>
    <row r="587" spans="5:15" x14ac:dyDescent="0.3">
      <c r="E587">
        <v>567</v>
      </c>
      <c r="F587">
        <f t="shared" ca="1" si="65"/>
        <v>0.20075736335356126</v>
      </c>
      <c r="G587">
        <f t="shared" ca="1" si="65"/>
        <v>-1.0865747102555356</v>
      </c>
      <c r="H587">
        <f t="shared" ca="1" si="65"/>
        <v>1.6981965808231365</v>
      </c>
      <c r="I587">
        <f t="shared" ca="1" si="66"/>
        <v>0.20075736335356126</v>
      </c>
      <c r="J587">
        <f t="shared" ca="1" si="67"/>
        <v>-1.0117270967632512</v>
      </c>
      <c r="K587">
        <f t="shared" ca="1" si="68"/>
        <v>0.86984499999194831</v>
      </c>
      <c r="L587" s="28">
        <f t="shared" ca="1" si="69"/>
        <v>105713.65472722545</v>
      </c>
      <c r="M587" s="28">
        <f t="shared" ca="1" si="70"/>
        <v>252009.57005577837</v>
      </c>
      <c r="N587" s="28">
        <f t="shared" ca="1" si="71"/>
        <v>699024.89080621325</v>
      </c>
      <c r="O587" s="28">
        <f t="shared" ca="1" si="72"/>
        <v>1056748.1155892171</v>
      </c>
    </row>
    <row r="588" spans="5:15" x14ac:dyDescent="0.3">
      <c r="E588">
        <v>568</v>
      </c>
      <c r="F588">
        <f t="shared" ca="1" si="65"/>
        <v>0.24632375687204705</v>
      </c>
      <c r="G588">
        <f t="shared" ca="1" si="65"/>
        <v>-5.6806184996705887E-2</v>
      </c>
      <c r="H588">
        <f t="shared" ca="1" si="65"/>
        <v>-0.39516568358659893</v>
      </c>
      <c r="I588">
        <f t="shared" ca="1" si="66"/>
        <v>0.24632375687204705</v>
      </c>
      <c r="J588">
        <f t="shared" ca="1" si="67"/>
        <v>1.1114988870992715E-3</v>
      </c>
      <c r="K588">
        <f t="shared" ca="1" si="68"/>
        <v>-0.28366750699289417</v>
      </c>
      <c r="L588" s="28">
        <f t="shared" ca="1" si="69"/>
        <v>107010.497021727</v>
      </c>
      <c r="M588" s="28">
        <f t="shared" ca="1" si="70"/>
        <v>300052.72302149964</v>
      </c>
      <c r="N588" s="28">
        <f t="shared" ca="1" si="71"/>
        <v>567706.72486994567</v>
      </c>
      <c r="O588" s="28">
        <f t="shared" ca="1" si="72"/>
        <v>974769.94491317228</v>
      </c>
    </row>
    <row r="589" spans="5:15" x14ac:dyDescent="0.3">
      <c r="E589">
        <v>569</v>
      </c>
      <c r="F589">
        <f t="shared" ca="1" si="65"/>
        <v>-0.46406270024008689</v>
      </c>
      <c r="G589">
        <f t="shared" ca="1" si="65"/>
        <v>-1.8773895558327269</v>
      </c>
      <c r="H589">
        <f t="shared" ca="1" si="65"/>
        <v>-1.1441367534709102</v>
      </c>
      <c r="I589">
        <f t="shared" ca="1" si="66"/>
        <v>-0.46406270024008689</v>
      </c>
      <c r="J589">
        <f t="shared" ca="1" si="67"/>
        <v>-1.9337709573077015</v>
      </c>
      <c r="K589">
        <f t="shared" ca="1" si="68"/>
        <v>-2.0263470361972247</v>
      </c>
      <c r="L589" s="28">
        <f t="shared" ca="1" si="69"/>
        <v>86792.544011020218</v>
      </c>
      <c r="M589" s="28">
        <f t="shared" ca="1" si="70"/>
        <v>208273.18952735153</v>
      </c>
      <c r="N589" s="28">
        <f t="shared" ca="1" si="71"/>
        <v>369316.60928466398</v>
      </c>
      <c r="O589" s="28">
        <f t="shared" ca="1" si="72"/>
        <v>664382.34282303578</v>
      </c>
    </row>
    <row r="590" spans="5:15" x14ac:dyDescent="0.3">
      <c r="E590">
        <v>570</v>
      </c>
      <c r="F590">
        <f t="shared" ca="1" si="65"/>
        <v>0.65976383539590711</v>
      </c>
      <c r="G590">
        <f t="shared" ca="1" si="65"/>
        <v>-0.24280337466600294</v>
      </c>
      <c r="H590">
        <f t="shared" ca="1" si="65"/>
        <v>1.8874238750412105</v>
      </c>
      <c r="I590">
        <f t="shared" ca="1" si="66"/>
        <v>0.65976383539590711</v>
      </c>
      <c r="J590">
        <f t="shared" ca="1" si="67"/>
        <v>-8.52653020637541E-2</v>
      </c>
      <c r="K590">
        <f t="shared" ca="1" si="68"/>
        <v>1.5843884700180577</v>
      </c>
      <c r="L590" s="28">
        <f t="shared" ca="1" si="69"/>
        <v>118777.20793893536</v>
      </c>
      <c r="M590" s="28">
        <f t="shared" ca="1" si="70"/>
        <v>295955.51160144422</v>
      </c>
      <c r="N590" s="28">
        <f t="shared" ca="1" si="71"/>
        <v>780369.94549559266</v>
      </c>
      <c r="O590" s="28">
        <f t="shared" ca="1" si="72"/>
        <v>1195102.6650359724</v>
      </c>
    </row>
    <row r="591" spans="5:15" x14ac:dyDescent="0.3">
      <c r="E591">
        <v>571</v>
      </c>
      <c r="F591">
        <f t="shared" ca="1" si="65"/>
        <v>-1.425478339863169</v>
      </c>
      <c r="G591">
        <f t="shared" ca="1" si="65"/>
        <v>0.22578640373032374</v>
      </c>
      <c r="H591">
        <f t="shared" ca="1" si="65"/>
        <v>0.34544543823555973</v>
      </c>
      <c r="I591">
        <f t="shared" ca="1" si="66"/>
        <v>-1.425478339863169</v>
      </c>
      <c r="J591">
        <f t="shared" ca="1" si="67"/>
        <v>-0.1066480885987687</v>
      </c>
      <c r="K591">
        <f t="shared" ca="1" si="68"/>
        <v>1.2458698343741248E-2</v>
      </c>
      <c r="L591" s="28">
        <f t="shared" ca="1" si="69"/>
        <v>59430.175217171127</v>
      </c>
      <c r="M591" s="28">
        <f t="shared" ca="1" si="70"/>
        <v>294941.23697886686</v>
      </c>
      <c r="N591" s="28">
        <f t="shared" ca="1" si="71"/>
        <v>601418.32308409887</v>
      </c>
      <c r="O591" s="28">
        <f t="shared" ca="1" si="72"/>
        <v>955789.73528013681</v>
      </c>
    </row>
    <row r="592" spans="5:15" x14ac:dyDescent="0.3">
      <c r="E592">
        <v>572</v>
      </c>
      <c r="F592">
        <f t="shared" ca="1" si="65"/>
        <v>1.1739918398871829</v>
      </c>
      <c r="G592">
        <f t="shared" ca="1" si="65"/>
        <v>-2.3250487661576806</v>
      </c>
      <c r="H592">
        <f t="shared" ca="1" si="65"/>
        <v>0.53589648320956507</v>
      </c>
      <c r="I592">
        <f t="shared" ca="1" si="66"/>
        <v>1.1739918398871829</v>
      </c>
      <c r="J592">
        <f t="shared" ca="1" si="67"/>
        <v>-1.9944197712194884</v>
      </c>
      <c r="K592">
        <f t="shared" ca="1" si="68"/>
        <v>-0.45225921247425505</v>
      </c>
      <c r="L592" s="28">
        <f t="shared" ca="1" si="69"/>
        <v>133412.39351645691</v>
      </c>
      <c r="M592" s="28">
        <f t="shared" ca="1" si="70"/>
        <v>205396.36368711723</v>
      </c>
      <c r="N592" s="28">
        <f t="shared" ca="1" si="71"/>
        <v>548513.90864834352</v>
      </c>
      <c r="O592" s="28">
        <f t="shared" ca="1" si="72"/>
        <v>887322.6658519177</v>
      </c>
    </row>
    <row r="593" spans="5:15" x14ac:dyDescent="0.3">
      <c r="E593">
        <v>573</v>
      </c>
      <c r="F593">
        <f t="shared" ca="1" si="65"/>
        <v>1.017484604786127</v>
      </c>
      <c r="G593">
        <f t="shared" ca="1" si="65"/>
        <v>-1.5721413084046205</v>
      </c>
      <c r="H593">
        <f t="shared" ca="1" si="65"/>
        <v>-0.82287898641670265</v>
      </c>
      <c r="I593">
        <f t="shared" ca="1" si="66"/>
        <v>1.017484604786127</v>
      </c>
      <c r="J593">
        <f t="shared" ca="1" si="67"/>
        <v>-1.2973599149916779</v>
      </c>
      <c r="K593">
        <f t="shared" ca="1" si="68"/>
        <v>-1.2074684318207538</v>
      </c>
      <c r="L593" s="28">
        <f t="shared" ca="1" si="69"/>
        <v>128958.1195175238</v>
      </c>
      <c r="M593" s="28">
        <f t="shared" ca="1" si="70"/>
        <v>238460.81585435802</v>
      </c>
      <c r="N593" s="28">
        <f t="shared" ca="1" si="71"/>
        <v>462539.38389700861</v>
      </c>
      <c r="O593" s="28">
        <f t="shared" ca="1" si="72"/>
        <v>829958.31926889042</v>
      </c>
    </row>
    <row r="594" spans="5:15" x14ac:dyDescent="0.3">
      <c r="E594">
        <v>574</v>
      </c>
      <c r="F594">
        <f t="shared" ca="1" si="65"/>
        <v>-0.59423442696265116</v>
      </c>
      <c r="G594">
        <f t="shared" ca="1" si="65"/>
        <v>0.12664001099959657</v>
      </c>
      <c r="H594">
        <f t="shared" ca="1" si="65"/>
        <v>1.1124006765809469</v>
      </c>
      <c r="I594">
        <f t="shared" ca="1" si="66"/>
        <v>-0.59423442696265116</v>
      </c>
      <c r="J594">
        <f t="shared" ca="1" si="67"/>
        <v>-1.2804950923124864E-2</v>
      </c>
      <c r="K594">
        <f t="shared" ca="1" si="68"/>
        <v>0.80807530721932352</v>
      </c>
      <c r="L594" s="28">
        <f t="shared" ca="1" si="69"/>
        <v>83087.791720417445</v>
      </c>
      <c r="M594" s="28">
        <f t="shared" ca="1" si="70"/>
        <v>299392.60784634377</v>
      </c>
      <c r="N594" s="28">
        <f t="shared" ca="1" si="71"/>
        <v>691992.90570312121</v>
      </c>
      <c r="O594" s="28">
        <f t="shared" ca="1" si="72"/>
        <v>1074473.3052698825</v>
      </c>
    </row>
    <row r="595" spans="5:15" x14ac:dyDescent="0.3">
      <c r="E595">
        <v>575</v>
      </c>
      <c r="F595">
        <f t="shared" ca="1" si="65"/>
        <v>-1.2593484919125817</v>
      </c>
      <c r="G595">
        <f t="shared" ca="1" si="65"/>
        <v>1.7718470016214796</v>
      </c>
      <c r="H595">
        <f t="shared" ca="1" si="65"/>
        <v>-0.88766253964644026</v>
      </c>
      <c r="I595">
        <f t="shared" ca="1" si="66"/>
        <v>-1.2593484919125817</v>
      </c>
      <c r="J595">
        <f t="shared" ca="1" si="67"/>
        <v>1.43637188333852</v>
      </c>
      <c r="K595">
        <f t="shared" ca="1" si="68"/>
        <v>-0.14283466536835154</v>
      </c>
      <c r="L595" s="28">
        <f t="shared" ca="1" si="69"/>
        <v>64158.313578922935</v>
      </c>
      <c r="M595" s="28">
        <f t="shared" ca="1" si="70"/>
        <v>368133.10077563074</v>
      </c>
      <c r="N595" s="28">
        <f t="shared" ca="1" si="71"/>
        <v>583739.41662988928</v>
      </c>
      <c r="O595" s="28">
        <f t="shared" ca="1" si="72"/>
        <v>1016030.830984443</v>
      </c>
    </row>
    <row r="596" spans="5:15" x14ac:dyDescent="0.3">
      <c r="E596">
        <v>576</v>
      </c>
      <c r="F596">
        <f t="shared" ca="1" si="65"/>
        <v>0.72573237144771841</v>
      </c>
      <c r="G596">
        <f t="shared" ca="1" si="65"/>
        <v>0.57229686837929172</v>
      </c>
      <c r="H596">
        <f t="shared" ca="1" si="65"/>
        <v>-1.5226587781236087</v>
      </c>
      <c r="I596">
        <f t="shared" ca="1" si="66"/>
        <v>0.72573237144771841</v>
      </c>
      <c r="J596">
        <f t="shared" ca="1" si="67"/>
        <v>0.72328160624971805</v>
      </c>
      <c r="K596">
        <f t="shared" ca="1" si="68"/>
        <v>-0.74357165829197802</v>
      </c>
      <c r="L596" s="28">
        <f t="shared" ca="1" si="69"/>
        <v>120654.70538941126</v>
      </c>
      <c r="M596" s="28">
        <f t="shared" ca="1" si="70"/>
        <v>334308.2589818128</v>
      </c>
      <c r="N596" s="28">
        <f t="shared" ca="1" si="71"/>
        <v>515350.31842496118</v>
      </c>
      <c r="O596" s="28">
        <f t="shared" ca="1" si="72"/>
        <v>970313.28279618523</v>
      </c>
    </row>
    <row r="597" spans="5:15" x14ac:dyDescent="0.3">
      <c r="E597">
        <v>577</v>
      </c>
      <c r="F597">
        <f t="shared" ca="1" si="65"/>
        <v>-0.94064862685899575</v>
      </c>
      <c r="G597">
        <f t="shared" ca="1" si="65"/>
        <v>0.11110342346518769</v>
      </c>
      <c r="H597">
        <f t="shared" ca="1" si="65"/>
        <v>2.2508600818084332</v>
      </c>
      <c r="I597">
        <f t="shared" ca="1" si="66"/>
        <v>-0.94064862685899575</v>
      </c>
      <c r="J597">
        <f t="shared" ca="1" si="67"/>
        <v>-0.10725752752069674</v>
      </c>
      <c r="K597">
        <f t="shared" ca="1" si="68"/>
        <v>1.6305757549833735</v>
      </c>
      <c r="L597" s="28">
        <f t="shared" ca="1" si="69"/>
        <v>73228.670750941616</v>
      </c>
      <c r="M597" s="28">
        <f t="shared" ca="1" si="70"/>
        <v>294912.32875254611</v>
      </c>
      <c r="N597" s="28">
        <f t="shared" ca="1" si="71"/>
        <v>785627.99819505995</v>
      </c>
      <c r="O597" s="28">
        <f t="shared" ca="1" si="72"/>
        <v>1153768.9976985478</v>
      </c>
    </row>
    <row r="598" spans="5:15" x14ac:dyDescent="0.3">
      <c r="E598">
        <v>578</v>
      </c>
      <c r="F598">
        <f t="shared" ref="F598:H661" ca="1" si="73">NORMSINV(RAND())</f>
        <v>1.4615749625891523</v>
      </c>
      <c r="G598">
        <f t="shared" ca="1" si="73"/>
        <v>0.64945019632863388</v>
      </c>
      <c r="H598">
        <f t="shared" ca="1" si="73"/>
        <v>-1.028321449604539</v>
      </c>
      <c r="I598">
        <f t="shared" ref="I598:I661" ca="1" si="74">$B$5*F598</f>
        <v>1.4615749625891523</v>
      </c>
      <c r="J598">
        <f t="shared" ref="J598:J661" ca="1" si="75">($B$6*F598)+($B$7*G598)</f>
        <v>0.96689264762996574</v>
      </c>
      <c r="K598">
        <f t="shared" ref="K598:K661" ca="1" si="76">($B$8*F598)+($B$9*G598)+($B$10*H598)</f>
        <v>-0.10368387248278543</v>
      </c>
      <c r="L598" s="28">
        <f t="shared" ref="L598:L661" ca="1" si="77">$D$15+($D$15*$B$11*I598)</f>
        <v>141597.15267571399</v>
      </c>
      <c r="M598" s="28">
        <f t="shared" ref="M598:M661" ca="1" si="78">$D$16+($D$16*$B$12*J598)</f>
        <v>345863.74529071944</v>
      </c>
      <c r="N598" s="28">
        <f t="shared" ref="N598:N661" ca="1" si="79">$D$17+($D$17*$B$13*K598)</f>
        <v>588196.42102780589</v>
      </c>
      <c r="O598" s="28">
        <f t="shared" ref="O598:O661" ca="1" si="80">L598+M598+N598</f>
        <v>1075657.3189942394</v>
      </c>
    </row>
    <row r="599" spans="5:15" x14ac:dyDescent="0.3">
      <c r="E599">
        <v>579</v>
      </c>
      <c r="F599">
        <f t="shared" ca="1" si="73"/>
        <v>-4.9607534474380967E-2</v>
      </c>
      <c r="G599">
        <f t="shared" ca="1" si="73"/>
        <v>-0.41255887320873075</v>
      </c>
      <c r="H599">
        <f t="shared" ca="1" si="73"/>
        <v>1.1869430453869354</v>
      </c>
      <c r="I599">
        <f t="shared" ca="1" si="74"/>
        <v>-4.9607534474380967E-2</v>
      </c>
      <c r="J599">
        <f t="shared" ca="1" si="75"/>
        <v>-0.41295583340835751</v>
      </c>
      <c r="K599">
        <f t="shared" ca="1" si="76"/>
        <v>0.73636098544944217</v>
      </c>
      <c r="L599" s="28">
        <f t="shared" ca="1" si="77"/>
        <v>98588.144817600696</v>
      </c>
      <c r="M599" s="28">
        <f t="shared" ca="1" si="78"/>
        <v>280411.78490064805</v>
      </c>
      <c r="N599" s="28">
        <f t="shared" ca="1" si="79"/>
        <v>683828.80418782844</v>
      </c>
      <c r="O599" s="28">
        <f t="shared" ca="1" si="80"/>
        <v>1062828.7339060772</v>
      </c>
    </row>
    <row r="600" spans="5:15" x14ac:dyDescent="0.3">
      <c r="E600">
        <v>580</v>
      </c>
      <c r="F600">
        <f t="shared" ca="1" si="73"/>
        <v>-1.1354988843003742</v>
      </c>
      <c r="G600">
        <f t="shared" ca="1" si="73"/>
        <v>0.95804612129831079</v>
      </c>
      <c r="H600">
        <f t="shared" ca="1" si="73"/>
        <v>0.29755964109395655</v>
      </c>
      <c r="I600">
        <f t="shared" ca="1" si="74"/>
        <v>-1.1354988843003742</v>
      </c>
      <c r="J600">
        <f t="shared" ca="1" si="75"/>
        <v>0.67255816393022294</v>
      </c>
      <c r="K600">
        <f t="shared" ca="1" si="76"/>
        <v>0.43114632154123855</v>
      </c>
      <c r="L600" s="28">
        <f t="shared" ca="1" si="77"/>
        <v>67683.135205277271</v>
      </c>
      <c r="M600" s="28">
        <f t="shared" ca="1" si="78"/>
        <v>331902.2348544061</v>
      </c>
      <c r="N600" s="28">
        <f t="shared" ca="1" si="79"/>
        <v>649082.55771145073</v>
      </c>
      <c r="O600" s="28">
        <f t="shared" ca="1" si="80"/>
        <v>1048667.9277711341</v>
      </c>
    </row>
    <row r="601" spans="5:15" x14ac:dyDescent="0.3">
      <c r="E601">
        <v>581</v>
      </c>
      <c r="F601">
        <f t="shared" ca="1" si="73"/>
        <v>-0.40354200213807817</v>
      </c>
      <c r="G601">
        <f t="shared" ca="1" si="73"/>
        <v>0.33591692212526664</v>
      </c>
      <c r="H601">
        <f t="shared" ca="1" si="73"/>
        <v>-0.80541566893624161</v>
      </c>
      <c r="I601">
        <f t="shared" ca="1" si="74"/>
        <v>-0.40354200213807817</v>
      </c>
      <c r="J601">
        <f t="shared" ca="1" si="75"/>
        <v>0.23457928926834049</v>
      </c>
      <c r="K601">
        <f t="shared" ca="1" si="76"/>
        <v>-0.58872379252595231</v>
      </c>
      <c r="L601" s="28">
        <f t="shared" ca="1" si="77"/>
        <v>88514.993275292218</v>
      </c>
      <c r="M601" s="28">
        <f t="shared" ca="1" si="78"/>
        <v>311127.07268987171</v>
      </c>
      <c r="N601" s="28">
        <f t="shared" ca="1" si="79"/>
        <v>532978.50850388082</v>
      </c>
      <c r="O601" s="28">
        <f t="shared" ca="1" si="80"/>
        <v>932620.5744690448</v>
      </c>
    </row>
    <row r="602" spans="5:15" x14ac:dyDescent="0.3">
      <c r="E602">
        <v>582</v>
      </c>
      <c r="F602">
        <f t="shared" ca="1" si="73"/>
        <v>0.98437068355179957</v>
      </c>
      <c r="G602">
        <f t="shared" ca="1" si="73"/>
        <v>-5.604581305507389E-2</v>
      </c>
      <c r="H602">
        <f t="shared" ca="1" si="73"/>
        <v>-0.2734700306601473</v>
      </c>
      <c r="I602">
        <f t="shared" ca="1" si="74"/>
        <v>0.98437068355179957</v>
      </c>
      <c r="J602">
        <f t="shared" ca="1" si="75"/>
        <v>0.17086441123566656</v>
      </c>
      <c r="K602">
        <f t="shared" ca="1" si="76"/>
        <v>1.4778459359099466E-2</v>
      </c>
      <c r="L602" s="28">
        <f t="shared" ca="1" si="77"/>
        <v>128015.6807972848</v>
      </c>
      <c r="M602" s="28">
        <f t="shared" ca="1" si="78"/>
        <v>308104.81065852556</v>
      </c>
      <c r="N602" s="28">
        <f t="shared" ca="1" si="79"/>
        <v>601682.40930778754</v>
      </c>
      <c r="O602" s="28">
        <f t="shared" ca="1" si="80"/>
        <v>1037802.9007635979</v>
      </c>
    </row>
    <row r="603" spans="5:15" x14ac:dyDescent="0.3">
      <c r="E603">
        <v>583</v>
      </c>
      <c r="F603">
        <f t="shared" ca="1" si="73"/>
        <v>0.20052927863761469</v>
      </c>
      <c r="G603">
        <f t="shared" ca="1" si="73"/>
        <v>-1.6847593566338173</v>
      </c>
      <c r="H603">
        <f t="shared" ca="1" si="73"/>
        <v>0.68649617277267927</v>
      </c>
      <c r="I603">
        <f t="shared" ca="1" si="74"/>
        <v>0.20052927863761469</v>
      </c>
      <c r="J603">
        <f t="shared" ca="1" si="75"/>
        <v>-1.5940680684751434</v>
      </c>
      <c r="K603">
        <f t="shared" ca="1" si="76"/>
        <v>-0.26122620045599121</v>
      </c>
      <c r="L603" s="28">
        <f t="shared" ca="1" si="77"/>
        <v>105707.16332240868</v>
      </c>
      <c r="M603" s="28">
        <f t="shared" ca="1" si="78"/>
        <v>224386.71237409941</v>
      </c>
      <c r="N603" s="28">
        <f t="shared" ca="1" si="79"/>
        <v>570261.48799370462</v>
      </c>
      <c r="O603" s="28">
        <f t="shared" ca="1" si="80"/>
        <v>900355.36369021272</v>
      </c>
    </row>
    <row r="604" spans="5:15" x14ac:dyDescent="0.3">
      <c r="E604">
        <v>584</v>
      </c>
      <c r="F604">
        <f t="shared" ca="1" si="73"/>
        <v>-0.77785489937478502</v>
      </c>
      <c r="G604">
        <f t="shared" ca="1" si="73"/>
        <v>0.9621471364492008</v>
      </c>
      <c r="H604">
        <f t="shared" ca="1" si="73"/>
        <v>-8.5977539211772536E-2</v>
      </c>
      <c r="I604">
        <f t="shared" ca="1" si="74"/>
        <v>-0.77785489937478502</v>
      </c>
      <c r="J604">
        <f t="shared" ca="1" si="75"/>
        <v>0.7584506729850875</v>
      </c>
      <c r="K604">
        <f t="shared" ca="1" si="76"/>
        <v>0.21851991716199204</v>
      </c>
      <c r="L604" s="28">
        <f t="shared" ca="1" si="77"/>
        <v>77861.861459691354</v>
      </c>
      <c r="M604" s="28">
        <f t="shared" ca="1" si="78"/>
        <v>335976.47429280623</v>
      </c>
      <c r="N604" s="28">
        <f t="shared" ca="1" si="79"/>
        <v>624876.74348435563</v>
      </c>
      <c r="O604" s="28">
        <f t="shared" ca="1" si="80"/>
        <v>1038715.0792368532</v>
      </c>
    </row>
    <row r="605" spans="5:15" x14ac:dyDescent="0.3">
      <c r="E605">
        <v>585</v>
      </c>
      <c r="F605">
        <f t="shared" ca="1" si="73"/>
        <v>-0.79813504627317677</v>
      </c>
      <c r="G605">
        <f t="shared" ca="1" si="73"/>
        <v>3.0094498807372343E-2</v>
      </c>
      <c r="H605">
        <f t="shared" ca="1" si="73"/>
        <v>-2.2236058140533983E-2</v>
      </c>
      <c r="I605">
        <f t="shared" ca="1" si="74"/>
        <v>-0.79813504627317677</v>
      </c>
      <c r="J605">
        <f t="shared" ca="1" si="75"/>
        <v>-0.15347814528589343</v>
      </c>
      <c r="K605">
        <f t="shared" ca="1" si="76"/>
        <v>-0.21795836442069111</v>
      </c>
      <c r="L605" s="28">
        <f t="shared" ca="1" si="77"/>
        <v>77284.678360355902</v>
      </c>
      <c r="M605" s="28">
        <f t="shared" ca="1" si="78"/>
        <v>292719.89234757511</v>
      </c>
      <c r="N605" s="28">
        <f t="shared" ca="1" si="79"/>
        <v>575187.18480044196</v>
      </c>
      <c r="O605" s="28">
        <f t="shared" ca="1" si="80"/>
        <v>945191.75550837303</v>
      </c>
    </row>
    <row r="606" spans="5:15" x14ac:dyDescent="0.3">
      <c r="E606">
        <v>586</v>
      </c>
      <c r="F606">
        <f t="shared" ca="1" si="73"/>
        <v>0.38135913502489566</v>
      </c>
      <c r="G606">
        <f t="shared" ca="1" si="73"/>
        <v>-0.36651312313178092</v>
      </c>
      <c r="H606">
        <f t="shared" ca="1" si="73"/>
        <v>0.18551846510034506</v>
      </c>
      <c r="I606">
        <f t="shared" ca="1" si="74"/>
        <v>0.38135913502489566</v>
      </c>
      <c r="J606">
        <f t="shared" ca="1" si="75"/>
        <v>-0.26944231632478899</v>
      </c>
      <c r="K606">
        <f t="shared" ca="1" si="76"/>
        <v>6.3721585239677622E-2</v>
      </c>
      <c r="L606" s="28">
        <f t="shared" ca="1" si="77"/>
        <v>110853.67125871328</v>
      </c>
      <c r="M606" s="28">
        <f t="shared" ca="1" si="78"/>
        <v>287219.22873573145</v>
      </c>
      <c r="N606" s="28">
        <f t="shared" ca="1" si="79"/>
        <v>607254.19243706216</v>
      </c>
      <c r="O606" s="28">
        <f t="shared" ca="1" si="80"/>
        <v>1005327.0924315068</v>
      </c>
    </row>
    <row r="607" spans="5:15" x14ac:dyDescent="0.3">
      <c r="E607">
        <v>587</v>
      </c>
      <c r="F607">
        <f t="shared" ca="1" si="73"/>
        <v>-3.92320081275004E-3</v>
      </c>
      <c r="G607">
        <f t="shared" ca="1" si="73"/>
        <v>0.17903778215795718</v>
      </c>
      <c r="H607">
        <f t="shared" ca="1" si="73"/>
        <v>-0.63233213951118838</v>
      </c>
      <c r="I607">
        <f t="shared" ca="1" si="74"/>
        <v>-3.92320081275004E-3</v>
      </c>
      <c r="J607">
        <f t="shared" ca="1" si="75"/>
        <v>0.17338169479028998</v>
      </c>
      <c r="K607">
        <f t="shared" ca="1" si="76"/>
        <v>-0.42158901455060954</v>
      </c>
      <c r="L607" s="28">
        <f t="shared" ca="1" si="77"/>
        <v>99888.343747421372</v>
      </c>
      <c r="M607" s="28">
        <f t="shared" ca="1" si="78"/>
        <v>308224.21590176201</v>
      </c>
      <c r="N607" s="28">
        <f t="shared" ca="1" si="79"/>
        <v>552005.46519051143</v>
      </c>
      <c r="O607" s="28">
        <f t="shared" ca="1" si="80"/>
        <v>960118.02483969484</v>
      </c>
    </row>
    <row r="608" spans="5:15" x14ac:dyDescent="0.3">
      <c r="E608">
        <v>588</v>
      </c>
      <c r="F608">
        <f t="shared" ca="1" si="73"/>
        <v>1.0459609137619477</v>
      </c>
      <c r="G608">
        <f t="shared" ca="1" si="73"/>
        <v>-0.30782203617897086</v>
      </c>
      <c r="H608">
        <f t="shared" ca="1" si="73"/>
        <v>-1.7040681732555572</v>
      </c>
      <c r="I608">
        <f t="shared" ca="1" si="74"/>
        <v>1.0459609137619477</v>
      </c>
      <c r="J608">
        <f t="shared" ca="1" si="75"/>
        <v>-6.011705418953131E-2</v>
      </c>
      <c r="K608">
        <f t="shared" ca="1" si="76"/>
        <v>-1.260201560618234</v>
      </c>
      <c r="L608" s="28">
        <f t="shared" ca="1" si="77"/>
        <v>129768.56947898841</v>
      </c>
      <c r="M608" s="28">
        <f t="shared" ca="1" si="78"/>
        <v>297148.3977381197</v>
      </c>
      <c r="N608" s="28">
        <f t="shared" ca="1" si="79"/>
        <v>456536.13927171472</v>
      </c>
      <c r="O608" s="28">
        <f t="shared" ca="1" si="80"/>
        <v>883453.10648882284</v>
      </c>
    </row>
    <row r="609" spans="5:15" x14ac:dyDescent="0.3">
      <c r="E609">
        <v>589</v>
      </c>
      <c r="F609">
        <f t="shared" ca="1" si="73"/>
        <v>1.7383779049860602</v>
      </c>
      <c r="G609">
        <f t="shared" ca="1" si="73"/>
        <v>1.9563941338245858</v>
      </c>
      <c r="H609">
        <f t="shared" ca="1" si="73"/>
        <v>1.398976285861959</v>
      </c>
      <c r="I609">
        <f t="shared" ca="1" si="74"/>
        <v>1.7383779049860602</v>
      </c>
      <c r="J609">
        <f t="shared" ca="1" si="75"/>
        <v>2.3024942829094086</v>
      </c>
      <c r="K609">
        <f t="shared" ca="1" si="76"/>
        <v>2.6181826369204018</v>
      </c>
      <c r="L609" s="28">
        <f t="shared" ca="1" si="77"/>
        <v>149475.10252480954</v>
      </c>
      <c r="M609" s="28">
        <f t="shared" ca="1" si="78"/>
        <v>409216.89350264752</v>
      </c>
      <c r="N609" s="28">
        <f t="shared" ca="1" si="79"/>
        <v>898059.13666706858</v>
      </c>
      <c r="O609" s="28">
        <f t="shared" ca="1" si="80"/>
        <v>1456751.1326945256</v>
      </c>
    </row>
    <row r="610" spans="5:15" x14ac:dyDescent="0.3">
      <c r="E610">
        <v>590</v>
      </c>
      <c r="F610">
        <f t="shared" ca="1" si="73"/>
        <v>-0.3310495283262232</v>
      </c>
      <c r="G610">
        <f t="shared" ca="1" si="73"/>
        <v>-0.33293253777334081</v>
      </c>
      <c r="H610">
        <f t="shared" ca="1" si="73"/>
        <v>-0.40819805337440124</v>
      </c>
      <c r="I610">
        <f t="shared" ca="1" si="74"/>
        <v>-0.3310495283262232</v>
      </c>
      <c r="J610">
        <f t="shared" ca="1" si="75"/>
        <v>-0.39989567116163777</v>
      </c>
      <c r="K610">
        <f t="shared" ca="1" si="76"/>
        <v>-0.59315161818472106</v>
      </c>
      <c r="L610" s="28">
        <f t="shared" ca="1" si="77"/>
        <v>90578.16524948235</v>
      </c>
      <c r="M610" s="28">
        <f t="shared" ca="1" si="78"/>
        <v>281031.28279031266</v>
      </c>
      <c r="N610" s="28">
        <f t="shared" ca="1" si="79"/>
        <v>532474.43599398236</v>
      </c>
      <c r="O610" s="28">
        <f t="shared" ca="1" si="80"/>
        <v>904083.8840337774</v>
      </c>
    </row>
    <row r="611" spans="5:15" x14ac:dyDescent="0.3">
      <c r="E611">
        <v>591</v>
      </c>
      <c r="F611">
        <f t="shared" ca="1" si="73"/>
        <v>-0.82077407841575023</v>
      </c>
      <c r="G611">
        <f t="shared" ca="1" si="73"/>
        <v>-0.20993619058749727</v>
      </c>
      <c r="H611">
        <f t="shared" ca="1" si="73"/>
        <v>-5.1518764800699439E-2</v>
      </c>
      <c r="I611">
        <f t="shared" ca="1" si="74"/>
        <v>-0.82077407841575023</v>
      </c>
      <c r="J611">
        <f t="shared" ca="1" si="75"/>
        <v>-0.39231469891179194</v>
      </c>
      <c r="K611">
        <f t="shared" ca="1" si="76"/>
        <v>-0.37215935968166203</v>
      </c>
      <c r="L611" s="28">
        <f t="shared" ca="1" si="77"/>
        <v>76640.360210025246</v>
      </c>
      <c r="M611" s="28">
        <f t="shared" ca="1" si="78"/>
        <v>281390.87987813336</v>
      </c>
      <c r="N611" s="28">
        <f t="shared" ca="1" si="79"/>
        <v>557632.63575082005</v>
      </c>
      <c r="O611" s="28">
        <f t="shared" ca="1" si="80"/>
        <v>915663.87583897868</v>
      </c>
    </row>
    <row r="612" spans="5:15" x14ac:dyDescent="0.3">
      <c r="E612">
        <v>592</v>
      </c>
      <c r="F612">
        <f t="shared" ca="1" si="73"/>
        <v>0.94150912473973736</v>
      </c>
      <c r="G612">
        <f t="shared" ca="1" si="73"/>
        <v>-0.66642162787695158</v>
      </c>
      <c r="H612">
        <f t="shared" ca="1" si="73"/>
        <v>-1.2426079912506267</v>
      </c>
      <c r="I612">
        <f t="shared" ca="1" si="74"/>
        <v>0.94150912473973736</v>
      </c>
      <c r="J612">
        <f t="shared" ca="1" si="75"/>
        <v>-0.43310683152824814</v>
      </c>
      <c r="K612">
        <f t="shared" ca="1" si="76"/>
        <v>-1.0995703634371972</v>
      </c>
      <c r="L612" s="28">
        <f t="shared" ca="1" si="77"/>
        <v>126795.8194480824</v>
      </c>
      <c r="M612" s="28">
        <f t="shared" ca="1" si="78"/>
        <v>279455.93913287867</v>
      </c>
      <c r="N612" s="28">
        <f t="shared" ca="1" si="79"/>
        <v>474822.7153410957</v>
      </c>
      <c r="O612" s="28">
        <f t="shared" ca="1" si="80"/>
        <v>881074.47392205684</v>
      </c>
    </row>
    <row r="613" spans="5:15" x14ac:dyDescent="0.3">
      <c r="E613">
        <v>593</v>
      </c>
      <c r="F613">
        <f t="shared" ca="1" si="73"/>
        <v>0.22201214974936431</v>
      </c>
      <c r="G613">
        <f t="shared" ca="1" si="73"/>
        <v>-0.33415687923258763</v>
      </c>
      <c r="H613">
        <f t="shared" ca="1" si="73"/>
        <v>0.88031490593349582</v>
      </c>
      <c r="I613">
        <f t="shared" ca="1" si="74"/>
        <v>0.22201214974936431</v>
      </c>
      <c r="J613">
        <f t="shared" ca="1" si="75"/>
        <v>-0.27443635320890802</v>
      </c>
      <c r="K613">
        <f t="shared" ca="1" si="76"/>
        <v>0.6014174818401915</v>
      </c>
      <c r="L613" s="28">
        <f t="shared" ca="1" si="77"/>
        <v>106318.57655294535</v>
      </c>
      <c r="M613" s="28">
        <f t="shared" ca="1" si="78"/>
        <v>286982.34076664085</v>
      </c>
      <c r="N613" s="28">
        <f t="shared" ca="1" si="79"/>
        <v>668466.56642128655</v>
      </c>
      <c r="O613" s="28">
        <f t="shared" ca="1" si="80"/>
        <v>1061767.4837408727</v>
      </c>
    </row>
    <row r="614" spans="5:15" x14ac:dyDescent="0.3">
      <c r="E614">
        <v>594</v>
      </c>
      <c r="F614">
        <f t="shared" ca="1" si="73"/>
        <v>-4.9087958241215935E-3</v>
      </c>
      <c r="G614">
        <f t="shared" ca="1" si="73"/>
        <v>0.29661610815771933</v>
      </c>
      <c r="H614">
        <f t="shared" ca="1" si="73"/>
        <v>1.211885162578251</v>
      </c>
      <c r="I614">
        <f t="shared" ca="1" si="74"/>
        <v>-4.9087958241215935E-3</v>
      </c>
      <c r="J614">
        <f t="shared" ca="1" si="75"/>
        <v>0.28760984277289586</v>
      </c>
      <c r="K614">
        <f t="shared" ca="1" si="76"/>
        <v>1.1359803475729777</v>
      </c>
      <c r="L614" s="28">
        <f t="shared" ca="1" si="77"/>
        <v>99860.293221643471</v>
      </c>
      <c r="M614" s="28">
        <f t="shared" ca="1" si="78"/>
        <v>313642.53270967904</v>
      </c>
      <c r="N614" s="28">
        <f t="shared" ca="1" si="79"/>
        <v>729322.26991873211</v>
      </c>
      <c r="O614" s="28">
        <f t="shared" ca="1" si="80"/>
        <v>1142825.0958500546</v>
      </c>
    </row>
    <row r="615" spans="5:15" x14ac:dyDescent="0.3">
      <c r="E615">
        <v>595</v>
      </c>
      <c r="F615">
        <f t="shared" ca="1" si="73"/>
        <v>-4.4877942887988964E-2</v>
      </c>
      <c r="G615">
        <f t="shared" ca="1" si="73"/>
        <v>-0.63315139735425419</v>
      </c>
      <c r="H615">
        <f t="shared" ca="1" si="73"/>
        <v>-1.8259091147188549</v>
      </c>
      <c r="I615">
        <f t="shared" ca="1" si="74"/>
        <v>-4.4877942887988964E-2</v>
      </c>
      <c r="J615">
        <f t="shared" ca="1" si="75"/>
        <v>-0.62660334854189925</v>
      </c>
      <c r="K615">
        <f t="shared" ca="1" si="76"/>
        <v>-1.8221243789478958</v>
      </c>
      <c r="L615" s="28">
        <f t="shared" ca="1" si="77"/>
        <v>98722.751353939006</v>
      </c>
      <c r="M615" s="28">
        <f t="shared" ca="1" si="78"/>
        <v>270277.59343678877</v>
      </c>
      <c r="N615" s="28">
        <f t="shared" ca="1" si="79"/>
        <v>392565.72416657594</v>
      </c>
      <c r="O615" s="28">
        <f t="shared" ca="1" si="80"/>
        <v>761566.06895730365</v>
      </c>
    </row>
    <row r="616" spans="5:15" x14ac:dyDescent="0.3">
      <c r="E616">
        <v>596</v>
      </c>
      <c r="F616">
        <f t="shared" ca="1" si="73"/>
        <v>-4.5160258729448448E-3</v>
      </c>
      <c r="G616">
        <f t="shared" ca="1" si="73"/>
        <v>-0.68413310982437958</v>
      </c>
      <c r="H616">
        <f t="shared" ca="1" si="73"/>
        <v>-0.62442213993446727</v>
      </c>
      <c r="I616">
        <f t="shared" ca="1" si="74"/>
        <v>-4.5160258729448448E-3</v>
      </c>
      <c r="J616">
        <f t="shared" ca="1" si="75"/>
        <v>-0.66698741552761809</v>
      </c>
      <c r="K616">
        <f t="shared" ca="1" si="76"/>
        <v>-0.86239357296642605</v>
      </c>
      <c r="L616" s="28">
        <f t="shared" ca="1" si="77"/>
        <v>99871.471650423191</v>
      </c>
      <c r="M616" s="28">
        <f t="shared" ca="1" si="78"/>
        <v>268362.00894395355</v>
      </c>
      <c r="N616" s="28">
        <f t="shared" ca="1" si="79"/>
        <v>501823.39451767737</v>
      </c>
      <c r="O616" s="28">
        <f t="shared" ca="1" si="80"/>
        <v>870056.87511205417</v>
      </c>
    </row>
    <row r="617" spans="5:15" x14ac:dyDescent="0.3">
      <c r="E617">
        <v>597</v>
      </c>
      <c r="F617">
        <f t="shared" ca="1" si="73"/>
        <v>0.40634137767454348</v>
      </c>
      <c r="G617">
        <f t="shared" ca="1" si="73"/>
        <v>-0.73241084546375113</v>
      </c>
      <c r="H617">
        <f t="shared" ca="1" si="73"/>
        <v>-0.70435948673787308</v>
      </c>
      <c r="I617">
        <f t="shared" ca="1" si="74"/>
        <v>0.40634137767454348</v>
      </c>
      <c r="J617">
        <f t="shared" ca="1" si="75"/>
        <v>-0.61989589360455311</v>
      </c>
      <c r="K617">
        <f t="shared" ca="1" si="76"/>
        <v>-0.84135128452066299</v>
      </c>
      <c r="L617" s="28">
        <f t="shared" ca="1" si="77"/>
        <v>111564.67834920026</v>
      </c>
      <c r="M617" s="28">
        <f t="shared" ca="1" si="78"/>
        <v>270595.75596036308</v>
      </c>
      <c r="N617" s="28">
        <f t="shared" ca="1" si="79"/>
        <v>504218.89062982815</v>
      </c>
      <c r="O617" s="28">
        <f t="shared" ca="1" si="80"/>
        <v>886379.32493939158</v>
      </c>
    </row>
    <row r="618" spans="5:15" x14ac:dyDescent="0.3">
      <c r="E618">
        <v>598</v>
      </c>
      <c r="F618">
        <f t="shared" ca="1" si="73"/>
        <v>0.63168962308368704</v>
      </c>
      <c r="G618">
        <f t="shared" ca="1" si="73"/>
        <v>-1.8949365020386812</v>
      </c>
      <c r="H618">
        <f t="shared" ca="1" si="73"/>
        <v>2.1356853980514869</v>
      </c>
      <c r="I618">
        <f t="shared" ca="1" si="74"/>
        <v>0.63168962308368704</v>
      </c>
      <c r="J618">
        <f t="shared" ca="1" si="75"/>
        <v>-1.6999243363374286</v>
      </c>
      <c r="K618">
        <f t="shared" ca="1" si="76"/>
        <v>0.92262566902085508</v>
      </c>
      <c r="L618" s="28">
        <f t="shared" ca="1" si="77"/>
        <v>117978.20184913954</v>
      </c>
      <c r="M618" s="28">
        <f t="shared" ca="1" si="78"/>
        <v>219365.50870835385</v>
      </c>
      <c r="N618" s="28">
        <f t="shared" ca="1" si="79"/>
        <v>705033.54750633193</v>
      </c>
      <c r="O618" s="28">
        <f t="shared" ca="1" si="80"/>
        <v>1042377.2580638253</v>
      </c>
    </row>
    <row r="619" spans="5:15" x14ac:dyDescent="0.3">
      <c r="E619">
        <v>599</v>
      </c>
      <c r="F619">
        <f t="shared" ca="1" si="73"/>
        <v>-0.40655882360893775</v>
      </c>
      <c r="G619">
        <f t="shared" ca="1" si="73"/>
        <v>-1.7336809299132478</v>
      </c>
      <c r="H619">
        <f t="shared" ca="1" si="73"/>
        <v>1.3974664446628893</v>
      </c>
      <c r="I619">
        <f t="shared" ca="1" si="74"/>
        <v>-0.40655882360893775</v>
      </c>
      <c r="J619">
        <f t="shared" ca="1" si="75"/>
        <v>-1.7807127959495399</v>
      </c>
      <c r="K619">
        <f t="shared" ca="1" si="76"/>
        <v>0.12661128383816544</v>
      </c>
      <c r="L619" s="28">
        <f t="shared" ca="1" si="77"/>
        <v>88429.133031014077</v>
      </c>
      <c r="M619" s="28">
        <f t="shared" ca="1" si="78"/>
        <v>215533.37559289194</v>
      </c>
      <c r="N619" s="28">
        <f t="shared" ca="1" si="79"/>
        <v>614413.6812386401</v>
      </c>
      <c r="O619" s="28">
        <f t="shared" ca="1" si="80"/>
        <v>918376.18986254605</v>
      </c>
    </row>
    <row r="620" spans="5:15" x14ac:dyDescent="0.3">
      <c r="E620">
        <v>600</v>
      </c>
      <c r="F620">
        <f t="shared" ca="1" si="73"/>
        <v>-0.23353091118181935</v>
      </c>
      <c r="G620">
        <f t="shared" ca="1" si="73"/>
        <v>-1.4321409677720951</v>
      </c>
      <c r="H620">
        <f t="shared" ca="1" si="73"/>
        <v>0.36955943083230491</v>
      </c>
      <c r="I620">
        <f t="shared" ca="1" si="74"/>
        <v>-0.23353091118181935</v>
      </c>
      <c r="J620">
        <f t="shared" ca="1" si="75"/>
        <v>-1.4475624374191578</v>
      </c>
      <c r="K620">
        <f t="shared" ca="1" si="76"/>
        <v>-0.50483820793289713</v>
      </c>
      <c r="L620" s="28">
        <f t="shared" ca="1" si="77"/>
        <v>93353.593749498701</v>
      </c>
      <c r="M620" s="28">
        <f t="shared" ca="1" si="78"/>
        <v>231336.08463675765</v>
      </c>
      <c r="N620" s="28">
        <f t="shared" ca="1" si="79"/>
        <v>542528.21086995699</v>
      </c>
      <c r="O620" s="28">
        <f t="shared" ca="1" si="80"/>
        <v>867217.88925621333</v>
      </c>
    </row>
    <row r="621" spans="5:15" x14ac:dyDescent="0.3">
      <c r="E621">
        <v>601</v>
      </c>
      <c r="F621">
        <f t="shared" ca="1" si="73"/>
        <v>-1.3285999810129645</v>
      </c>
      <c r="G621">
        <f t="shared" ca="1" si="73"/>
        <v>-1.2383369070869372</v>
      </c>
      <c r="H621">
        <f t="shared" ca="1" si="73"/>
        <v>0.46077400834197946</v>
      </c>
      <c r="I621">
        <f t="shared" ca="1" si="74"/>
        <v>-1.3285999810129645</v>
      </c>
      <c r="J621">
        <f t="shared" ca="1" si="75"/>
        <v>-1.5096792609538692</v>
      </c>
      <c r="K621">
        <f t="shared" ca="1" si="76"/>
        <v>-0.62609106448460605</v>
      </c>
      <c r="L621" s="28">
        <f t="shared" ca="1" si="77"/>
        <v>62187.381646683119</v>
      </c>
      <c r="M621" s="28">
        <f t="shared" ca="1" si="78"/>
        <v>228389.62498599105</v>
      </c>
      <c r="N621" s="28">
        <f t="shared" ca="1" si="79"/>
        <v>528724.54368777445</v>
      </c>
      <c r="O621" s="28">
        <f t="shared" ca="1" si="80"/>
        <v>819301.55032044859</v>
      </c>
    </row>
    <row r="622" spans="5:15" x14ac:dyDescent="0.3">
      <c r="E622">
        <v>602</v>
      </c>
      <c r="F622">
        <f t="shared" ca="1" si="73"/>
        <v>-1.1025502251686177</v>
      </c>
      <c r="G622">
        <f t="shared" ca="1" si="73"/>
        <v>0.5857754208780569</v>
      </c>
      <c r="H622">
        <f t="shared" ca="1" si="73"/>
        <v>1.5028917919633897</v>
      </c>
      <c r="I622">
        <f t="shared" ca="1" si="74"/>
        <v>-1.1025502251686177</v>
      </c>
      <c r="J622">
        <f t="shared" ca="1" si="75"/>
        <v>0.31772527076378204</v>
      </c>
      <c r="K622">
        <f t="shared" ca="1" si="76"/>
        <v>1.2255903700725368</v>
      </c>
      <c r="L622" s="28">
        <f t="shared" ca="1" si="77"/>
        <v>68620.870483620965</v>
      </c>
      <c r="M622" s="28">
        <f t="shared" ca="1" si="78"/>
        <v>315071.03288710886</v>
      </c>
      <c r="N622" s="28">
        <f t="shared" ca="1" si="79"/>
        <v>739523.6537207237</v>
      </c>
      <c r="O622" s="28">
        <f t="shared" ca="1" si="80"/>
        <v>1123215.5570914536</v>
      </c>
    </row>
    <row r="623" spans="5:15" x14ac:dyDescent="0.3">
      <c r="E623">
        <v>603</v>
      </c>
      <c r="F623">
        <f t="shared" ca="1" si="73"/>
        <v>-0.94771836693810652</v>
      </c>
      <c r="G623">
        <f t="shared" ca="1" si="73"/>
        <v>0.69518889438188747</v>
      </c>
      <c r="H623">
        <f t="shared" ca="1" si="73"/>
        <v>-0.92771737453109038</v>
      </c>
      <c r="I623">
        <f t="shared" ca="1" si="74"/>
        <v>-0.94771836693810652</v>
      </c>
      <c r="J623">
        <f t="shared" ca="1" si="75"/>
        <v>0.4596877323835129</v>
      </c>
      <c r="K623">
        <f t="shared" ca="1" si="76"/>
        <v>-0.64884388051439257</v>
      </c>
      <c r="L623" s="28">
        <f t="shared" ca="1" si="77"/>
        <v>73027.462420903306</v>
      </c>
      <c r="M623" s="28">
        <f t="shared" ca="1" si="78"/>
        <v>321804.90370154765</v>
      </c>
      <c r="N623" s="28">
        <f t="shared" ca="1" si="79"/>
        <v>526134.31770164554</v>
      </c>
      <c r="O623" s="28">
        <f t="shared" ca="1" si="80"/>
        <v>920966.68382409657</v>
      </c>
    </row>
    <row r="624" spans="5:15" x14ac:dyDescent="0.3">
      <c r="E624">
        <v>604</v>
      </c>
      <c r="F624">
        <f t="shared" ca="1" si="73"/>
        <v>-5.541721819844006E-2</v>
      </c>
      <c r="G624">
        <f t="shared" ca="1" si="73"/>
        <v>0.30031633469748076</v>
      </c>
      <c r="H624">
        <f t="shared" ca="1" si="73"/>
        <v>-1.4191733681127918</v>
      </c>
      <c r="I624">
        <f t="shared" ca="1" si="74"/>
        <v>-5.541721819844006E-2</v>
      </c>
      <c r="J624">
        <f t="shared" ca="1" si="75"/>
        <v>0.27964531233217627</v>
      </c>
      <c r="K624">
        <f t="shared" ca="1" si="76"/>
        <v>-1.011351481443447</v>
      </c>
      <c r="L624" s="28">
        <f t="shared" ca="1" si="77"/>
        <v>98422.798320121568</v>
      </c>
      <c r="M624" s="28">
        <f t="shared" ca="1" si="78"/>
        <v>313264.74185938278</v>
      </c>
      <c r="N624" s="28">
        <f t="shared" ca="1" si="79"/>
        <v>484865.7289315149</v>
      </c>
      <c r="O624" s="28">
        <f t="shared" ca="1" si="80"/>
        <v>896553.26911101921</v>
      </c>
    </row>
    <row r="625" spans="5:15" x14ac:dyDescent="0.3">
      <c r="E625">
        <v>605</v>
      </c>
      <c r="F625">
        <f t="shared" ca="1" si="73"/>
        <v>-0.69124925556559791</v>
      </c>
      <c r="G625">
        <f t="shared" ca="1" si="73"/>
        <v>-1.9450909723167422</v>
      </c>
      <c r="H625">
        <f t="shared" ca="1" si="73"/>
        <v>1.8948551367446567</v>
      </c>
      <c r="I625">
        <f t="shared" ca="1" si="74"/>
        <v>-0.69124925556559791</v>
      </c>
      <c r="J625">
        <f t="shared" ca="1" si="75"/>
        <v>-2.0516990261227255</v>
      </c>
      <c r="K625">
        <f t="shared" ca="1" si="76"/>
        <v>0.34397533223744126</v>
      </c>
      <c r="L625" s="28">
        <f t="shared" ca="1" si="77"/>
        <v>80326.701293651975</v>
      </c>
      <c r="M625" s="28">
        <f t="shared" ca="1" si="78"/>
        <v>202679.37006454327</v>
      </c>
      <c r="N625" s="28">
        <f t="shared" ca="1" si="79"/>
        <v>639158.83831620449</v>
      </c>
      <c r="O625" s="28">
        <f t="shared" ca="1" si="80"/>
        <v>922164.90967439977</v>
      </c>
    </row>
    <row r="626" spans="5:15" x14ac:dyDescent="0.3">
      <c r="E626">
        <v>606</v>
      </c>
      <c r="F626">
        <f t="shared" ca="1" si="73"/>
        <v>-1.012835719720711</v>
      </c>
      <c r="G626">
        <f t="shared" ca="1" si="73"/>
        <v>0.81901381456281286</v>
      </c>
      <c r="H626">
        <f t="shared" ca="1" si="73"/>
        <v>-0.46591121484707337</v>
      </c>
      <c r="I626">
        <f t="shared" ca="1" si="74"/>
        <v>-1.012835719720711</v>
      </c>
      <c r="J626">
        <f t="shared" ca="1" si="75"/>
        <v>0.5653103076630176</v>
      </c>
      <c r="K626">
        <f t="shared" ca="1" si="76"/>
        <v>-0.22744781838360534</v>
      </c>
      <c r="L626" s="28">
        <f t="shared" ca="1" si="77"/>
        <v>71174.19007095971</v>
      </c>
      <c r="M626" s="28">
        <f t="shared" ca="1" si="78"/>
        <v>326815.02235478512</v>
      </c>
      <c r="N626" s="28">
        <f t="shared" ca="1" si="79"/>
        <v>574106.88642257359</v>
      </c>
      <c r="O626" s="28">
        <f t="shared" ca="1" si="80"/>
        <v>972096.09884831845</v>
      </c>
    </row>
    <row r="627" spans="5:15" x14ac:dyDescent="0.3">
      <c r="E627">
        <v>607</v>
      </c>
      <c r="F627">
        <f t="shared" ca="1" si="73"/>
        <v>0.30373658750939264</v>
      </c>
      <c r="G627">
        <f t="shared" ca="1" si="73"/>
        <v>-0.86863574620796313</v>
      </c>
      <c r="H627">
        <f t="shared" ca="1" si="73"/>
        <v>0.89251543147830115</v>
      </c>
      <c r="I627">
        <f t="shared" ca="1" si="74"/>
        <v>0.30373658750939264</v>
      </c>
      <c r="J627">
        <f t="shared" ca="1" si="75"/>
        <v>-0.77599730833774871</v>
      </c>
      <c r="K627">
        <f t="shared" ca="1" si="76"/>
        <v>0.35656173196699975</v>
      </c>
      <c r="L627" s="28">
        <f t="shared" ca="1" si="77"/>
        <v>108644.49482731057</v>
      </c>
      <c r="M627" s="28">
        <f t="shared" ca="1" si="78"/>
        <v>263191.21571239113</v>
      </c>
      <c r="N627" s="28">
        <f t="shared" ca="1" si="79"/>
        <v>640591.69918092678</v>
      </c>
      <c r="O627" s="28">
        <f t="shared" ca="1" si="80"/>
        <v>1012427.4097206285</v>
      </c>
    </row>
    <row r="628" spans="5:15" x14ac:dyDescent="0.3">
      <c r="E628">
        <v>608</v>
      </c>
      <c r="F628">
        <f t="shared" ca="1" si="73"/>
        <v>0.43969599354304345</v>
      </c>
      <c r="G628">
        <f t="shared" ca="1" si="73"/>
        <v>3.1776265706761753</v>
      </c>
      <c r="H628">
        <f t="shared" ca="1" si="73"/>
        <v>1.2008872714096912</v>
      </c>
      <c r="I628">
        <f t="shared" ca="1" si="74"/>
        <v>0.43969599354304345</v>
      </c>
      <c r="J628">
        <f t="shared" ca="1" si="75"/>
        <v>3.1938760472210914</v>
      </c>
      <c r="K628">
        <f t="shared" ca="1" si="76"/>
        <v>2.7392681092530413</v>
      </c>
      <c r="L628" s="28">
        <f t="shared" ca="1" si="77"/>
        <v>112513.96735882036</v>
      </c>
      <c r="M628" s="28">
        <f t="shared" ca="1" si="78"/>
        <v>451498.84310211218</v>
      </c>
      <c r="N628" s="28">
        <f t="shared" ca="1" si="79"/>
        <v>911843.74849569239</v>
      </c>
      <c r="O628" s="28">
        <f t="shared" ca="1" si="80"/>
        <v>1475856.5589566249</v>
      </c>
    </row>
    <row r="629" spans="5:15" x14ac:dyDescent="0.3">
      <c r="E629">
        <v>609</v>
      </c>
      <c r="F629">
        <f t="shared" ca="1" si="73"/>
        <v>0.68961625384483349</v>
      </c>
      <c r="G629">
        <f t="shared" ca="1" si="73"/>
        <v>-0.73007046627361472</v>
      </c>
      <c r="H629">
        <f t="shared" ca="1" si="73"/>
        <v>0.91839696299981888</v>
      </c>
      <c r="I629">
        <f t="shared" ca="1" si="74"/>
        <v>0.68961625384483349</v>
      </c>
      <c r="J629">
        <f t="shared" ca="1" si="75"/>
        <v>-0.5527477600192342</v>
      </c>
      <c r="K629">
        <f t="shared" ca="1" si="76"/>
        <v>0.55352467079941459</v>
      </c>
      <c r="L629" s="28">
        <f t="shared" ca="1" si="77"/>
        <v>119626.8226626027</v>
      </c>
      <c r="M629" s="28">
        <f t="shared" ca="1" si="78"/>
        <v>273780.87160174595</v>
      </c>
      <c r="N629" s="28">
        <f t="shared" ca="1" si="79"/>
        <v>663014.35322955763</v>
      </c>
      <c r="O629" s="28">
        <f t="shared" ca="1" si="80"/>
        <v>1056422.0474939062</v>
      </c>
    </row>
    <row r="630" spans="5:15" x14ac:dyDescent="0.3">
      <c r="E630">
        <v>610</v>
      </c>
      <c r="F630">
        <f t="shared" ca="1" si="73"/>
        <v>1.0102276394976668</v>
      </c>
      <c r="G630">
        <f t="shared" ca="1" si="73"/>
        <v>0.14310909386307374</v>
      </c>
      <c r="H630">
        <f t="shared" ca="1" si="73"/>
        <v>-0.22856015447684278</v>
      </c>
      <c r="I630">
        <f t="shared" ca="1" si="74"/>
        <v>1.0102276394976668</v>
      </c>
      <c r="J630">
        <f t="shared" ca="1" si="75"/>
        <v>0.37064830270975968</v>
      </c>
      <c r="K630">
        <f t="shared" ca="1" si="76"/>
        <v>0.16136182299037041</v>
      </c>
      <c r="L630" s="28">
        <f t="shared" ca="1" si="77"/>
        <v>128751.58266461297</v>
      </c>
      <c r="M630" s="28">
        <f t="shared" ca="1" si="78"/>
        <v>317581.39271157602</v>
      </c>
      <c r="N630" s="28">
        <f t="shared" ca="1" si="79"/>
        <v>618369.75196967379</v>
      </c>
      <c r="O630" s="28">
        <f t="shared" ca="1" si="80"/>
        <v>1064702.7273458629</v>
      </c>
    </row>
    <row r="631" spans="5:15" x14ac:dyDescent="0.3">
      <c r="E631">
        <v>611</v>
      </c>
      <c r="F631">
        <f t="shared" ca="1" si="73"/>
        <v>-0.14735388290555096</v>
      </c>
      <c r="G631">
        <f t="shared" ca="1" si="73"/>
        <v>-0.56491816077854673</v>
      </c>
      <c r="H631">
        <f t="shared" ca="1" si="73"/>
        <v>0.19742493450267626</v>
      </c>
      <c r="I631">
        <f t="shared" ca="1" si="74"/>
        <v>-0.14735388290555096</v>
      </c>
      <c r="J631">
        <f t="shared" ca="1" si="75"/>
        <v>-0.58365030343117508</v>
      </c>
      <c r="K631">
        <f t="shared" ca="1" si="76"/>
        <v>-0.172127119379758</v>
      </c>
      <c r="L631" s="28">
        <f t="shared" ca="1" si="77"/>
        <v>95806.234971538375</v>
      </c>
      <c r="M631" s="28">
        <f t="shared" ca="1" si="78"/>
        <v>272315.03526163648</v>
      </c>
      <c r="N631" s="28">
        <f t="shared" ca="1" si="79"/>
        <v>580404.70520434517</v>
      </c>
      <c r="O631" s="28">
        <f t="shared" ca="1" si="80"/>
        <v>948525.97543752007</v>
      </c>
    </row>
    <row r="632" spans="5:15" x14ac:dyDescent="0.3">
      <c r="E632">
        <v>612</v>
      </c>
      <c r="F632">
        <f t="shared" ca="1" si="73"/>
        <v>-0.58038796456332675</v>
      </c>
      <c r="G632">
        <f t="shared" ca="1" si="73"/>
        <v>1.8452690922434036E-2</v>
      </c>
      <c r="H632">
        <f t="shared" ca="1" si="73"/>
        <v>-1.2614080140812605</v>
      </c>
      <c r="I632">
        <f t="shared" ca="1" si="74"/>
        <v>-0.58038796456332675</v>
      </c>
      <c r="J632">
        <f t="shared" ca="1" si="75"/>
        <v>-0.11494650697507908</v>
      </c>
      <c r="K632">
        <f t="shared" ca="1" si="76"/>
        <v>-1.1710231743536732</v>
      </c>
      <c r="L632" s="28">
        <f t="shared" ca="1" si="77"/>
        <v>83481.868948877149</v>
      </c>
      <c r="M632" s="28">
        <f t="shared" ca="1" si="78"/>
        <v>294547.60843317478</v>
      </c>
      <c r="N632" s="28">
        <f t="shared" ca="1" si="79"/>
        <v>466688.38474326907</v>
      </c>
      <c r="O632" s="28">
        <f t="shared" ca="1" si="80"/>
        <v>844717.86212532106</v>
      </c>
    </row>
    <row r="633" spans="5:15" x14ac:dyDescent="0.3">
      <c r="E633">
        <v>613</v>
      </c>
      <c r="F633">
        <f t="shared" ca="1" si="73"/>
        <v>-0.17490426876079926</v>
      </c>
      <c r="G633">
        <f t="shared" ca="1" si="73"/>
        <v>-1.1142283637372401</v>
      </c>
      <c r="H633">
        <f t="shared" ca="1" si="73"/>
        <v>0.39927242108967337</v>
      </c>
      <c r="I633">
        <f t="shared" ca="1" si="74"/>
        <v>-0.17490426876079926</v>
      </c>
      <c r="J633">
        <f t="shared" ca="1" si="75"/>
        <v>-1.1246724074948897</v>
      </c>
      <c r="K633">
        <f t="shared" ca="1" si="76"/>
        <v>-0.30023365952262604</v>
      </c>
      <c r="L633" s="28">
        <f t="shared" ca="1" si="77"/>
        <v>95022.137244066747</v>
      </c>
      <c r="M633" s="28">
        <f t="shared" ca="1" si="78"/>
        <v>246652.10356156682</v>
      </c>
      <c r="N633" s="28">
        <f t="shared" ca="1" si="79"/>
        <v>565820.80100379605</v>
      </c>
      <c r="O633" s="28">
        <f t="shared" ca="1" si="80"/>
        <v>907495.04180942965</v>
      </c>
    </row>
    <row r="634" spans="5:15" x14ac:dyDescent="0.3">
      <c r="E634">
        <v>614</v>
      </c>
      <c r="F634">
        <f t="shared" ca="1" si="73"/>
        <v>-0.75302261834033035</v>
      </c>
      <c r="G634">
        <f t="shared" ca="1" si="73"/>
        <v>0.8848016868893358</v>
      </c>
      <c r="H634">
        <f t="shared" ca="1" si="73"/>
        <v>-0.45799237277640742</v>
      </c>
      <c r="I634">
        <f t="shared" ca="1" si="74"/>
        <v>-0.75302261834033035</v>
      </c>
      <c r="J634">
        <f t="shared" ca="1" si="75"/>
        <v>0.68884716108110411</v>
      </c>
      <c r="K634">
        <f t="shared" ca="1" si="76"/>
        <v>-0.11679688207610828</v>
      </c>
      <c r="L634" s="28">
        <f t="shared" ca="1" si="77"/>
        <v>78568.600567787857</v>
      </c>
      <c r="M634" s="28">
        <f t="shared" ca="1" si="78"/>
        <v>332674.88983135775</v>
      </c>
      <c r="N634" s="28">
        <f t="shared" ca="1" si="79"/>
        <v>586703.60984520253</v>
      </c>
      <c r="O634" s="28">
        <f t="shared" ca="1" si="80"/>
        <v>997947.10024434817</v>
      </c>
    </row>
    <row r="635" spans="5:15" x14ac:dyDescent="0.3">
      <c r="E635">
        <v>615</v>
      </c>
      <c r="F635">
        <f t="shared" ca="1" si="73"/>
        <v>-0.61092129405237672</v>
      </c>
      <c r="G635">
        <f t="shared" ca="1" si="73"/>
        <v>-0.37986412994612107</v>
      </c>
      <c r="H635">
        <f t="shared" ca="1" si="73"/>
        <v>7.0641621899380516E-2</v>
      </c>
      <c r="I635">
        <f t="shared" ca="1" si="74"/>
        <v>-0.61092129405237672</v>
      </c>
      <c r="J635">
        <f t="shared" ca="1" si="75"/>
        <v>-0.50967075738339562</v>
      </c>
      <c r="K635">
        <f t="shared" ca="1" si="76"/>
        <v>-0.30435375821812738</v>
      </c>
      <c r="L635" s="28">
        <f t="shared" ca="1" si="77"/>
        <v>82612.875157273113</v>
      </c>
      <c r="M635" s="28">
        <f t="shared" ca="1" si="78"/>
        <v>275824.19324828085</v>
      </c>
      <c r="N635" s="28">
        <f t="shared" ca="1" si="79"/>
        <v>565351.76074554701</v>
      </c>
      <c r="O635" s="28">
        <f t="shared" ca="1" si="80"/>
        <v>923788.82915110094</v>
      </c>
    </row>
    <row r="636" spans="5:15" x14ac:dyDescent="0.3">
      <c r="E636">
        <v>616</v>
      </c>
      <c r="F636">
        <f t="shared" ca="1" si="73"/>
        <v>-2.2054517402394036</v>
      </c>
      <c r="G636">
        <f t="shared" ca="1" si="73"/>
        <v>-0.28885161949747112</v>
      </c>
      <c r="H636">
        <f t="shared" ca="1" si="73"/>
        <v>0.59897315890741165</v>
      </c>
      <c r="I636">
        <f t="shared" ca="1" si="74"/>
        <v>-2.2054517402394036</v>
      </c>
      <c r="J636">
        <f t="shared" ca="1" si="75"/>
        <v>-0.78622424711244032</v>
      </c>
      <c r="K636">
        <f t="shared" ca="1" si="76"/>
        <v>-0.25889570861065747</v>
      </c>
      <c r="L636" s="28">
        <f t="shared" ca="1" si="77"/>
        <v>37231.743081353125</v>
      </c>
      <c r="M636" s="28">
        <f t="shared" ca="1" si="78"/>
        <v>262706.10941210442</v>
      </c>
      <c r="N636" s="28">
        <f t="shared" ca="1" si="79"/>
        <v>570526.79583649395</v>
      </c>
      <c r="O636" s="28">
        <f t="shared" ca="1" si="80"/>
        <v>870464.64832995157</v>
      </c>
    </row>
    <row r="637" spans="5:15" x14ac:dyDescent="0.3">
      <c r="E637">
        <v>617</v>
      </c>
      <c r="F637">
        <f t="shared" ca="1" si="73"/>
        <v>0.63565378066817846</v>
      </c>
      <c r="G637">
        <f t="shared" ca="1" si="73"/>
        <v>0.32761295764617537</v>
      </c>
      <c r="H637">
        <f t="shared" ca="1" si="73"/>
        <v>1.3278306475678012</v>
      </c>
      <c r="I637">
        <f t="shared" ca="1" si="74"/>
        <v>0.63565378066817846</v>
      </c>
      <c r="J637">
        <f t="shared" ca="1" si="75"/>
        <v>0.46447182509561458</v>
      </c>
      <c r="K637">
        <f t="shared" ca="1" si="76"/>
        <v>1.4190986498460578</v>
      </c>
      <c r="L637" s="28">
        <f t="shared" ca="1" si="77"/>
        <v>118091.02375187696</v>
      </c>
      <c r="M637" s="28">
        <f t="shared" ca="1" si="78"/>
        <v>322031.83314416243</v>
      </c>
      <c r="N637" s="28">
        <f t="shared" ca="1" si="79"/>
        <v>761553.0224873987</v>
      </c>
      <c r="O637" s="28">
        <f t="shared" ca="1" si="80"/>
        <v>1201675.879383438</v>
      </c>
    </row>
    <row r="638" spans="5:15" x14ac:dyDescent="0.3">
      <c r="E638">
        <v>618</v>
      </c>
      <c r="F638">
        <f t="shared" ca="1" si="73"/>
        <v>0.7030563757486622</v>
      </c>
      <c r="G638">
        <f t="shared" ca="1" si="73"/>
        <v>-0.2503343468983627</v>
      </c>
      <c r="H638">
        <f t="shared" ca="1" si="73"/>
        <v>1.1937056950975953</v>
      </c>
      <c r="I638">
        <f t="shared" ca="1" si="74"/>
        <v>0.7030563757486622</v>
      </c>
      <c r="J638">
        <f t="shared" ca="1" si="75"/>
        <v>-8.2682157680984164E-2</v>
      </c>
      <c r="K638">
        <f t="shared" ca="1" si="76"/>
        <v>1.0290909257061596</v>
      </c>
      <c r="L638" s="28">
        <f t="shared" ca="1" si="77"/>
        <v>120009.33523782046</v>
      </c>
      <c r="M638" s="28">
        <f t="shared" ca="1" si="78"/>
        <v>296078.04089806357</v>
      </c>
      <c r="N638" s="28">
        <f t="shared" ca="1" si="79"/>
        <v>717153.76480713312</v>
      </c>
      <c r="O638" s="28">
        <f t="shared" ca="1" si="80"/>
        <v>1133241.1409430171</v>
      </c>
    </row>
    <row r="639" spans="5:15" x14ac:dyDescent="0.3">
      <c r="E639">
        <v>619</v>
      </c>
      <c r="F639">
        <f t="shared" ca="1" si="73"/>
        <v>-1.7334863711557136</v>
      </c>
      <c r="G639">
        <f t="shared" ca="1" si="73"/>
        <v>-0.33197132226638409</v>
      </c>
      <c r="H639">
        <f t="shared" ca="1" si="73"/>
        <v>-0.45461795169461855</v>
      </c>
      <c r="I639">
        <f t="shared" ca="1" si="74"/>
        <v>-1.7334863711557136</v>
      </c>
      <c r="J639">
        <f t="shared" ca="1" si="75"/>
        <v>-0.72011803559741305</v>
      </c>
      <c r="K639">
        <f t="shared" ca="1" si="76"/>
        <v>-1.0089904131966929</v>
      </c>
      <c r="L639" s="28">
        <f t="shared" ca="1" si="77"/>
        <v>50664.112968591413</v>
      </c>
      <c r="M639" s="28">
        <f t="shared" ca="1" si="78"/>
        <v>265841.80235018942</v>
      </c>
      <c r="N639" s="28">
        <f t="shared" ca="1" si="79"/>
        <v>485134.51765286527</v>
      </c>
      <c r="O639" s="28">
        <f t="shared" ca="1" si="80"/>
        <v>801640.43297164608</v>
      </c>
    </row>
    <row r="640" spans="5:15" x14ac:dyDescent="0.3">
      <c r="E640">
        <v>620</v>
      </c>
      <c r="F640">
        <f t="shared" ca="1" si="73"/>
        <v>-0.27196775806765272</v>
      </c>
      <c r="G640">
        <f t="shared" ca="1" si="73"/>
        <v>1.1832379210858348</v>
      </c>
      <c r="H640">
        <f t="shared" ca="1" si="73"/>
        <v>-2.4760527413264533</v>
      </c>
      <c r="I640">
        <f t="shared" ca="1" si="74"/>
        <v>-0.27196775806765272</v>
      </c>
      <c r="J640">
        <f t="shared" ca="1" si="75"/>
        <v>1.0895144398785757</v>
      </c>
      <c r="K640">
        <f t="shared" ca="1" si="76"/>
        <v>-1.470386880691501</v>
      </c>
      <c r="L640" s="28">
        <f t="shared" ca="1" si="77"/>
        <v>92259.661909389251</v>
      </c>
      <c r="M640" s="28">
        <f t="shared" ca="1" si="78"/>
        <v>351680.2076048833</v>
      </c>
      <c r="N640" s="28">
        <f t="shared" ca="1" si="79"/>
        <v>432608.22295384551</v>
      </c>
      <c r="O640" s="28">
        <f t="shared" ca="1" si="80"/>
        <v>876548.09246811806</v>
      </c>
    </row>
    <row r="641" spans="5:15" x14ac:dyDescent="0.3">
      <c r="E641">
        <v>621</v>
      </c>
      <c r="F641">
        <f t="shared" ca="1" si="73"/>
        <v>-1.0152711879349412</v>
      </c>
      <c r="G641">
        <f t="shared" ca="1" si="73"/>
        <v>-0.95260490148779764</v>
      </c>
      <c r="H641">
        <f t="shared" ca="1" si="73"/>
        <v>-2.0909914195894639</v>
      </c>
      <c r="I641">
        <f t="shared" ca="1" si="74"/>
        <v>-1.0152711879349412</v>
      </c>
      <c r="J641">
        <f t="shared" ca="1" si="75"/>
        <v>-1.1597878833379853</v>
      </c>
      <c r="K641">
        <f t="shared" ca="1" si="76"/>
        <v>-2.4647515501411625</v>
      </c>
      <c r="L641" s="28">
        <f t="shared" ca="1" si="77"/>
        <v>71104.875430426502</v>
      </c>
      <c r="M641" s="28">
        <f t="shared" ca="1" si="78"/>
        <v>244986.43028979478</v>
      </c>
      <c r="N641" s="28">
        <f t="shared" ca="1" si="79"/>
        <v>319407.76446443587</v>
      </c>
      <c r="O641" s="28">
        <f t="shared" ca="1" si="80"/>
        <v>635499.07018465712</v>
      </c>
    </row>
    <row r="642" spans="5:15" x14ac:dyDescent="0.3">
      <c r="E642">
        <v>622</v>
      </c>
      <c r="F642">
        <f t="shared" ca="1" si="73"/>
        <v>2.1893845840852508</v>
      </c>
      <c r="G642">
        <f t="shared" ca="1" si="73"/>
        <v>-0.87365358131971182</v>
      </c>
      <c r="H642">
        <f t="shared" ca="1" si="73"/>
        <v>-4.4758030029584103E-2</v>
      </c>
      <c r="I642">
        <f t="shared" ca="1" si="74"/>
        <v>2.1893845840852508</v>
      </c>
      <c r="J642">
        <f t="shared" ca="1" si="75"/>
        <v>-0.34906841040334713</v>
      </c>
      <c r="K642">
        <f t="shared" ca="1" si="76"/>
        <v>0.10230975211786539</v>
      </c>
      <c r="L642" s="28">
        <f t="shared" ca="1" si="77"/>
        <v>162310.97763792844</v>
      </c>
      <c r="M642" s="28">
        <f t="shared" ca="1" si="78"/>
        <v>283442.2314586651</v>
      </c>
      <c r="N642" s="28">
        <f t="shared" ca="1" si="79"/>
        <v>611647.14636742882</v>
      </c>
      <c r="O642" s="28">
        <f t="shared" ca="1" si="80"/>
        <v>1057400.3554640224</v>
      </c>
    </row>
    <row r="643" spans="5:15" x14ac:dyDescent="0.3">
      <c r="E643">
        <v>623</v>
      </c>
      <c r="F643">
        <f t="shared" ca="1" si="73"/>
        <v>-0.90376637941971982</v>
      </c>
      <c r="G643">
        <f t="shared" ca="1" si="73"/>
        <v>0.57754843470180273</v>
      </c>
      <c r="H643">
        <f t="shared" ca="1" si="73"/>
        <v>0.46266011146076091</v>
      </c>
      <c r="I643">
        <f t="shared" ca="1" si="74"/>
        <v>-0.90376637941971982</v>
      </c>
      <c r="J643">
        <f t="shared" ca="1" si="75"/>
        <v>0.35523840571886101</v>
      </c>
      <c r="K643">
        <f t="shared" ca="1" si="76"/>
        <v>0.43065250750038042</v>
      </c>
      <c r="L643" s="28">
        <f t="shared" ca="1" si="77"/>
        <v>74278.357915147848</v>
      </c>
      <c r="M643" s="28">
        <f t="shared" ca="1" si="78"/>
        <v>316850.4371165788</v>
      </c>
      <c r="N643" s="28">
        <f t="shared" ca="1" si="79"/>
        <v>649026.3409355022</v>
      </c>
      <c r="O643" s="28">
        <f t="shared" ca="1" si="80"/>
        <v>1040155.1359672288</v>
      </c>
    </row>
    <row r="644" spans="5:15" x14ac:dyDescent="0.3">
      <c r="E644">
        <v>624</v>
      </c>
      <c r="F644">
        <f t="shared" ca="1" si="73"/>
        <v>0.61095074605395239</v>
      </c>
      <c r="G644">
        <f t="shared" ca="1" si="73"/>
        <v>0.90698258100104256</v>
      </c>
      <c r="H644">
        <f t="shared" ca="1" si="73"/>
        <v>-1.248420810587334</v>
      </c>
      <c r="I644">
        <f t="shared" ca="1" si="74"/>
        <v>0.61095074605395239</v>
      </c>
      <c r="J644">
        <f t="shared" ca="1" si="75"/>
        <v>1.022788529930164</v>
      </c>
      <c r="K644">
        <f t="shared" ca="1" si="76"/>
        <v>-0.37862084884280256</v>
      </c>
      <c r="L644" s="28">
        <f t="shared" ca="1" si="77"/>
        <v>117387.96306138657</v>
      </c>
      <c r="M644" s="28">
        <f t="shared" ca="1" si="78"/>
        <v>348515.11978911923</v>
      </c>
      <c r="N644" s="28">
        <f t="shared" ca="1" si="79"/>
        <v>556897.04692909506</v>
      </c>
      <c r="O644" s="28">
        <f t="shared" ca="1" si="80"/>
        <v>1022800.1297796009</v>
      </c>
    </row>
    <row r="645" spans="5:15" x14ac:dyDescent="0.3">
      <c r="E645">
        <v>625</v>
      </c>
      <c r="F645">
        <f t="shared" ca="1" si="73"/>
        <v>-1.4036487526417594</v>
      </c>
      <c r="G645">
        <f t="shared" ca="1" si="73"/>
        <v>0.80072444432702927</v>
      </c>
      <c r="H645">
        <f t="shared" ca="1" si="73"/>
        <v>-0.59922482621336404</v>
      </c>
      <c r="I645">
        <f t="shared" ca="1" si="74"/>
        <v>-1.4036487526417594</v>
      </c>
      <c r="J645">
        <f t="shared" ca="1" si="75"/>
        <v>0.45801076688589948</v>
      </c>
      <c r="K645">
        <f t="shared" ca="1" si="76"/>
        <v>-0.45064969824196244</v>
      </c>
      <c r="L645" s="28">
        <f t="shared" ca="1" si="77"/>
        <v>60051.456161179776</v>
      </c>
      <c r="M645" s="28">
        <f t="shared" ca="1" si="78"/>
        <v>321725.35824359802</v>
      </c>
      <c r="N645" s="28">
        <f t="shared" ca="1" si="79"/>
        <v>548697.1389607616</v>
      </c>
      <c r="O645" s="28">
        <f t="shared" ca="1" si="80"/>
        <v>930473.95336553943</v>
      </c>
    </row>
    <row r="646" spans="5:15" x14ac:dyDescent="0.3">
      <c r="E646">
        <v>626</v>
      </c>
      <c r="F646">
        <f t="shared" ca="1" si="73"/>
        <v>-1.2130378015578398</v>
      </c>
      <c r="G646">
        <f t="shared" ca="1" si="73"/>
        <v>-0.49384005875623421</v>
      </c>
      <c r="H646">
        <f t="shared" ca="1" si="73"/>
        <v>1.5370060473891078</v>
      </c>
      <c r="I646">
        <f t="shared" ca="1" si="74"/>
        <v>-1.2130378015578398</v>
      </c>
      <c r="J646">
        <f t="shared" ca="1" si="75"/>
        <v>-0.75850261823365162</v>
      </c>
      <c r="K646">
        <f t="shared" ca="1" si="76"/>
        <v>0.66428016361095321</v>
      </c>
      <c r="L646" s="28">
        <f t="shared" ca="1" si="77"/>
        <v>65476.338932744911</v>
      </c>
      <c r="M646" s="28">
        <f t="shared" ca="1" si="78"/>
        <v>264021.06172770751</v>
      </c>
      <c r="N646" s="28">
        <f t="shared" ca="1" si="79"/>
        <v>675622.97957327683</v>
      </c>
      <c r="O646" s="28">
        <f t="shared" ca="1" si="80"/>
        <v>1005120.3802337293</v>
      </c>
    </row>
    <row r="647" spans="5:15" x14ac:dyDescent="0.3">
      <c r="E647">
        <v>627</v>
      </c>
      <c r="F647">
        <f t="shared" ca="1" si="73"/>
        <v>-1.5165484984985014</v>
      </c>
      <c r="G647">
        <f t="shared" ca="1" si="73"/>
        <v>0.87500747194155337</v>
      </c>
      <c r="H647">
        <f t="shared" ca="1" si="73"/>
        <v>0.36281209428039501</v>
      </c>
      <c r="I647">
        <f t="shared" ca="1" si="74"/>
        <v>-1.5165484984985014</v>
      </c>
      <c r="J647">
        <f t="shared" ca="1" si="75"/>
        <v>0.50446578690717359</v>
      </c>
      <c r="K647">
        <f t="shared" ca="1" si="76"/>
        <v>0.3382193810274004</v>
      </c>
      <c r="L647" s="28">
        <f t="shared" ca="1" si="77"/>
        <v>56838.273063726607</v>
      </c>
      <c r="M647" s="28">
        <f t="shared" ca="1" si="78"/>
        <v>323928.91332383727</v>
      </c>
      <c r="N647" s="28">
        <f t="shared" ca="1" si="79"/>
        <v>638503.56934292126</v>
      </c>
      <c r="O647" s="28">
        <f t="shared" ca="1" si="80"/>
        <v>1019270.7557304851</v>
      </c>
    </row>
    <row r="648" spans="5:15" x14ac:dyDescent="0.3">
      <c r="E648">
        <v>628</v>
      </c>
      <c r="F648">
        <f t="shared" ca="1" si="73"/>
        <v>-0.72929185153613973</v>
      </c>
      <c r="G648">
        <f t="shared" ca="1" si="73"/>
        <v>0.25521942317433749</v>
      </c>
      <c r="H648">
        <f t="shared" ca="1" si="73"/>
        <v>0.45938131764574558</v>
      </c>
      <c r="I648">
        <f t="shared" ca="1" si="74"/>
        <v>-0.72929185153613973</v>
      </c>
      <c r="J648">
        <f t="shared" ca="1" si="75"/>
        <v>8.1429496048560507E-2</v>
      </c>
      <c r="K648">
        <f t="shared" ca="1" si="76"/>
        <v>0.3081543148950211</v>
      </c>
      <c r="L648" s="28">
        <f t="shared" ca="1" si="77"/>
        <v>79243.99003129988</v>
      </c>
      <c r="M648" s="28">
        <f t="shared" ca="1" si="78"/>
        <v>303862.540143497</v>
      </c>
      <c r="N648" s="28">
        <f t="shared" ca="1" si="79"/>
        <v>635080.90221157263</v>
      </c>
      <c r="O648" s="28">
        <f t="shared" ca="1" si="80"/>
        <v>1018187.4323863694</v>
      </c>
    </row>
    <row r="649" spans="5:15" x14ac:dyDescent="0.3">
      <c r="E649">
        <v>629</v>
      </c>
      <c r="F649">
        <f t="shared" ca="1" si="73"/>
        <v>0.25155640869416568</v>
      </c>
      <c r="G649">
        <f t="shared" ca="1" si="73"/>
        <v>-0.71108552498805777</v>
      </c>
      <c r="H649">
        <f t="shared" ca="1" si="73"/>
        <v>0.24194231476537151</v>
      </c>
      <c r="I649">
        <f t="shared" ca="1" si="74"/>
        <v>0.25155640869416568</v>
      </c>
      <c r="J649">
        <f t="shared" ca="1" si="75"/>
        <v>-0.63458302108197107</v>
      </c>
      <c r="K649">
        <f t="shared" ca="1" si="76"/>
        <v>-0.10399185908337857</v>
      </c>
      <c r="L649" s="28">
        <f t="shared" ca="1" si="77"/>
        <v>107159.42090337172</v>
      </c>
      <c r="M649" s="28">
        <f t="shared" ca="1" si="78"/>
        <v>269899.08433365484</v>
      </c>
      <c r="N649" s="28">
        <f t="shared" ca="1" si="79"/>
        <v>588161.35921852512</v>
      </c>
      <c r="O649" s="28">
        <f t="shared" ca="1" si="80"/>
        <v>965219.86445555161</v>
      </c>
    </row>
    <row r="650" spans="5:15" x14ac:dyDescent="0.3">
      <c r="E650">
        <v>630</v>
      </c>
      <c r="F650">
        <f t="shared" ca="1" si="73"/>
        <v>0.2900387435221975</v>
      </c>
      <c r="G650">
        <f t="shared" ca="1" si="73"/>
        <v>-0.32081256535927044</v>
      </c>
      <c r="H650">
        <f t="shared" ca="1" si="73"/>
        <v>1.8571337688084971E-2</v>
      </c>
      <c r="I650">
        <f t="shared" ca="1" si="74"/>
        <v>0.2900387435221975</v>
      </c>
      <c r="J650">
        <f t="shared" ca="1" si="75"/>
        <v>-0.2458685555206539</v>
      </c>
      <c r="K650">
        <f t="shared" ca="1" si="76"/>
        <v>-7.2774843924944668E-2</v>
      </c>
      <c r="L650" s="28">
        <f t="shared" ca="1" si="77"/>
        <v>108254.64735301197</v>
      </c>
      <c r="M650" s="28">
        <f t="shared" ca="1" si="78"/>
        <v>288337.4303930875</v>
      </c>
      <c r="N650" s="28">
        <f t="shared" ca="1" si="79"/>
        <v>591715.16652602062</v>
      </c>
      <c r="O650" s="28">
        <f t="shared" ca="1" si="80"/>
        <v>988307.24427212006</v>
      </c>
    </row>
    <row r="651" spans="5:15" x14ac:dyDescent="0.3">
      <c r="E651">
        <v>631</v>
      </c>
      <c r="F651">
        <f t="shared" ca="1" si="73"/>
        <v>0.32817377774453399</v>
      </c>
      <c r="G651">
        <f t="shared" ca="1" si="73"/>
        <v>-1.799364808861684</v>
      </c>
      <c r="H651">
        <f t="shared" ca="1" si="73"/>
        <v>2.2208013128803419</v>
      </c>
      <c r="I651">
        <f t="shared" ca="1" si="74"/>
        <v>0.32817377774453399</v>
      </c>
      <c r="J651">
        <f t="shared" ca="1" si="75"/>
        <v>-1.6763974535395807</v>
      </c>
      <c r="K651">
        <f t="shared" ca="1" si="76"/>
        <v>0.95926412467399058</v>
      </c>
      <c r="L651" s="28">
        <f t="shared" ca="1" si="77"/>
        <v>109339.98945413143</v>
      </c>
      <c r="M651" s="28">
        <f t="shared" ca="1" si="78"/>
        <v>220481.48674662938</v>
      </c>
      <c r="N651" s="28">
        <f t="shared" ca="1" si="79"/>
        <v>709204.54241967131</v>
      </c>
      <c r="O651" s="28">
        <f t="shared" ca="1" si="80"/>
        <v>1039026.0186204321</v>
      </c>
    </row>
    <row r="652" spans="5:15" x14ac:dyDescent="0.3">
      <c r="E652">
        <v>632</v>
      </c>
      <c r="F652">
        <f t="shared" ca="1" si="73"/>
        <v>-0.22455251866663531</v>
      </c>
      <c r="G652">
        <f t="shared" ca="1" si="73"/>
        <v>2.3469393145224813</v>
      </c>
      <c r="H652">
        <f t="shared" ca="1" si="73"/>
        <v>-0.19757507480090983</v>
      </c>
      <c r="I652">
        <f t="shared" ca="1" si="74"/>
        <v>-0.22455251866663531</v>
      </c>
      <c r="J652">
        <f t="shared" ca="1" si="75"/>
        <v>2.2331502139600672</v>
      </c>
      <c r="K652">
        <f t="shared" ca="1" si="76"/>
        <v>0.99455869449371281</v>
      </c>
      <c r="L652" s="28">
        <f t="shared" ca="1" si="77"/>
        <v>93609.123280173604</v>
      </c>
      <c r="M652" s="28">
        <f t="shared" ca="1" si="78"/>
        <v>405927.61550109234</v>
      </c>
      <c r="N652" s="28">
        <f t="shared" ca="1" si="79"/>
        <v>713222.54668765306</v>
      </c>
      <c r="O652" s="28">
        <f t="shared" ca="1" si="80"/>
        <v>1212759.285468919</v>
      </c>
    </row>
    <row r="653" spans="5:15" x14ac:dyDescent="0.3">
      <c r="E653">
        <v>633</v>
      </c>
      <c r="F653">
        <f t="shared" ca="1" si="73"/>
        <v>-1.3566725494603611</v>
      </c>
      <c r="G653">
        <f t="shared" ca="1" si="73"/>
        <v>-0.26615048891851739</v>
      </c>
      <c r="H653">
        <f t="shared" ca="1" si="73"/>
        <v>-1.0409420098654039</v>
      </c>
      <c r="I653">
        <f t="shared" ca="1" si="74"/>
        <v>-1.3566725494603611</v>
      </c>
      <c r="J653">
        <f t="shared" ca="1" si="75"/>
        <v>-0.56975593209810982</v>
      </c>
      <c r="K653">
        <f t="shared" ca="1" si="76"/>
        <v>-1.3490748401483004</v>
      </c>
      <c r="L653" s="28">
        <f t="shared" ca="1" si="77"/>
        <v>61388.42234210037</v>
      </c>
      <c r="M653" s="28">
        <f t="shared" ca="1" si="78"/>
        <v>272974.10316266603</v>
      </c>
      <c r="N653" s="28">
        <f t="shared" ca="1" si="79"/>
        <v>446418.6277597369</v>
      </c>
      <c r="O653" s="28">
        <f t="shared" ca="1" si="80"/>
        <v>780781.15326450323</v>
      </c>
    </row>
    <row r="654" spans="5:15" x14ac:dyDescent="0.3">
      <c r="E654">
        <v>634</v>
      </c>
      <c r="F654">
        <f t="shared" ca="1" si="73"/>
        <v>1.4948756952043476</v>
      </c>
      <c r="G654">
        <f t="shared" ca="1" si="73"/>
        <v>0.63435935272573574</v>
      </c>
      <c r="H654">
        <f t="shared" ca="1" si="73"/>
        <v>-1.5068524172739299</v>
      </c>
      <c r="I654">
        <f t="shared" ca="1" si="74"/>
        <v>1.4948756952043476</v>
      </c>
      <c r="J654">
        <f t="shared" ca="1" si="75"/>
        <v>0.95982868949813316</v>
      </c>
      <c r="K654">
        <f t="shared" ca="1" si="76"/>
        <v>-0.4909288231058303</v>
      </c>
      <c r="L654" s="28">
        <f t="shared" ca="1" si="77"/>
        <v>142544.90814106044</v>
      </c>
      <c r="M654" s="28">
        <f t="shared" ca="1" si="78"/>
        <v>345528.67233582959</v>
      </c>
      <c r="N654" s="28">
        <f t="shared" ca="1" si="79"/>
        <v>544111.68299854849</v>
      </c>
      <c r="O654" s="28">
        <f t="shared" ca="1" si="80"/>
        <v>1032185.2634754386</v>
      </c>
    </row>
    <row r="655" spans="5:15" x14ac:dyDescent="0.3">
      <c r="E655">
        <v>635</v>
      </c>
      <c r="F655">
        <f t="shared" ca="1" si="73"/>
        <v>-0.44488348878141482</v>
      </c>
      <c r="G655">
        <f t="shared" ca="1" si="73"/>
        <v>-0.34730706993714905</v>
      </c>
      <c r="H655">
        <f t="shared" ca="1" si="73"/>
        <v>8.1055034515401858E-2</v>
      </c>
      <c r="I655">
        <f t="shared" ca="1" si="74"/>
        <v>-0.44488348878141482</v>
      </c>
      <c r="J655">
        <f t="shared" ca="1" si="75"/>
        <v>-0.43995619752504755</v>
      </c>
      <c r="K655">
        <f t="shared" ca="1" si="76"/>
        <v>-0.23420867281151758</v>
      </c>
      <c r="L655" s="28">
        <f t="shared" ca="1" si="77"/>
        <v>87338.39393843885</v>
      </c>
      <c r="M655" s="28">
        <f t="shared" ca="1" si="78"/>
        <v>279131.04517670872</v>
      </c>
      <c r="N655" s="28">
        <f t="shared" ca="1" si="79"/>
        <v>573337.21726141626</v>
      </c>
      <c r="O655" s="28">
        <f t="shared" ca="1" si="80"/>
        <v>939806.65637656383</v>
      </c>
    </row>
    <row r="656" spans="5:15" x14ac:dyDescent="0.3">
      <c r="E656">
        <v>636</v>
      </c>
      <c r="F656">
        <f t="shared" ca="1" si="73"/>
        <v>-8.4871343990928577E-2</v>
      </c>
      <c r="G656">
        <f t="shared" ca="1" si="73"/>
        <v>0.70961809850630819</v>
      </c>
      <c r="H656">
        <f t="shared" ca="1" si="73"/>
        <v>1.6174720557864548</v>
      </c>
      <c r="I656">
        <f t="shared" ca="1" si="74"/>
        <v>-8.4871343990928577E-2</v>
      </c>
      <c r="J656">
        <f t="shared" ca="1" si="75"/>
        <v>0.67132546918861713</v>
      </c>
      <c r="K656">
        <f t="shared" ca="1" si="76"/>
        <v>1.6575098845849898</v>
      </c>
      <c r="L656" s="28">
        <f t="shared" ca="1" si="77"/>
        <v>97584.519204181182</v>
      </c>
      <c r="M656" s="28">
        <f t="shared" ca="1" si="78"/>
        <v>331843.76300875831</v>
      </c>
      <c r="N656" s="28">
        <f t="shared" ca="1" si="79"/>
        <v>788694.23326312972</v>
      </c>
      <c r="O656" s="28">
        <f t="shared" ca="1" si="80"/>
        <v>1218122.5154760692</v>
      </c>
    </row>
    <row r="657" spans="5:15" x14ac:dyDescent="0.3">
      <c r="E657">
        <v>637</v>
      </c>
      <c r="F657">
        <f t="shared" ca="1" si="73"/>
        <v>0.27707979528593724</v>
      </c>
      <c r="G657">
        <f t="shared" ca="1" si="73"/>
        <v>-0.80272700607588754</v>
      </c>
      <c r="H657">
        <f t="shared" ca="1" si="73"/>
        <v>-0.14397465011270794</v>
      </c>
      <c r="I657">
        <f t="shared" ca="1" si="74"/>
        <v>0.27707979528593724</v>
      </c>
      <c r="J657">
        <f t="shared" ca="1" si="75"/>
        <v>-0.71794440463938747</v>
      </c>
      <c r="K657">
        <f t="shared" ca="1" si="76"/>
        <v>-0.45781070982810901</v>
      </c>
      <c r="L657" s="28">
        <f t="shared" ca="1" si="77"/>
        <v>107885.82922045073</v>
      </c>
      <c r="M657" s="28">
        <f t="shared" ca="1" si="78"/>
        <v>265944.90671948966</v>
      </c>
      <c r="N657" s="28">
        <f t="shared" ca="1" si="79"/>
        <v>547881.91511009075</v>
      </c>
      <c r="O657" s="28">
        <f t="shared" ca="1" si="80"/>
        <v>921712.65105003119</v>
      </c>
    </row>
    <row r="658" spans="5:15" x14ac:dyDescent="0.3">
      <c r="E658">
        <v>638</v>
      </c>
      <c r="F658">
        <f t="shared" ca="1" si="73"/>
        <v>0.68732192595920205</v>
      </c>
      <c r="G658">
        <f t="shared" ca="1" si="73"/>
        <v>-0.69032763401384323</v>
      </c>
      <c r="H658">
        <f t="shared" ca="1" si="73"/>
        <v>0.96433438067110233</v>
      </c>
      <c r="I658">
        <f t="shared" ca="1" si="74"/>
        <v>0.68732192595920205</v>
      </c>
      <c r="J658">
        <f t="shared" ca="1" si="75"/>
        <v>-0.51458643807882853</v>
      </c>
      <c r="K658">
        <f t="shared" ca="1" si="76"/>
        <v>0.61077640717821446</v>
      </c>
      <c r="L658" s="28">
        <f t="shared" ca="1" si="77"/>
        <v>119561.52494624221</v>
      </c>
      <c r="M658" s="28">
        <f t="shared" ca="1" si="78"/>
        <v>275591.02203956549</v>
      </c>
      <c r="N658" s="28">
        <f t="shared" ca="1" si="79"/>
        <v>669532.00515999261</v>
      </c>
      <c r="O658" s="28">
        <f t="shared" ca="1" si="80"/>
        <v>1064684.5521458003</v>
      </c>
    </row>
    <row r="659" spans="5:15" x14ac:dyDescent="0.3">
      <c r="E659">
        <v>639</v>
      </c>
      <c r="F659">
        <f t="shared" ca="1" si="73"/>
        <v>-1.378182943427388</v>
      </c>
      <c r="G659">
        <f t="shared" ca="1" si="73"/>
        <v>-0.16727550459786286</v>
      </c>
      <c r="H659">
        <f t="shared" ca="1" si="73"/>
        <v>-0.20203557650127518</v>
      </c>
      <c r="I659">
        <f t="shared" ca="1" si="74"/>
        <v>-1.378182943427388</v>
      </c>
      <c r="J659">
        <f t="shared" ca="1" si="75"/>
        <v>-0.47843429005563476</v>
      </c>
      <c r="K659">
        <f t="shared" ca="1" si="76"/>
        <v>-0.62273776017912308</v>
      </c>
      <c r="L659" s="28">
        <f t="shared" ca="1" si="77"/>
        <v>60776.225797370222</v>
      </c>
      <c r="M659" s="28">
        <f t="shared" ca="1" si="78"/>
        <v>277305.86899047822</v>
      </c>
      <c r="N659" s="28">
        <f t="shared" ca="1" si="79"/>
        <v>529106.29054232151</v>
      </c>
      <c r="O659" s="28">
        <f t="shared" ca="1" si="80"/>
        <v>867188.38533016993</v>
      </c>
    </row>
    <row r="660" spans="5:15" x14ac:dyDescent="0.3">
      <c r="E660">
        <v>640</v>
      </c>
      <c r="F660">
        <f t="shared" ca="1" si="73"/>
        <v>1.0578450013612166</v>
      </c>
      <c r="G660">
        <f t="shared" ca="1" si="73"/>
        <v>0.45478342391077575</v>
      </c>
      <c r="H660">
        <f t="shared" ca="1" si="73"/>
        <v>1.1751003035268062</v>
      </c>
      <c r="I660">
        <f t="shared" ca="1" si="74"/>
        <v>1.0578450013612166</v>
      </c>
      <c r="J660">
        <f t="shared" ca="1" si="75"/>
        <v>0.68494470665654572</v>
      </c>
      <c r="K660">
        <f t="shared" ca="1" si="76"/>
        <v>1.4749859973404704</v>
      </c>
      <c r="L660" s="28">
        <f t="shared" ca="1" si="77"/>
        <v>130106.79654152828</v>
      </c>
      <c r="M660" s="28">
        <f t="shared" ca="1" si="78"/>
        <v>332489.78016465867</v>
      </c>
      <c r="N660" s="28">
        <f t="shared" ca="1" si="79"/>
        <v>767915.34966423409</v>
      </c>
      <c r="O660" s="28">
        <f t="shared" ca="1" si="80"/>
        <v>1230511.926370421</v>
      </c>
    </row>
    <row r="661" spans="5:15" x14ac:dyDescent="0.3">
      <c r="E661">
        <v>641</v>
      </c>
      <c r="F661">
        <f t="shared" ca="1" si="73"/>
        <v>-0.18312548161686906</v>
      </c>
      <c r="G661">
        <f t="shared" ca="1" si="73"/>
        <v>1.2519955747809113</v>
      </c>
      <c r="H661">
        <f t="shared" ca="1" si="73"/>
        <v>-0.78155032466432461</v>
      </c>
      <c r="I661">
        <f t="shared" ca="1" si="74"/>
        <v>-0.18312548161686906</v>
      </c>
      <c r="J661">
        <f t="shared" ca="1" si="75"/>
        <v>1.1767898380409505</v>
      </c>
      <c r="K661">
        <f t="shared" ca="1" si="76"/>
        <v>-3.5372328122616925E-2</v>
      </c>
      <c r="L661" s="28">
        <f t="shared" ca="1" si="77"/>
        <v>94788.157424278601</v>
      </c>
      <c r="M661" s="28">
        <f t="shared" ca="1" si="78"/>
        <v>355820.04323325097</v>
      </c>
      <c r="N661" s="28">
        <f t="shared" ca="1" si="79"/>
        <v>595973.14357162931</v>
      </c>
      <c r="O661" s="28">
        <f t="shared" ca="1" si="80"/>
        <v>1046581.3442291589</v>
      </c>
    </row>
    <row r="662" spans="5:15" x14ac:dyDescent="0.3">
      <c r="E662">
        <v>642</v>
      </c>
      <c r="F662">
        <f t="shared" ref="F662:H725" ca="1" si="81">NORMSINV(RAND())</f>
        <v>0.41679653055778998</v>
      </c>
      <c r="G662">
        <f t="shared" ca="1" si="81"/>
        <v>-1.7260094631596059</v>
      </c>
      <c r="H662">
        <f t="shared" ca="1" si="81"/>
        <v>-0.21325627614770357</v>
      </c>
      <c r="I662">
        <f t="shared" ref="I662:I725" ca="1" si="82">$B$5*F662</f>
        <v>0.41679653055778998</v>
      </c>
      <c r="J662">
        <f t="shared" ref="J662:J725" ca="1" si="83">($B$6*F662)+($B$7*G662)</f>
        <v>-1.5846968114081172</v>
      </c>
      <c r="K662">
        <f t="shared" ref="K662:K725" ca="1" si="84">($B$8*F662)+($B$9*G662)+($B$10*H662)</f>
        <v>-0.95452135043435637</v>
      </c>
      <c r="L662" s="28">
        <f t="shared" ref="L662:L725" ca="1" si="85">$D$15+($D$15*$B$11*I662)</f>
        <v>111862.23721676727</v>
      </c>
      <c r="M662" s="28">
        <f t="shared" ref="M662:M725" ca="1" si="86">$D$16+($D$16*$B$12*J662)</f>
        <v>224831.23012716073</v>
      </c>
      <c r="N662" s="28">
        <f t="shared" ref="N662:N725" ca="1" si="87">$D$17+($D$17*$B$13*K662)</f>
        <v>491335.38446523657</v>
      </c>
      <c r="O662" s="28">
        <f t="shared" ref="O662:O725" ca="1" si="88">L662+M662+N662</f>
        <v>828028.85180916451</v>
      </c>
    </row>
    <row r="663" spans="5:15" x14ac:dyDescent="0.3">
      <c r="E663">
        <v>643</v>
      </c>
      <c r="F663">
        <f t="shared" ca="1" si="81"/>
        <v>0.71635126096374424</v>
      </c>
      <c r="G663">
        <f t="shared" ca="1" si="81"/>
        <v>-0.89379564294853509</v>
      </c>
      <c r="H663">
        <f t="shared" ca="1" si="81"/>
        <v>0.62949122898727783</v>
      </c>
      <c r="I663">
        <f t="shared" ca="1" si="82"/>
        <v>0.71635126096374424</v>
      </c>
      <c r="J663">
        <f t="shared" ca="1" si="83"/>
        <v>-0.70599985639107332</v>
      </c>
      <c r="K663">
        <f t="shared" ca="1" si="84"/>
        <v>0.24144171701303063</v>
      </c>
      <c r="L663" s="28">
        <f t="shared" ca="1" si="85"/>
        <v>120387.71430441187</v>
      </c>
      <c r="M663" s="28">
        <f t="shared" ca="1" si="86"/>
        <v>266511.48639078636</v>
      </c>
      <c r="N663" s="28">
        <f t="shared" ca="1" si="87"/>
        <v>627486.20692594803</v>
      </c>
      <c r="O663" s="28">
        <f t="shared" ca="1" si="88"/>
        <v>1014385.4076211463</v>
      </c>
    </row>
    <row r="664" spans="5:15" x14ac:dyDescent="0.3">
      <c r="E664">
        <v>644</v>
      </c>
      <c r="F664">
        <f t="shared" ca="1" si="81"/>
        <v>-0.19405144867470875</v>
      </c>
      <c r="G664">
        <f t="shared" ca="1" si="81"/>
        <v>0.20386485048035768</v>
      </c>
      <c r="H664">
        <f t="shared" ca="1" si="81"/>
        <v>-3.9338826743252911E-2</v>
      </c>
      <c r="I664">
        <f t="shared" ca="1" si="82"/>
        <v>-0.19405144867470875</v>
      </c>
      <c r="J664">
        <f t="shared" ca="1" si="83"/>
        <v>0.15400965032786912</v>
      </c>
      <c r="K664">
        <f t="shared" ca="1" si="84"/>
        <v>2.1263473304950861E-2</v>
      </c>
      <c r="L664" s="28">
        <f t="shared" ca="1" si="85"/>
        <v>94477.198950393911</v>
      </c>
      <c r="M664" s="28">
        <f t="shared" ca="1" si="86"/>
        <v>307305.31915023248</v>
      </c>
      <c r="N664" s="28">
        <f t="shared" ca="1" si="87"/>
        <v>602420.67623795394</v>
      </c>
      <c r="O664" s="28">
        <f t="shared" ca="1" si="88"/>
        <v>1004203.1943385804</v>
      </c>
    </row>
    <row r="665" spans="5:15" x14ac:dyDescent="0.3">
      <c r="E665">
        <v>645</v>
      </c>
      <c r="F665">
        <f t="shared" ca="1" si="81"/>
        <v>0.2743254076180538</v>
      </c>
      <c r="G665">
        <f t="shared" ca="1" si="81"/>
        <v>-0.45077033639669534</v>
      </c>
      <c r="H665">
        <f t="shared" ca="1" si="81"/>
        <v>0.13363884183200539</v>
      </c>
      <c r="I665">
        <f t="shared" ca="1" si="82"/>
        <v>0.2743254076180538</v>
      </c>
      <c r="J665">
        <f t="shared" ca="1" si="83"/>
        <v>-0.37597123757832568</v>
      </c>
      <c r="K665">
        <f t="shared" ca="1" si="84"/>
        <v>-5.0927453137475528E-2</v>
      </c>
      <c r="L665" s="28">
        <f t="shared" ca="1" si="85"/>
        <v>107807.43797314441</v>
      </c>
      <c r="M665" s="28">
        <f t="shared" ca="1" si="86"/>
        <v>282166.11831810302</v>
      </c>
      <c r="N665" s="28">
        <f t="shared" ca="1" si="87"/>
        <v>594202.31709554722</v>
      </c>
      <c r="O665" s="28">
        <f t="shared" ca="1" si="88"/>
        <v>984175.8733867947</v>
      </c>
    </row>
    <row r="666" spans="5:15" x14ac:dyDescent="0.3">
      <c r="E666">
        <v>646</v>
      </c>
      <c r="F666">
        <f t="shared" ca="1" si="81"/>
        <v>-6.6257252927308746E-2</v>
      </c>
      <c r="G666">
        <f t="shared" ca="1" si="81"/>
        <v>-1.4240330217844948</v>
      </c>
      <c r="H666">
        <f t="shared" ca="1" si="81"/>
        <v>0.27112202589882184</v>
      </c>
      <c r="I666">
        <f t="shared" ca="1" si="82"/>
        <v>-6.6257252927308746E-2</v>
      </c>
      <c r="J666">
        <f t="shared" ca="1" si="83"/>
        <v>-1.40136428082243</v>
      </c>
      <c r="K666">
        <f t="shared" ca="1" si="84"/>
        <v>-0.53537586849703878</v>
      </c>
      <c r="L666" s="28">
        <f t="shared" ca="1" si="85"/>
        <v>98114.285523194616</v>
      </c>
      <c r="M666" s="28">
        <f t="shared" ca="1" si="86"/>
        <v>233527.45561495953</v>
      </c>
      <c r="N666" s="28">
        <f t="shared" ca="1" si="87"/>
        <v>539051.74264530849</v>
      </c>
      <c r="O666" s="28">
        <f t="shared" ca="1" si="88"/>
        <v>870693.48378346267</v>
      </c>
    </row>
    <row r="667" spans="5:15" x14ac:dyDescent="0.3">
      <c r="E667">
        <v>647</v>
      </c>
      <c r="F667">
        <f t="shared" ca="1" si="81"/>
        <v>1.263808023439609</v>
      </c>
      <c r="G667">
        <f t="shared" ca="1" si="81"/>
        <v>0.66771776279414241</v>
      </c>
      <c r="H667">
        <f t="shared" ca="1" si="81"/>
        <v>8.1233696491609539E-2</v>
      </c>
      <c r="I667">
        <f t="shared" ca="1" si="82"/>
        <v>1.263808023439609</v>
      </c>
      <c r="J667">
        <f t="shared" ca="1" si="83"/>
        <v>0.93938615043682283</v>
      </c>
      <c r="K667">
        <f t="shared" ca="1" si="84"/>
        <v>0.75299825774202667</v>
      </c>
      <c r="L667" s="28">
        <f t="shared" ca="1" si="85"/>
        <v>135968.60691338166</v>
      </c>
      <c r="M667" s="28">
        <f t="shared" ca="1" si="86"/>
        <v>344558.99756696908</v>
      </c>
      <c r="N667" s="28">
        <f t="shared" ca="1" si="87"/>
        <v>685722.82446971955</v>
      </c>
      <c r="O667" s="28">
        <f t="shared" ca="1" si="88"/>
        <v>1166250.4289500704</v>
      </c>
    </row>
    <row r="668" spans="5:15" x14ac:dyDescent="0.3">
      <c r="E668">
        <v>648</v>
      </c>
      <c r="F668">
        <f t="shared" ca="1" si="81"/>
        <v>1.0839302344313206</v>
      </c>
      <c r="G668">
        <f t="shared" ca="1" si="81"/>
        <v>-0.16440449798369824</v>
      </c>
      <c r="H668">
        <f t="shared" ca="1" si="81"/>
        <v>-0.87227720638041684</v>
      </c>
      <c r="I668">
        <f t="shared" ca="1" si="82"/>
        <v>1.0839302344313206</v>
      </c>
      <c r="J668">
        <f t="shared" ca="1" si="83"/>
        <v>8.8184341371378511E-2</v>
      </c>
      <c r="K668">
        <f t="shared" ca="1" si="84"/>
        <v>-0.50051045618497847</v>
      </c>
      <c r="L668" s="28">
        <f t="shared" ca="1" si="85"/>
        <v>130849.19528970915</v>
      </c>
      <c r="M668" s="28">
        <f t="shared" ca="1" si="86"/>
        <v>304182.95059043058</v>
      </c>
      <c r="N668" s="28">
        <f t="shared" ca="1" si="87"/>
        <v>543020.89076612005</v>
      </c>
      <c r="O668" s="28">
        <f t="shared" ca="1" si="88"/>
        <v>978053.03664625972</v>
      </c>
    </row>
    <row r="669" spans="5:15" x14ac:dyDescent="0.3">
      <c r="E669">
        <v>649</v>
      </c>
      <c r="F669">
        <f t="shared" ca="1" si="81"/>
        <v>-2.4630899650037865E-2</v>
      </c>
      <c r="G669">
        <f t="shared" ca="1" si="81"/>
        <v>2.2180445469818322</v>
      </c>
      <c r="H669">
        <f t="shared" ca="1" si="81"/>
        <v>-1.1436850421040803</v>
      </c>
      <c r="I669">
        <f t="shared" ca="1" si="82"/>
        <v>-2.4630899650037865E-2</v>
      </c>
      <c r="J669">
        <f t="shared" ca="1" si="83"/>
        <v>2.1534626922702049</v>
      </c>
      <c r="K669">
        <f t="shared" ca="1" si="84"/>
        <v>0.21382807179334951</v>
      </c>
      <c r="L669" s="28">
        <f t="shared" ca="1" si="85"/>
        <v>99298.992306581524</v>
      </c>
      <c r="M669" s="28">
        <f t="shared" ca="1" si="86"/>
        <v>402147.70445658185</v>
      </c>
      <c r="N669" s="28">
        <f t="shared" ca="1" si="87"/>
        <v>624342.61444376362</v>
      </c>
      <c r="O669" s="28">
        <f t="shared" ca="1" si="88"/>
        <v>1125789.3112069271</v>
      </c>
    </row>
    <row r="670" spans="5:15" x14ac:dyDescent="0.3">
      <c r="E670">
        <v>650</v>
      </c>
      <c r="F670">
        <f t="shared" ca="1" si="81"/>
        <v>0.25435517380623773</v>
      </c>
      <c r="G670">
        <f t="shared" ca="1" si="81"/>
        <v>-1.2116967670782814</v>
      </c>
      <c r="H670">
        <f t="shared" ca="1" si="81"/>
        <v>-1.5768269917696398</v>
      </c>
      <c r="I670">
        <f t="shared" ca="1" si="82"/>
        <v>0.25435517380623773</v>
      </c>
      <c r="J670">
        <f t="shared" ca="1" si="83"/>
        <v>-1.1212503143170365</v>
      </c>
      <c r="K670">
        <f t="shared" ca="1" si="84"/>
        <v>-1.8388012310874093</v>
      </c>
      <c r="L670" s="28">
        <f t="shared" ca="1" si="85"/>
        <v>107239.0751548814</v>
      </c>
      <c r="M670" s="28">
        <f t="shared" ca="1" si="86"/>
        <v>246814.42769367693</v>
      </c>
      <c r="N670" s="28">
        <f t="shared" ca="1" si="87"/>
        <v>390667.19803591818</v>
      </c>
      <c r="O670" s="28">
        <f t="shared" ca="1" si="88"/>
        <v>744720.70088447654</v>
      </c>
    </row>
    <row r="671" spans="5:15" x14ac:dyDescent="0.3">
      <c r="E671">
        <v>651</v>
      </c>
      <c r="F671">
        <f t="shared" ca="1" si="81"/>
        <v>0.11338209041411766</v>
      </c>
      <c r="G671">
        <f t="shared" ca="1" si="81"/>
        <v>-1.4475084899511259</v>
      </c>
      <c r="H671">
        <f t="shared" ca="1" si="81"/>
        <v>2.134328643766358</v>
      </c>
      <c r="I671">
        <f t="shared" ca="1" si="82"/>
        <v>0.11338209041411766</v>
      </c>
      <c r="J671">
        <f t="shared" ca="1" si="83"/>
        <v>-1.3830785121909448</v>
      </c>
      <c r="K671">
        <f t="shared" ca="1" si="84"/>
        <v>1.0133192531564355</v>
      </c>
      <c r="L671" s="28">
        <f t="shared" ca="1" si="85"/>
        <v>103226.9108642178</v>
      </c>
      <c r="M671" s="28">
        <f t="shared" ca="1" si="86"/>
        <v>234394.82577959483</v>
      </c>
      <c r="N671" s="28">
        <f t="shared" ca="1" si="87"/>
        <v>715358.28612750373</v>
      </c>
      <c r="O671" s="28">
        <f t="shared" ca="1" si="88"/>
        <v>1052980.0227713163</v>
      </c>
    </row>
    <row r="672" spans="5:15" x14ac:dyDescent="0.3">
      <c r="E672">
        <v>652</v>
      </c>
      <c r="F672">
        <f t="shared" ca="1" si="81"/>
        <v>-0.11689239092845416</v>
      </c>
      <c r="G672">
        <f t="shared" ca="1" si="81"/>
        <v>0.26473651466769504</v>
      </c>
      <c r="H672">
        <f t="shared" ca="1" si="81"/>
        <v>1.037078871214091</v>
      </c>
      <c r="I672">
        <f t="shared" ca="1" si="82"/>
        <v>-0.11689239092845416</v>
      </c>
      <c r="J672">
        <f t="shared" ca="1" si="83"/>
        <v>0.23093316085260138</v>
      </c>
      <c r="K672">
        <f t="shared" ca="1" si="84"/>
        <v>0.94734428035818263</v>
      </c>
      <c r="L672" s="28">
        <f t="shared" ca="1" si="85"/>
        <v>96673.184231709529</v>
      </c>
      <c r="M672" s="28">
        <f t="shared" ca="1" si="86"/>
        <v>310954.12163334381</v>
      </c>
      <c r="N672" s="28">
        <f t="shared" ca="1" si="87"/>
        <v>707847.56355353899</v>
      </c>
      <c r="O672" s="28">
        <f t="shared" ca="1" si="88"/>
        <v>1115474.8694185922</v>
      </c>
    </row>
    <row r="673" spans="5:15" x14ac:dyDescent="0.3">
      <c r="E673">
        <v>653</v>
      </c>
      <c r="F673">
        <f t="shared" ca="1" si="81"/>
        <v>0.31637291707701348</v>
      </c>
      <c r="G673">
        <f t="shared" ca="1" si="81"/>
        <v>1.5493773764145924</v>
      </c>
      <c r="H673">
        <f t="shared" ca="1" si="81"/>
        <v>-1.416355591816117</v>
      </c>
      <c r="I673">
        <f t="shared" ca="1" si="82"/>
        <v>0.31637291707701348</v>
      </c>
      <c r="J673">
        <f t="shared" ca="1" si="83"/>
        <v>1.5806542746194978</v>
      </c>
      <c r="K673">
        <f t="shared" ca="1" si="84"/>
        <v>-0.26175061699057123</v>
      </c>
      <c r="L673" s="28">
        <f t="shared" ca="1" si="85"/>
        <v>109004.13107159449</v>
      </c>
      <c r="M673" s="28">
        <f t="shared" ca="1" si="86"/>
        <v>374977.0155161834</v>
      </c>
      <c r="N673" s="28">
        <f t="shared" ca="1" si="87"/>
        <v>570201.78736879537</v>
      </c>
      <c r="O673" s="28">
        <f t="shared" ca="1" si="88"/>
        <v>1054182.9339565733</v>
      </c>
    </row>
    <row r="674" spans="5:15" x14ac:dyDescent="0.3">
      <c r="E674">
        <v>654</v>
      </c>
      <c r="F674">
        <f t="shared" ca="1" si="81"/>
        <v>-1.9089605064961535</v>
      </c>
      <c r="G674">
        <f t="shared" ca="1" si="81"/>
        <v>1.241120139989075</v>
      </c>
      <c r="H674">
        <f t="shared" ca="1" si="81"/>
        <v>1.1819554332421394</v>
      </c>
      <c r="I674">
        <f t="shared" ca="1" si="82"/>
        <v>-1.9089605064961535</v>
      </c>
      <c r="J674">
        <f t="shared" ca="1" si="83"/>
        <v>0.7709871817611631</v>
      </c>
      <c r="K674">
        <f t="shared" ca="1" si="84"/>
        <v>1.0867827721680208</v>
      </c>
      <c r="L674" s="28">
        <f t="shared" ca="1" si="85"/>
        <v>45670.031525471495</v>
      </c>
      <c r="M674" s="28">
        <f t="shared" ca="1" si="86"/>
        <v>336571.13311739254</v>
      </c>
      <c r="N674" s="28">
        <f t="shared" ca="1" si="87"/>
        <v>723721.51974778052</v>
      </c>
      <c r="O674" s="28">
        <f t="shared" ca="1" si="88"/>
        <v>1105962.6843906445</v>
      </c>
    </row>
    <row r="675" spans="5:15" x14ac:dyDescent="0.3">
      <c r="E675">
        <v>655</v>
      </c>
      <c r="F675">
        <f t="shared" ca="1" si="81"/>
        <v>1.6316520716082996</v>
      </c>
      <c r="G675">
        <f t="shared" ca="1" si="81"/>
        <v>1.3997239944655333</v>
      </c>
      <c r="H675">
        <f t="shared" ca="1" si="81"/>
        <v>-9.4943412746514522E-2</v>
      </c>
      <c r="I675">
        <f t="shared" ca="1" si="82"/>
        <v>1.6316520716082996</v>
      </c>
      <c r="J675">
        <f t="shared" ca="1" si="83"/>
        <v>1.7361766448030895</v>
      </c>
      <c r="K675">
        <f t="shared" ca="1" si="84"/>
        <v>1.0884449095200888</v>
      </c>
      <c r="L675" s="28">
        <f t="shared" ca="1" si="85"/>
        <v>146437.63205692946</v>
      </c>
      <c r="M675" s="28">
        <f t="shared" ca="1" si="86"/>
        <v>382354.08926950354</v>
      </c>
      <c r="N675" s="28">
        <f t="shared" ca="1" si="87"/>
        <v>723910.7407811773</v>
      </c>
      <c r="O675" s="28">
        <f t="shared" ca="1" si="88"/>
        <v>1252702.4621076104</v>
      </c>
    </row>
    <row r="676" spans="5:15" x14ac:dyDescent="0.3">
      <c r="E676">
        <v>656</v>
      </c>
      <c r="F676">
        <f t="shared" ca="1" si="81"/>
        <v>-1.161807771696552</v>
      </c>
      <c r="G676">
        <f t="shared" ca="1" si="81"/>
        <v>-0.67009869004541667</v>
      </c>
      <c r="H676">
        <f t="shared" ca="1" si="81"/>
        <v>-0.56967752172641772</v>
      </c>
      <c r="I676">
        <f t="shared" ca="1" si="82"/>
        <v>-1.161807771696552</v>
      </c>
      <c r="J676">
        <f t="shared" ca="1" si="83"/>
        <v>-0.9183457502840775</v>
      </c>
      <c r="K676">
        <f t="shared" ca="1" si="84"/>
        <v>-1.1231576429592915</v>
      </c>
      <c r="L676" s="28">
        <f t="shared" ca="1" si="85"/>
        <v>66934.371143385899</v>
      </c>
      <c r="M676" s="28">
        <f t="shared" ca="1" si="86"/>
        <v>256439.0362434914</v>
      </c>
      <c r="N676" s="28">
        <f t="shared" ca="1" si="87"/>
        <v>472137.49236560857</v>
      </c>
      <c r="O676" s="28">
        <f t="shared" ca="1" si="88"/>
        <v>795510.8997524858</v>
      </c>
    </row>
    <row r="677" spans="5:15" x14ac:dyDescent="0.3">
      <c r="E677">
        <v>657</v>
      </c>
      <c r="F677">
        <f t="shared" ca="1" si="81"/>
        <v>-0.48344796457596317</v>
      </c>
      <c r="G677">
        <f t="shared" ca="1" si="81"/>
        <v>-0.38584581523375838</v>
      </c>
      <c r="H677">
        <f t="shared" ca="1" si="81"/>
        <v>0.2104457331999989</v>
      </c>
      <c r="I677">
        <f t="shared" ca="1" si="82"/>
        <v>-0.48344796457596317</v>
      </c>
      <c r="J677">
        <f t="shared" ca="1" si="83"/>
        <v>-0.48630209544329761</v>
      </c>
      <c r="K677">
        <f t="shared" ca="1" si="84"/>
        <v>-0.15955609571329879</v>
      </c>
      <c r="L677" s="28">
        <f t="shared" ca="1" si="85"/>
        <v>86240.82971590801</v>
      </c>
      <c r="M677" s="28">
        <f t="shared" ca="1" si="86"/>
        <v>276932.66621229885</v>
      </c>
      <c r="N677" s="28">
        <f t="shared" ca="1" si="87"/>
        <v>581835.81562735734</v>
      </c>
      <c r="O677" s="28">
        <f t="shared" ca="1" si="88"/>
        <v>945009.31155556417</v>
      </c>
    </row>
    <row r="678" spans="5:15" x14ac:dyDescent="0.3">
      <c r="E678">
        <v>658</v>
      </c>
      <c r="F678">
        <f t="shared" ca="1" si="81"/>
        <v>1.0444511691869796</v>
      </c>
      <c r="G678">
        <f t="shared" ca="1" si="81"/>
        <v>0.69864242964101675</v>
      </c>
      <c r="H678">
        <f t="shared" ca="1" si="81"/>
        <v>0.10382293640195334</v>
      </c>
      <c r="I678">
        <f t="shared" ca="1" si="82"/>
        <v>1.0444511691869796</v>
      </c>
      <c r="J678">
        <f t="shared" ca="1" si="83"/>
        <v>0.91925631862839197</v>
      </c>
      <c r="K678">
        <f t="shared" ca="1" si="84"/>
        <v>0.72812434446955898</v>
      </c>
      <c r="L678" s="28">
        <f t="shared" ca="1" si="85"/>
        <v>129725.60139511057</v>
      </c>
      <c r="M678" s="28">
        <f t="shared" ca="1" si="86"/>
        <v>343604.15580550785</v>
      </c>
      <c r="N678" s="28">
        <f t="shared" ca="1" si="87"/>
        <v>682891.12854026991</v>
      </c>
      <c r="O678" s="28">
        <f t="shared" ca="1" si="88"/>
        <v>1156220.8857408883</v>
      </c>
    </row>
    <row r="679" spans="5:15" x14ac:dyDescent="0.3">
      <c r="E679">
        <v>659</v>
      </c>
      <c r="F679">
        <f t="shared" ca="1" si="81"/>
        <v>-0.62973127782073002</v>
      </c>
      <c r="G679">
        <f t="shared" ca="1" si="81"/>
        <v>-0.77949791496375875</v>
      </c>
      <c r="H679">
        <f t="shared" ca="1" si="81"/>
        <v>0.14685034381085632</v>
      </c>
      <c r="I679">
        <f t="shared" ca="1" si="82"/>
        <v>-0.62973127782073002</v>
      </c>
      <c r="J679">
        <f t="shared" ca="1" si="83"/>
        <v>-0.90299232932186058</v>
      </c>
      <c r="K679">
        <f t="shared" ca="1" si="84"/>
        <v>-0.4545580516883353</v>
      </c>
      <c r="L679" s="28">
        <f t="shared" ca="1" si="85"/>
        <v>82077.533634143969</v>
      </c>
      <c r="M679" s="28">
        <f t="shared" ca="1" si="86"/>
        <v>257167.3129452311</v>
      </c>
      <c r="N679" s="28">
        <f t="shared" ca="1" si="87"/>
        <v>548252.20420426736</v>
      </c>
      <c r="O679" s="28">
        <f t="shared" ca="1" si="88"/>
        <v>887497.05078364245</v>
      </c>
    </row>
    <row r="680" spans="5:15" x14ac:dyDescent="0.3">
      <c r="E680">
        <v>660</v>
      </c>
      <c r="F680">
        <f t="shared" ca="1" si="81"/>
        <v>4.1733934349437049E-2</v>
      </c>
      <c r="G680">
        <f t="shared" ca="1" si="81"/>
        <v>-1.529796017301533</v>
      </c>
      <c r="H680">
        <f t="shared" ca="1" si="81"/>
        <v>0.30407797669259956</v>
      </c>
      <c r="I680">
        <f t="shared" ca="1" si="82"/>
        <v>4.1733934349437049E-2</v>
      </c>
      <c r="J680">
        <f t="shared" ca="1" si="83"/>
        <v>-1.4795867932939404</v>
      </c>
      <c r="K680">
        <f t="shared" ca="1" si="84"/>
        <v>-0.53424632467021127</v>
      </c>
      <c r="L680" s="28">
        <f t="shared" ca="1" si="85"/>
        <v>101187.76859437743</v>
      </c>
      <c r="M680" s="28">
        <f t="shared" ca="1" si="86"/>
        <v>229817.03605929605</v>
      </c>
      <c r="N680" s="28">
        <f t="shared" ca="1" si="87"/>
        <v>539180.33216885978</v>
      </c>
      <c r="O680" s="28">
        <f t="shared" ca="1" si="88"/>
        <v>870185.13682253333</v>
      </c>
    </row>
    <row r="681" spans="5:15" x14ac:dyDescent="0.3">
      <c r="E681">
        <v>661</v>
      </c>
      <c r="F681">
        <f t="shared" ca="1" si="81"/>
        <v>-1.1919494637138568</v>
      </c>
      <c r="G681">
        <f t="shared" ca="1" si="81"/>
        <v>6.8774996736718416E-4</v>
      </c>
      <c r="H681">
        <f t="shared" ca="1" si="81"/>
        <v>-0.215413185714281</v>
      </c>
      <c r="I681">
        <f t="shared" ca="1" si="82"/>
        <v>-1.1919494637138568</v>
      </c>
      <c r="J681">
        <f t="shared" ca="1" si="83"/>
        <v>-0.27228695320017193</v>
      </c>
      <c r="K681">
        <f t="shared" ca="1" si="84"/>
        <v>-0.4963194587780288</v>
      </c>
      <c r="L681" s="28">
        <f t="shared" ca="1" si="85"/>
        <v>66076.523549631907</v>
      </c>
      <c r="M681" s="28">
        <f t="shared" ca="1" si="86"/>
        <v>287084.29576109676</v>
      </c>
      <c r="N681" s="28">
        <f t="shared" ca="1" si="87"/>
        <v>543498.00227517763</v>
      </c>
      <c r="O681" s="28">
        <f t="shared" ca="1" si="88"/>
        <v>896658.82158590632</v>
      </c>
    </row>
    <row r="682" spans="5:15" x14ac:dyDescent="0.3">
      <c r="E682">
        <v>662</v>
      </c>
      <c r="F682">
        <f t="shared" ca="1" si="81"/>
        <v>-1.2816347612061484E-2</v>
      </c>
      <c r="G682">
        <f t="shared" ca="1" si="81"/>
        <v>1.0521366629544739</v>
      </c>
      <c r="H682">
        <f t="shared" ca="1" si="81"/>
        <v>0.63259558880449684</v>
      </c>
      <c r="I682">
        <f t="shared" ca="1" si="82"/>
        <v>-1.2816347612061484E-2</v>
      </c>
      <c r="J682">
        <f t="shared" ca="1" si="83"/>
        <v>1.0212426841862705</v>
      </c>
      <c r="K682">
        <f t="shared" ca="1" si="84"/>
        <v>1.054949471047042</v>
      </c>
      <c r="L682" s="28">
        <f t="shared" ca="1" si="85"/>
        <v>99635.240352352834</v>
      </c>
      <c r="M682" s="28">
        <f t="shared" ca="1" si="86"/>
        <v>348441.79388718953</v>
      </c>
      <c r="N682" s="28">
        <f t="shared" ca="1" si="87"/>
        <v>720097.55321634631</v>
      </c>
      <c r="O682" s="28">
        <f t="shared" ca="1" si="88"/>
        <v>1168174.5874558887</v>
      </c>
    </row>
    <row r="683" spans="5:15" x14ac:dyDescent="0.3">
      <c r="E683">
        <v>663</v>
      </c>
      <c r="F683">
        <f t="shared" ca="1" si="81"/>
        <v>-1.5208751932066644</v>
      </c>
      <c r="G683">
        <f t="shared" ca="1" si="81"/>
        <v>-0.7136346179562234</v>
      </c>
      <c r="H683">
        <f t="shared" ca="1" si="81"/>
        <v>-0.78023643146469035</v>
      </c>
      <c r="I683">
        <f t="shared" ca="1" si="82"/>
        <v>-1.5208751932066644</v>
      </c>
      <c r="J683">
        <f t="shared" ca="1" si="83"/>
        <v>-1.0429512123658549</v>
      </c>
      <c r="K683">
        <f t="shared" ca="1" si="84"/>
        <v>-1.4135636871965946</v>
      </c>
      <c r="L683" s="28">
        <f t="shared" ca="1" si="85"/>
        <v>56715.133173564675</v>
      </c>
      <c r="M683" s="28">
        <f t="shared" ca="1" si="86"/>
        <v>250528.48020734894</v>
      </c>
      <c r="N683" s="28">
        <f t="shared" ca="1" si="87"/>
        <v>439077.08870710677</v>
      </c>
      <c r="O683" s="28">
        <f t="shared" ca="1" si="88"/>
        <v>746320.70208802039</v>
      </c>
    </row>
    <row r="684" spans="5:15" x14ac:dyDescent="0.3">
      <c r="E684">
        <v>664</v>
      </c>
      <c r="F684">
        <f t="shared" ca="1" si="81"/>
        <v>-1.1678056354806001</v>
      </c>
      <c r="G684">
        <f t="shared" ca="1" si="81"/>
        <v>1.083557772213825</v>
      </c>
      <c r="H684">
        <f t="shared" ca="1" si="81"/>
        <v>0.65932524746862131</v>
      </c>
      <c r="I684">
        <f t="shared" ca="1" si="82"/>
        <v>-1.1678056354806001</v>
      </c>
      <c r="J684">
        <f t="shared" ca="1" si="83"/>
        <v>0.78733627524134564</v>
      </c>
      <c r="K684">
        <f t="shared" ca="1" si="84"/>
        <v>0.7810726724896272</v>
      </c>
      <c r="L684" s="28">
        <f t="shared" ca="1" si="85"/>
        <v>66763.668947508646</v>
      </c>
      <c r="M684" s="28">
        <f t="shared" ca="1" si="86"/>
        <v>337346.63871353836</v>
      </c>
      <c r="N684" s="28">
        <f t="shared" ca="1" si="87"/>
        <v>688918.87187455059</v>
      </c>
      <c r="O684" s="28">
        <f t="shared" ca="1" si="88"/>
        <v>1093029.1795355976</v>
      </c>
    </row>
    <row r="685" spans="5:15" x14ac:dyDescent="0.3">
      <c r="E685">
        <v>665</v>
      </c>
      <c r="F685">
        <f t="shared" ca="1" si="81"/>
        <v>-0.62016872388250421</v>
      </c>
      <c r="G685">
        <f t="shared" ca="1" si="81"/>
        <v>-0.4614578539928969</v>
      </c>
      <c r="H685">
        <f t="shared" ca="1" si="81"/>
        <v>-0.98044808818753881</v>
      </c>
      <c r="I685">
        <f t="shared" ca="1" si="82"/>
        <v>-0.62016872388250421</v>
      </c>
      <c r="J685">
        <f t="shared" ca="1" si="83"/>
        <v>-0.5912139057109137</v>
      </c>
      <c r="K685">
        <f t="shared" ca="1" si="84"/>
        <v>-1.2022725283641766</v>
      </c>
      <c r="L685" s="28">
        <f t="shared" ca="1" si="85"/>
        <v>82349.688690381023</v>
      </c>
      <c r="M685" s="28">
        <f t="shared" ca="1" si="86"/>
        <v>271956.26210384222</v>
      </c>
      <c r="N685" s="28">
        <f t="shared" ca="1" si="87"/>
        <v>463130.89591631317</v>
      </c>
      <c r="O685" s="28">
        <f t="shared" ca="1" si="88"/>
        <v>817436.8467105364</v>
      </c>
    </row>
    <row r="686" spans="5:15" x14ac:dyDescent="0.3">
      <c r="E686">
        <v>666</v>
      </c>
      <c r="F686">
        <f t="shared" ca="1" si="81"/>
        <v>0.87757933652919318</v>
      </c>
      <c r="G686">
        <f t="shared" ca="1" si="81"/>
        <v>2.7782003242386999</v>
      </c>
      <c r="H686">
        <f t="shared" ca="1" si="81"/>
        <v>-0.53924816018116739</v>
      </c>
      <c r="I686">
        <f t="shared" ca="1" si="82"/>
        <v>0.87757933652919318</v>
      </c>
      <c r="J686">
        <f t="shared" ca="1" si="83"/>
        <v>2.9053392706470236</v>
      </c>
      <c r="K686">
        <f t="shared" ca="1" si="84"/>
        <v>1.2381651991672613</v>
      </c>
      <c r="L686" s="28">
        <f t="shared" ca="1" si="85"/>
        <v>124976.3457783849</v>
      </c>
      <c r="M686" s="28">
        <f t="shared" ca="1" si="86"/>
        <v>437812.34206165466</v>
      </c>
      <c r="N686" s="28">
        <f t="shared" ca="1" si="87"/>
        <v>740955.19736128417</v>
      </c>
      <c r="O686" s="28">
        <f t="shared" ca="1" si="88"/>
        <v>1303743.8852013238</v>
      </c>
    </row>
    <row r="687" spans="5:15" x14ac:dyDescent="0.3">
      <c r="E687">
        <v>667</v>
      </c>
      <c r="F687">
        <f t="shared" ca="1" si="81"/>
        <v>-0.24974186371940185</v>
      </c>
      <c r="G687">
        <f t="shared" ca="1" si="81"/>
        <v>0.81361692837692001</v>
      </c>
      <c r="H687">
        <f t="shared" ca="1" si="81"/>
        <v>-0.12151155639728027</v>
      </c>
      <c r="I687">
        <f t="shared" ca="1" si="82"/>
        <v>-0.24974186371940185</v>
      </c>
      <c r="J687">
        <f t="shared" ca="1" si="83"/>
        <v>0.73480532907480278</v>
      </c>
      <c r="K687">
        <f t="shared" ca="1" si="84"/>
        <v>0.2553389871009511</v>
      </c>
      <c r="L687" s="28">
        <f t="shared" ca="1" si="85"/>
        <v>92892.221951961881</v>
      </c>
      <c r="M687" s="28">
        <f t="shared" ca="1" si="86"/>
        <v>334854.87715058884</v>
      </c>
      <c r="N687" s="28">
        <f t="shared" ca="1" si="87"/>
        <v>629068.29988845694</v>
      </c>
      <c r="O687" s="28">
        <f t="shared" ca="1" si="88"/>
        <v>1056815.3989910076</v>
      </c>
    </row>
    <row r="688" spans="5:15" x14ac:dyDescent="0.3">
      <c r="E688">
        <v>668</v>
      </c>
      <c r="F688">
        <f t="shared" ca="1" si="81"/>
        <v>0.18845439983738468</v>
      </c>
      <c r="G688">
        <f t="shared" ca="1" si="81"/>
        <v>-0.55811231686737561</v>
      </c>
      <c r="H688">
        <f t="shared" ca="1" si="81"/>
        <v>1.0060222034773998</v>
      </c>
      <c r="I688">
        <f t="shared" ca="1" si="82"/>
        <v>0.18845439983738468</v>
      </c>
      <c r="J688">
        <f t="shared" ca="1" si="83"/>
        <v>-0.50012521839257207</v>
      </c>
      <c r="K688">
        <f t="shared" ca="1" si="84"/>
        <v>0.5783985979884434</v>
      </c>
      <c r="L688" s="28">
        <f t="shared" ca="1" si="85"/>
        <v>105363.50624709581</v>
      </c>
      <c r="M688" s="28">
        <f t="shared" ca="1" si="86"/>
        <v>276276.97791885503</v>
      </c>
      <c r="N688" s="28">
        <f t="shared" ca="1" si="87"/>
        <v>665846.05074329639</v>
      </c>
      <c r="O688" s="28">
        <f t="shared" ca="1" si="88"/>
        <v>1047486.5349092472</v>
      </c>
    </row>
    <row r="689" spans="5:15" x14ac:dyDescent="0.3">
      <c r="E689">
        <v>669</v>
      </c>
      <c r="F689">
        <f t="shared" ca="1" si="81"/>
        <v>0.64425157796896881</v>
      </c>
      <c r="G689">
        <f t="shared" ca="1" si="81"/>
        <v>0.75957677335704266</v>
      </c>
      <c r="H689">
        <f t="shared" ca="1" si="81"/>
        <v>-0.80828600077991808</v>
      </c>
      <c r="I689">
        <f t="shared" ca="1" si="82"/>
        <v>0.64425157796896881</v>
      </c>
      <c r="J689">
        <f t="shared" ca="1" si="83"/>
        <v>0.88692571244968199</v>
      </c>
      <c r="K689">
        <f t="shared" ca="1" si="84"/>
        <v>-8.872179078966147E-2</v>
      </c>
      <c r="L689" s="28">
        <f t="shared" ca="1" si="85"/>
        <v>118335.72135285547</v>
      </c>
      <c r="M689" s="28">
        <f t="shared" ca="1" si="86"/>
        <v>342070.58050062828</v>
      </c>
      <c r="N689" s="28">
        <f t="shared" ca="1" si="87"/>
        <v>589899.7342685659</v>
      </c>
      <c r="O689" s="28">
        <f t="shared" ca="1" si="88"/>
        <v>1050306.0361220497</v>
      </c>
    </row>
    <row r="690" spans="5:15" x14ac:dyDescent="0.3">
      <c r="E690">
        <v>670</v>
      </c>
      <c r="F690">
        <f t="shared" ca="1" si="81"/>
        <v>-0.34323729247987816</v>
      </c>
      <c r="G690">
        <f t="shared" ca="1" si="81"/>
        <v>-0.35779055879799088</v>
      </c>
      <c r="H690">
        <f t="shared" ca="1" si="81"/>
        <v>0.37349794800651803</v>
      </c>
      <c r="I690">
        <f t="shared" ca="1" si="82"/>
        <v>-0.34323729247987816</v>
      </c>
      <c r="J690">
        <f t="shared" ca="1" si="83"/>
        <v>-0.42688412362900963</v>
      </c>
      <c r="K690">
        <f t="shared" ca="1" si="84"/>
        <v>2.5179832378575628E-2</v>
      </c>
      <c r="L690" s="28">
        <f t="shared" ca="1" si="85"/>
        <v>90231.295400687814</v>
      </c>
      <c r="M690" s="28">
        <f t="shared" ca="1" si="86"/>
        <v>279751.10808551137</v>
      </c>
      <c r="N690" s="28">
        <f t="shared" ca="1" si="87"/>
        <v>602866.52237103193</v>
      </c>
      <c r="O690" s="28">
        <f t="shared" ca="1" si="88"/>
        <v>972848.92585723114</v>
      </c>
    </row>
    <row r="691" spans="5:15" x14ac:dyDescent="0.3">
      <c r="E691">
        <v>671</v>
      </c>
      <c r="F691">
        <f t="shared" ca="1" si="81"/>
        <v>7.7943334434886519E-2</v>
      </c>
      <c r="G691">
        <f t="shared" ca="1" si="81"/>
        <v>-1.8867057010567161</v>
      </c>
      <c r="H691">
        <f t="shared" ca="1" si="81"/>
        <v>1.1132673557849995</v>
      </c>
      <c r="I691">
        <f t="shared" ca="1" si="82"/>
        <v>7.7943334434886519E-2</v>
      </c>
      <c r="J691">
        <f t="shared" ca="1" si="83"/>
        <v>-1.8187201572839096</v>
      </c>
      <c r="K691">
        <f t="shared" ca="1" si="84"/>
        <v>-5.2512092864431148E-2</v>
      </c>
      <c r="L691" s="28">
        <f t="shared" ca="1" si="85"/>
        <v>102218.30618718227</v>
      </c>
      <c r="M691" s="28">
        <f t="shared" ca="1" si="86"/>
        <v>213730.52814784757</v>
      </c>
      <c r="N691" s="28">
        <f t="shared" ca="1" si="87"/>
        <v>594021.91854646034</v>
      </c>
      <c r="O691" s="28">
        <f t="shared" ca="1" si="88"/>
        <v>909970.75288149016</v>
      </c>
    </row>
    <row r="692" spans="5:15" x14ac:dyDescent="0.3">
      <c r="E692">
        <v>672</v>
      </c>
      <c r="F692">
        <f t="shared" ca="1" si="81"/>
        <v>1.4933718564499987</v>
      </c>
      <c r="G692">
        <f t="shared" ca="1" si="81"/>
        <v>-0.90937011161858206</v>
      </c>
      <c r="H692">
        <f t="shared" ca="1" si="81"/>
        <v>-0.88348735074820284</v>
      </c>
      <c r="I692">
        <f t="shared" ca="1" si="82"/>
        <v>1.4933718564499987</v>
      </c>
      <c r="J692">
        <f t="shared" ca="1" si="83"/>
        <v>-0.54322273934437404</v>
      </c>
      <c r="K692">
        <f t="shared" ca="1" si="84"/>
        <v>-0.78490294048626863</v>
      </c>
      <c r="L692" s="28">
        <f t="shared" ca="1" si="85"/>
        <v>142502.1081397841</v>
      </c>
      <c r="M692" s="28">
        <f t="shared" ca="1" si="86"/>
        <v>274232.68300313724</v>
      </c>
      <c r="N692" s="28">
        <f t="shared" ca="1" si="87"/>
        <v>510645.0827723929</v>
      </c>
      <c r="O692" s="28">
        <f t="shared" ca="1" si="88"/>
        <v>927379.87391531421</v>
      </c>
    </row>
    <row r="693" spans="5:15" x14ac:dyDescent="0.3">
      <c r="E693">
        <v>673</v>
      </c>
      <c r="F693">
        <f t="shared" ca="1" si="81"/>
        <v>0.20974434020390861</v>
      </c>
      <c r="G693">
        <f t="shared" ca="1" si="81"/>
        <v>-1.4087340960964718</v>
      </c>
      <c r="H693">
        <f t="shared" ca="1" si="81"/>
        <v>-1.5160775552776116</v>
      </c>
      <c r="I693">
        <f t="shared" ca="1" si="82"/>
        <v>0.20974434020390861</v>
      </c>
      <c r="J693">
        <f t="shared" ca="1" si="83"/>
        <v>-1.3232675374949618</v>
      </c>
      <c r="K693">
        <f t="shared" ca="1" si="84"/>
        <v>-1.9035884837769186</v>
      </c>
      <c r="L693" s="28">
        <f t="shared" ca="1" si="85"/>
        <v>105969.42857236219</v>
      </c>
      <c r="M693" s="28">
        <f t="shared" ca="1" si="86"/>
        <v>237231.90941630487</v>
      </c>
      <c r="N693" s="28">
        <f t="shared" ca="1" si="87"/>
        <v>383291.68788954429</v>
      </c>
      <c r="O693" s="28">
        <f t="shared" ca="1" si="88"/>
        <v>726493.02587821137</v>
      </c>
    </row>
    <row r="694" spans="5:15" x14ac:dyDescent="0.3">
      <c r="E694">
        <v>674</v>
      </c>
      <c r="F694">
        <f t="shared" ca="1" si="81"/>
        <v>0.34863966939553348</v>
      </c>
      <c r="G694">
        <f t="shared" ca="1" si="81"/>
        <v>0.1910866423087963</v>
      </c>
      <c r="H694">
        <f t="shared" ca="1" si="81"/>
        <v>-0.50563368142838416</v>
      </c>
      <c r="I694">
        <f t="shared" ca="1" si="82"/>
        <v>0.34863966939553348</v>
      </c>
      <c r="J694">
        <f t="shared" ca="1" si="83"/>
        <v>0.26584727089969012</v>
      </c>
      <c r="K694">
        <f t="shared" ca="1" si="84"/>
        <v>-0.21731631855506517</v>
      </c>
      <c r="L694" s="28">
        <f t="shared" ca="1" si="85"/>
        <v>109922.45894180186</v>
      </c>
      <c r="M694" s="28">
        <f t="shared" ca="1" si="86"/>
        <v>312610.2432867423</v>
      </c>
      <c r="N694" s="28">
        <f t="shared" ca="1" si="87"/>
        <v>575260.27658315818</v>
      </c>
      <c r="O694" s="28">
        <f t="shared" ca="1" si="88"/>
        <v>997792.97881170234</v>
      </c>
    </row>
    <row r="695" spans="5:15" x14ac:dyDescent="0.3">
      <c r="E695">
        <v>675</v>
      </c>
      <c r="F695">
        <f t="shared" ca="1" si="81"/>
        <v>-0.20177701859713049</v>
      </c>
      <c r="G695">
        <f t="shared" ca="1" si="81"/>
        <v>-1.5164902972855092</v>
      </c>
      <c r="H695">
        <f t="shared" ca="1" si="81"/>
        <v>-0.48213336268633056</v>
      </c>
      <c r="I695">
        <f t="shared" ca="1" si="82"/>
        <v>-0.20177701859713049</v>
      </c>
      <c r="J695">
        <f t="shared" ca="1" si="83"/>
        <v>-1.522398662084864</v>
      </c>
      <c r="K695">
        <f t="shared" ca="1" si="84"/>
        <v>-1.2312648176480452</v>
      </c>
      <c r="L695" s="28">
        <f t="shared" ca="1" si="85"/>
        <v>94257.325375794229</v>
      </c>
      <c r="M695" s="28">
        <f t="shared" ca="1" si="86"/>
        <v>227786.29081528209</v>
      </c>
      <c r="N695" s="28">
        <f t="shared" ca="1" si="87"/>
        <v>459830.35584241059</v>
      </c>
      <c r="O695" s="28">
        <f t="shared" ca="1" si="88"/>
        <v>781873.97203348693</v>
      </c>
    </row>
    <row r="696" spans="5:15" x14ac:dyDescent="0.3">
      <c r="E696">
        <v>676</v>
      </c>
      <c r="F696">
        <f t="shared" ca="1" si="81"/>
        <v>-1.742726477231537</v>
      </c>
      <c r="G696">
        <f t="shared" ca="1" si="81"/>
        <v>-1.0070550207907278</v>
      </c>
      <c r="H696">
        <f t="shared" ca="1" si="81"/>
        <v>-0.78845038672671575</v>
      </c>
      <c r="I696">
        <f t="shared" ca="1" si="82"/>
        <v>-1.742726477231537</v>
      </c>
      <c r="J696">
        <f t="shared" ca="1" si="83"/>
        <v>-1.3793783294240638</v>
      </c>
      <c r="K696">
        <f t="shared" ca="1" si="84"/>
        <v>-1.6321029512730623</v>
      </c>
      <c r="L696" s="28">
        <f t="shared" ca="1" si="85"/>
        <v>50401.134939400952</v>
      </c>
      <c r="M696" s="28">
        <f t="shared" ca="1" si="86"/>
        <v>234570.34085912854</v>
      </c>
      <c r="N696" s="28">
        <f t="shared" ca="1" si="87"/>
        <v>414198.14273139532</v>
      </c>
      <c r="O696" s="28">
        <f t="shared" ca="1" si="88"/>
        <v>699169.61852992489</v>
      </c>
    </row>
    <row r="697" spans="5:15" x14ac:dyDescent="0.3">
      <c r="E697">
        <v>677</v>
      </c>
      <c r="F697">
        <f t="shared" ca="1" si="81"/>
        <v>0.19693582626263331</v>
      </c>
      <c r="G697">
        <f t="shared" ca="1" si="81"/>
        <v>-0.90925841723870082</v>
      </c>
      <c r="H697">
        <f t="shared" ca="1" si="81"/>
        <v>-0.17204813108395972</v>
      </c>
      <c r="I697">
        <f t="shared" ca="1" si="82"/>
        <v>0.19693582626263331</v>
      </c>
      <c r="J697">
        <f t="shared" ca="1" si="83"/>
        <v>-0.83999786399666065</v>
      </c>
      <c r="K697">
        <f t="shared" ca="1" si="84"/>
        <v>-0.5574127910688097</v>
      </c>
      <c r="L697" s="28">
        <f t="shared" ca="1" si="85"/>
        <v>105604.89187489414</v>
      </c>
      <c r="M697" s="28">
        <f t="shared" ca="1" si="86"/>
        <v>260155.40280141306</v>
      </c>
      <c r="N697" s="28">
        <f t="shared" ca="1" si="87"/>
        <v>536543.01539919595</v>
      </c>
      <c r="O697" s="28">
        <f t="shared" ca="1" si="88"/>
        <v>902303.31007550308</v>
      </c>
    </row>
    <row r="698" spans="5:15" x14ac:dyDescent="0.3">
      <c r="E698">
        <v>678</v>
      </c>
      <c r="F698">
        <f t="shared" ca="1" si="81"/>
        <v>0.75377619799761086</v>
      </c>
      <c r="G698">
        <f t="shared" ca="1" si="81"/>
        <v>0.71728526586746688</v>
      </c>
      <c r="H698">
        <f t="shared" ca="1" si="81"/>
        <v>0.82974193038023869</v>
      </c>
      <c r="I698">
        <f t="shared" ca="1" si="82"/>
        <v>0.75377619799761086</v>
      </c>
      <c r="J698">
        <f t="shared" ca="1" si="83"/>
        <v>0.87083917959899082</v>
      </c>
      <c r="K698">
        <f t="shared" ca="1" si="84"/>
        <v>1.2485210032756546</v>
      </c>
      <c r="L698" s="28">
        <f t="shared" ca="1" si="85"/>
        <v>121452.84668525052</v>
      </c>
      <c r="M698" s="28">
        <f t="shared" ca="1" si="86"/>
        <v>341307.52924867871</v>
      </c>
      <c r="N698" s="28">
        <f t="shared" ca="1" si="87"/>
        <v>742134.12276874611</v>
      </c>
      <c r="O698" s="28">
        <f t="shared" ca="1" si="88"/>
        <v>1204894.4987026753</v>
      </c>
    </row>
    <row r="699" spans="5:15" x14ac:dyDescent="0.3">
      <c r="E699">
        <v>679</v>
      </c>
      <c r="F699">
        <f t="shared" ca="1" si="81"/>
        <v>0.86841712864842679</v>
      </c>
      <c r="G699">
        <f t="shared" ca="1" si="81"/>
        <v>-0.71700774450434379</v>
      </c>
      <c r="H699">
        <f t="shared" ca="1" si="81"/>
        <v>0.45558470607861257</v>
      </c>
      <c r="I699">
        <f t="shared" ca="1" si="82"/>
        <v>0.86841712864842679</v>
      </c>
      <c r="J699">
        <f t="shared" ca="1" si="83"/>
        <v>-0.49908676116937889</v>
      </c>
      <c r="K699">
        <f t="shared" ca="1" si="84"/>
        <v>0.23290519166948692</v>
      </c>
      <c r="L699" s="28">
        <f t="shared" ca="1" si="85"/>
        <v>124715.58477069241</v>
      </c>
      <c r="M699" s="28">
        <f t="shared" ca="1" si="86"/>
        <v>276326.23627002421</v>
      </c>
      <c r="N699" s="28">
        <f t="shared" ca="1" si="87"/>
        <v>626514.39184393152</v>
      </c>
      <c r="O699" s="28">
        <f t="shared" ca="1" si="88"/>
        <v>1027556.2128846481</v>
      </c>
    </row>
    <row r="700" spans="5:15" x14ac:dyDescent="0.3">
      <c r="E700">
        <v>680</v>
      </c>
      <c r="F700">
        <f t="shared" ca="1" si="81"/>
        <v>1.4005420338165431</v>
      </c>
      <c r="G700">
        <f t="shared" ca="1" si="81"/>
        <v>-0.89343167834759474</v>
      </c>
      <c r="H700">
        <f t="shared" ca="1" si="81"/>
        <v>0.19966926163428592</v>
      </c>
      <c r="I700">
        <f t="shared" ca="1" si="82"/>
        <v>1.4005420338165431</v>
      </c>
      <c r="J700">
        <f t="shared" ca="1" si="83"/>
        <v>-0.54896587664837626</v>
      </c>
      <c r="K700">
        <f t="shared" ca="1" si="84"/>
        <v>7.7478378121711988E-2</v>
      </c>
      <c r="L700" s="28">
        <f t="shared" ca="1" si="85"/>
        <v>139860.12507098357</v>
      </c>
      <c r="M700" s="28">
        <f t="shared" ca="1" si="86"/>
        <v>273960.26208120136</v>
      </c>
      <c r="N700" s="28">
        <f t="shared" ca="1" si="87"/>
        <v>608820.29319409328</v>
      </c>
      <c r="O700" s="28">
        <f t="shared" ca="1" si="88"/>
        <v>1022640.6803462782</v>
      </c>
    </row>
    <row r="701" spans="5:15" x14ac:dyDescent="0.3">
      <c r="E701">
        <v>681</v>
      </c>
      <c r="F701">
        <f t="shared" ca="1" si="81"/>
        <v>-1.6394506876267534</v>
      </c>
      <c r="G701">
        <f t="shared" ca="1" si="81"/>
        <v>1.7992461030307019</v>
      </c>
      <c r="H701">
        <f t="shared" ca="1" si="81"/>
        <v>-0.32289163880162336</v>
      </c>
      <c r="I701">
        <f t="shared" ca="1" si="82"/>
        <v>-1.6394506876267534</v>
      </c>
      <c r="J701">
        <f t="shared" ca="1" si="83"/>
        <v>1.3759994897841712</v>
      </c>
      <c r="K701">
        <f t="shared" ca="1" si="84"/>
        <v>0.2271490722774917</v>
      </c>
      <c r="L701" s="28">
        <f t="shared" ca="1" si="85"/>
        <v>53340.415440132063</v>
      </c>
      <c r="M701" s="28">
        <f t="shared" ca="1" si="86"/>
        <v>365269.38670421357</v>
      </c>
      <c r="N701" s="28">
        <f t="shared" ca="1" si="87"/>
        <v>625859.10372447909</v>
      </c>
      <c r="O701" s="28">
        <f t="shared" ca="1" si="88"/>
        <v>1044468.9058688248</v>
      </c>
    </row>
    <row r="702" spans="5:15" x14ac:dyDescent="0.3">
      <c r="E702">
        <v>682</v>
      </c>
      <c r="F702">
        <f t="shared" ca="1" si="81"/>
        <v>-1.069566485995713</v>
      </c>
      <c r="G702">
        <f t="shared" ca="1" si="81"/>
        <v>-0.8780724156626144</v>
      </c>
      <c r="H702">
        <f t="shared" ca="1" si="81"/>
        <v>-0.2258669635361199</v>
      </c>
      <c r="I702">
        <f t="shared" ca="1" si="82"/>
        <v>-1.069566485995713</v>
      </c>
      <c r="J702">
        <f t="shared" ca="1" si="83"/>
        <v>-1.0996696155578716</v>
      </c>
      <c r="K702">
        <f t="shared" ca="1" si="84"/>
        <v>-0.92690049925994566</v>
      </c>
      <c r="L702" s="28">
        <f t="shared" ca="1" si="85"/>
        <v>69559.604157438647</v>
      </c>
      <c r="M702" s="28">
        <f t="shared" ca="1" si="86"/>
        <v>247838.0901173309</v>
      </c>
      <c r="N702" s="28">
        <f t="shared" ca="1" si="87"/>
        <v>494479.79728768882</v>
      </c>
      <c r="O702" s="28">
        <f t="shared" ca="1" si="88"/>
        <v>811877.49156245834</v>
      </c>
    </row>
    <row r="703" spans="5:15" x14ac:dyDescent="0.3">
      <c r="E703">
        <v>683</v>
      </c>
      <c r="F703">
        <f t="shared" ca="1" si="81"/>
        <v>0.20048304944397455</v>
      </c>
      <c r="G703">
        <f t="shared" ca="1" si="81"/>
        <v>-0.23012799700349235</v>
      </c>
      <c r="H703">
        <f t="shared" ca="1" si="81"/>
        <v>-0.28595435962568827</v>
      </c>
      <c r="I703">
        <f t="shared" ca="1" si="82"/>
        <v>0.20048304944397455</v>
      </c>
      <c r="J703">
        <f t="shared" ca="1" si="83"/>
        <v>-0.17810205451503025</v>
      </c>
      <c r="K703">
        <f t="shared" ca="1" si="84"/>
        <v>-0.29716760792597896</v>
      </c>
      <c r="L703" s="28">
        <f t="shared" ca="1" si="85"/>
        <v>105705.84761649201</v>
      </c>
      <c r="M703" s="28">
        <f t="shared" ca="1" si="86"/>
        <v>291551.87777665543</v>
      </c>
      <c r="N703" s="28">
        <f t="shared" ca="1" si="87"/>
        <v>566169.84643668006</v>
      </c>
      <c r="O703" s="28">
        <f t="shared" ca="1" si="88"/>
        <v>963427.5718298275</v>
      </c>
    </row>
    <row r="704" spans="5:15" x14ac:dyDescent="0.3">
      <c r="E704">
        <v>684</v>
      </c>
      <c r="F704">
        <f t="shared" ca="1" si="81"/>
        <v>-0.34677086113117594</v>
      </c>
      <c r="G704">
        <f t="shared" ca="1" si="81"/>
        <v>1.4595436465997129</v>
      </c>
      <c r="H704">
        <f t="shared" ca="1" si="81"/>
        <v>-0.34809431212791692</v>
      </c>
      <c r="I704">
        <f t="shared" ca="1" si="82"/>
        <v>-0.34677086113117594</v>
      </c>
      <c r="J704">
        <f t="shared" ca="1" si="83"/>
        <v>1.3413478231772686</v>
      </c>
      <c r="K704">
        <f t="shared" ca="1" si="84"/>
        <v>0.37977257077289167</v>
      </c>
      <c r="L704" s="28">
        <f t="shared" ca="1" si="85"/>
        <v>90130.728273827772</v>
      </c>
      <c r="M704" s="28">
        <f t="shared" ca="1" si="86"/>
        <v>363625.71383623441</v>
      </c>
      <c r="N704" s="28">
        <f t="shared" ca="1" si="87"/>
        <v>643234.06739399384</v>
      </c>
      <c r="O704" s="28">
        <f t="shared" ca="1" si="88"/>
        <v>1096990.5095040561</v>
      </c>
    </row>
    <row r="705" spans="5:15" x14ac:dyDescent="0.3">
      <c r="E705">
        <v>685</v>
      </c>
      <c r="F705">
        <f t="shared" ca="1" si="81"/>
        <v>-1.1989902884206047</v>
      </c>
      <c r="G705">
        <f t="shared" ca="1" si="81"/>
        <v>-1.5691861904842941</v>
      </c>
      <c r="H705">
        <f t="shared" ca="1" si="81"/>
        <v>-1.6910916958148108</v>
      </c>
      <c r="I705">
        <f t="shared" ca="1" si="82"/>
        <v>-1.1989902884206047</v>
      </c>
      <c r="J705">
        <f t="shared" ca="1" si="83"/>
        <v>-1.8020560756708024</v>
      </c>
      <c r="K705">
        <f t="shared" ca="1" si="84"/>
        <v>-2.5091080247545192</v>
      </c>
      <c r="L705" s="28">
        <f t="shared" ca="1" si="85"/>
        <v>65876.138165518118</v>
      </c>
      <c r="M705" s="28">
        <f t="shared" ca="1" si="86"/>
        <v>214520.97494303284</v>
      </c>
      <c r="N705" s="28">
        <f t="shared" ca="1" si="87"/>
        <v>314358.13486930472</v>
      </c>
      <c r="O705" s="28">
        <f t="shared" ca="1" si="88"/>
        <v>594755.24797785562</v>
      </c>
    </row>
    <row r="706" spans="5:15" x14ac:dyDescent="0.3">
      <c r="E706">
        <v>686</v>
      </c>
      <c r="F706">
        <f t="shared" ca="1" si="81"/>
        <v>0.43170494409104954</v>
      </c>
      <c r="G706">
        <f t="shared" ca="1" si="81"/>
        <v>1.1107079242132436</v>
      </c>
      <c r="H706">
        <f t="shared" ca="1" si="81"/>
        <v>0.33489554700685653</v>
      </c>
      <c r="I706">
        <f t="shared" ca="1" si="82"/>
        <v>0.43170494409104954</v>
      </c>
      <c r="J706">
        <f t="shared" ca="1" si="83"/>
        <v>1.1800528732940836</v>
      </c>
      <c r="K706">
        <f t="shared" ca="1" si="84"/>
        <v>0.96366527556076609</v>
      </c>
      <c r="L706" s="28">
        <f t="shared" ca="1" si="85"/>
        <v>112286.53810435029</v>
      </c>
      <c r="M706" s="28">
        <f t="shared" ca="1" si="86"/>
        <v>355974.82258553081</v>
      </c>
      <c r="N706" s="28">
        <f t="shared" ca="1" si="87"/>
        <v>709705.57822028932</v>
      </c>
      <c r="O706" s="28">
        <f t="shared" ca="1" si="88"/>
        <v>1177966.9389101705</v>
      </c>
    </row>
    <row r="707" spans="5:15" x14ac:dyDescent="0.3">
      <c r="E707">
        <v>687</v>
      </c>
      <c r="F707">
        <f t="shared" ca="1" si="81"/>
        <v>-0.47526303209915494</v>
      </c>
      <c r="G707">
        <f t="shared" ca="1" si="81"/>
        <v>1.828914803654258</v>
      </c>
      <c r="H707">
        <f t="shared" ca="1" si="81"/>
        <v>-1.226665554161368</v>
      </c>
      <c r="I707">
        <f t="shared" ca="1" si="82"/>
        <v>-0.47526303209915494</v>
      </c>
      <c r="J707">
        <f t="shared" ca="1" si="83"/>
        <v>1.6714787600078806</v>
      </c>
      <c r="K707">
        <f t="shared" ca="1" si="84"/>
        <v>-0.17674054893060132</v>
      </c>
      <c r="L707" s="28">
        <f t="shared" ca="1" si="85"/>
        <v>86473.776978000591</v>
      </c>
      <c r="M707" s="28">
        <f t="shared" ca="1" si="86"/>
        <v>379285.19913328299</v>
      </c>
      <c r="N707" s="28">
        <f t="shared" ca="1" si="87"/>
        <v>579879.50317695108</v>
      </c>
      <c r="O707" s="28">
        <f t="shared" ca="1" si="88"/>
        <v>1045638.4792882346</v>
      </c>
    </row>
    <row r="708" spans="5:15" x14ac:dyDescent="0.3">
      <c r="E708">
        <v>688</v>
      </c>
      <c r="F708">
        <f t="shared" ca="1" si="81"/>
        <v>-0.71492665003490907</v>
      </c>
      <c r="G708">
        <f t="shared" ca="1" si="81"/>
        <v>0.55989794873543985</v>
      </c>
      <c r="H708">
        <f t="shared" ca="1" si="81"/>
        <v>1.3933981894062788</v>
      </c>
      <c r="I708">
        <f t="shared" ca="1" si="82"/>
        <v>-0.71492665003490907</v>
      </c>
      <c r="J708">
        <f t="shared" ca="1" si="83"/>
        <v>0.38130125433855133</v>
      </c>
      <c r="K708">
        <f t="shared" ca="1" si="84"/>
        <v>1.2279707708833274</v>
      </c>
      <c r="L708" s="28">
        <f t="shared" ca="1" si="85"/>
        <v>79652.830833420303</v>
      </c>
      <c r="M708" s="28">
        <f t="shared" ca="1" si="86"/>
        <v>318086.70657583472</v>
      </c>
      <c r="N708" s="28">
        <f t="shared" ca="1" si="87"/>
        <v>739794.64329974726</v>
      </c>
      <c r="O708" s="28">
        <f t="shared" ca="1" si="88"/>
        <v>1137534.1807090023</v>
      </c>
    </row>
    <row r="709" spans="5:15" x14ac:dyDescent="0.3">
      <c r="E709">
        <v>689</v>
      </c>
      <c r="F709">
        <f t="shared" ca="1" si="81"/>
        <v>0.97469241066052292</v>
      </c>
      <c r="G709">
        <f t="shared" ca="1" si="81"/>
        <v>-0.74715088412854913</v>
      </c>
      <c r="H709">
        <f t="shared" ca="1" si="81"/>
        <v>-0.61893554493288128</v>
      </c>
      <c r="I709">
        <f t="shared" ca="1" si="82"/>
        <v>0.97469241066052292</v>
      </c>
      <c r="J709">
        <f t="shared" ca="1" si="83"/>
        <v>-0.50409185015558955</v>
      </c>
      <c r="K709">
        <f t="shared" ca="1" si="84"/>
        <v>-0.62619287238210619</v>
      </c>
      <c r="L709" s="28">
        <f t="shared" ca="1" si="85"/>
        <v>127740.23232190692</v>
      </c>
      <c r="M709" s="28">
        <f t="shared" ca="1" si="86"/>
        <v>276088.82405370049</v>
      </c>
      <c r="N709" s="28">
        <f t="shared" ca="1" si="87"/>
        <v>528712.95367353829</v>
      </c>
      <c r="O709" s="28">
        <f t="shared" ca="1" si="88"/>
        <v>932542.01004914567</v>
      </c>
    </row>
    <row r="710" spans="5:15" x14ac:dyDescent="0.3">
      <c r="E710">
        <v>690</v>
      </c>
      <c r="F710">
        <f t="shared" ca="1" si="81"/>
        <v>0.14485842803551824</v>
      </c>
      <c r="G710">
        <f t="shared" ca="1" si="81"/>
        <v>-0.78907775304181127</v>
      </c>
      <c r="H710">
        <f t="shared" ca="1" si="81"/>
        <v>-1.3833105117620141</v>
      </c>
      <c r="I710">
        <f t="shared" ca="1" si="82"/>
        <v>0.14485842803551824</v>
      </c>
      <c r="J710">
        <f t="shared" ca="1" si="83"/>
        <v>-0.73493655418912351</v>
      </c>
      <c r="K710">
        <f t="shared" ca="1" si="84"/>
        <v>-1.4924009583493907</v>
      </c>
      <c r="L710" s="28">
        <f t="shared" ca="1" si="85"/>
        <v>104122.74313777445</v>
      </c>
      <c r="M710" s="28">
        <f t="shared" ca="1" si="86"/>
        <v>265138.89829569909</v>
      </c>
      <c r="N710" s="28">
        <f t="shared" ca="1" si="87"/>
        <v>430102.0964183223</v>
      </c>
      <c r="O710" s="28">
        <f t="shared" ca="1" si="88"/>
        <v>799363.73785179586</v>
      </c>
    </row>
    <row r="711" spans="5:15" x14ac:dyDescent="0.3">
      <c r="E711">
        <v>691</v>
      </c>
      <c r="F711">
        <f t="shared" ca="1" si="81"/>
        <v>0.71579985877344199</v>
      </c>
      <c r="G711">
        <f t="shared" ca="1" si="81"/>
        <v>-0.61052008732750218</v>
      </c>
      <c r="H711">
        <f t="shared" ca="1" si="81"/>
        <v>-0.87270838593895084</v>
      </c>
      <c r="I711">
        <f t="shared" ca="1" si="82"/>
        <v>0.71579985877344199</v>
      </c>
      <c r="J711">
        <f t="shared" ca="1" si="83"/>
        <v>-0.43037821680584781</v>
      </c>
      <c r="K711">
        <f t="shared" ca="1" si="84"/>
        <v>-0.83131378093607877</v>
      </c>
      <c r="L711" s="28">
        <f t="shared" ca="1" si="85"/>
        <v>120372.02112295842</v>
      </c>
      <c r="M711" s="28">
        <f t="shared" ca="1" si="86"/>
        <v>279585.36869357649</v>
      </c>
      <c r="N711" s="28">
        <f t="shared" ca="1" si="87"/>
        <v>505361.5800704062</v>
      </c>
      <c r="O711" s="28">
        <f t="shared" ca="1" si="88"/>
        <v>905318.96988694114</v>
      </c>
    </row>
    <row r="712" spans="5:15" x14ac:dyDescent="0.3">
      <c r="E712">
        <v>692</v>
      </c>
      <c r="F712">
        <f t="shared" ca="1" si="81"/>
        <v>-0.56756078159785583</v>
      </c>
      <c r="G712">
        <f t="shared" ca="1" si="81"/>
        <v>-1.0267977800751968</v>
      </c>
      <c r="H712">
        <f t="shared" ca="1" si="81"/>
        <v>0.46102764045888928</v>
      </c>
      <c r="I712">
        <f t="shared" ca="1" si="82"/>
        <v>-0.56756078159785583</v>
      </c>
      <c r="J712">
        <f t="shared" ca="1" si="83"/>
        <v>-1.1294835086642956</v>
      </c>
      <c r="K712">
        <f t="shared" ca="1" si="84"/>
        <v>-0.31084144232705735</v>
      </c>
      <c r="L712" s="28">
        <f t="shared" ca="1" si="85"/>
        <v>83846.93697608856</v>
      </c>
      <c r="M712" s="28">
        <f t="shared" ca="1" si="86"/>
        <v>246423.89299533449</v>
      </c>
      <c r="N712" s="28">
        <f t="shared" ca="1" si="87"/>
        <v>564613.18983868661</v>
      </c>
      <c r="O712" s="28">
        <f t="shared" ca="1" si="88"/>
        <v>894884.01981010963</v>
      </c>
    </row>
    <row r="713" spans="5:15" x14ac:dyDescent="0.3">
      <c r="E713">
        <v>693</v>
      </c>
      <c r="F713">
        <f t="shared" ca="1" si="81"/>
        <v>0.86482503257700516</v>
      </c>
      <c r="G713">
        <f t="shared" ca="1" si="81"/>
        <v>-0.38888686746313827</v>
      </c>
      <c r="H713">
        <f t="shared" ca="1" si="81"/>
        <v>-0.98291384021826689</v>
      </c>
      <c r="I713">
        <f t="shared" ca="1" si="82"/>
        <v>0.86482503257700516</v>
      </c>
      <c r="J713">
        <f t="shared" ca="1" si="83"/>
        <v>-0.18050781968751575</v>
      </c>
      <c r="K713">
        <f t="shared" ca="1" si="84"/>
        <v>-0.76573871349368894</v>
      </c>
      <c r="L713" s="28">
        <f t="shared" ca="1" si="85"/>
        <v>124613.35192425389</v>
      </c>
      <c r="M713" s="28">
        <f t="shared" ca="1" si="86"/>
        <v>291437.76231474703</v>
      </c>
      <c r="N713" s="28">
        <f t="shared" ca="1" si="87"/>
        <v>512826.77662054199</v>
      </c>
      <c r="O713" s="28">
        <f t="shared" ca="1" si="88"/>
        <v>928877.89085954288</v>
      </c>
    </row>
    <row r="714" spans="5:15" x14ac:dyDescent="0.3">
      <c r="E714">
        <v>694</v>
      </c>
      <c r="F714">
        <f t="shared" ca="1" si="81"/>
        <v>-1.1023637357679821</v>
      </c>
      <c r="G714">
        <f t="shared" ca="1" si="81"/>
        <v>-0.84859597385503927</v>
      </c>
      <c r="H714">
        <f t="shared" ca="1" si="81"/>
        <v>-2.4393550752356821</v>
      </c>
      <c r="I714">
        <f t="shared" ca="1" si="82"/>
        <v>-1.1023637357679821</v>
      </c>
      <c r="J714">
        <f t="shared" ca="1" si="83"/>
        <v>-1.0784870384592642</v>
      </c>
      <c r="K714">
        <f t="shared" ca="1" si="84"/>
        <v>-2.7171610858734758</v>
      </c>
      <c r="L714" s="28">
        <f t="shared" ca="1" si="85"/>
        <v>68626.178065010361</v>
      </c>
      <c r="M714" s="28">
        <f t="shared" ca="1" si="86"/>
        <v>248842.86797248671</v>
      </c>
      <c r="N714" s="28">
        <f t="shared" ca="1" si="87"/>
        <v>290672.9591662843</v>
      </c>
      <c r="O714" s="28">
        <f t="shared" ca="1" si="88"/>
        <v>608142.00520378142</v>
      </c>
    </row>
    <row r="715" spans="5:15" x14ac:dyDescent="0.3">
      <c r="E715">
        <v>695</v>
      </c>
      <c r="F715">
        <f t="shared" ca="1" si="81"/>
        <v>-1.945658794264262</v>
      </c>
      <c r="G715">
        <f t="shared" ca="1" si="81"/>
        <v>0.63450475496368031</v>
      </c>
      <c r="H715">
        <f t="shared" ca="1" si="81"/>
        <v>0.91063049383609818</v>
      </c>
      <c r="I715">
        <f t="shared" ca="1" si="82"/>
        <v>-1.945658794264262</v>
      </c>
      <c r="J715">
        <f t="shared" ca="1" si="83"/>
        <v>0.17208782979012582</v>
      </c>
      <c r="K715">
        <f t="shared" ca="1" si="84"/>
        <v>0.54245542589519635</v>
      </c>
      <c r="L715" s="28">
        <f t="shared" ca="1" si="85"/>
        <v>44625.579945291807</v>
      </c>
      <c r="M715" s="28">
        <f t="shared" ca="1" si="86"/>
        <v>308162.84249598259</v>
      </c>
      <c r="N715" s="28">
        <f t="shared" ca="1" si="87"/>
        <v>661754.20829803811</v>
      </c>
      <c r="O715" s="28">
        <f t="shared" ca="1" si="88"/>
        <v>1014542.6307393125</v>
      </c>
    </row>
    <row r="716" spans="5:15" x14ac:dyDescent="0.3">
      <c r="E716">
        <v>696</v>
      </c>
      <c r="F716">
        <f t="shared" ca="1" si="81"/>
        <v>-0.47119010684863805</v>
      </c>
      <c r="G716">
        <f t="shared" ca="1" si="81"/>
        <v>0.2137836234330058</v>
      </c>
      <c r="H716">
        <f t="shared" ca="1" si="81"/>
        <v>-1.0468197422247645</v>
      </c>
      <c r="I716">
        <f t="shared" ca="1" si="82"/>
        <v>-0.47119010684863805</v>
      </c>
      <c r="J716">
        <f t="shared" ca="1" si="83"/>
        <v>0.10020009327681759</v>
      </c>
      <c r="K716">
        <f t="shared" ca="1" si="84"/>
        <v>-0.86619161448734217</v>
      </c>
      <c r="L716" s="28">
        <f t="shared" ca="1" si="85"/>
        <v>86589.694462781801</v>
      </c>
      <c r="M716" s="28">
        <f t="shared" ca="1" si="86"/>
        <v>304752.90774774103</v>
      </c>
      <c r="N716" s="28">
        <f t="shared" ca="1" si="87"/>
        <v>501391.0178909339</v>
      </c>
      <c r="O716" s="28">
        <f t="shared" ca="1" si="88"/>
        <v>892733.62010145676</v>
      </c>
    </row>
    <row r="717" spans="5:15" x14ac:dyDescent="0.3">
      <c r="E717">
        <v>697</v>
      </c>
      <c r="F717">
        <f t="shared" ca="1" si="81"/>
        <v>-0.87304178922328657</v>
      </c>
      <c r="G717">
        <f t="shared" ca="1" si="81"/>
        <v>0.31223522442672436</v>
      </c>
      <c r="H717">
        <f t="shared" ca="1" si="81"/>
        <v>1.725501522185676</v>
      </c>
      <c r="I717">
        <f t="shared" ca="1" si="82"/>
        <v>-0.87304178922328657</v>
      </c>
      <c r="J717">
        <f t="shared" ca="1" si="83"/>
        <v>0.10401144775666649</v>
      </c>
      <c r="K717">
        <f t="shared" ca="1" si="84"/>
        <v>1.3265727546316444</v>
      </c>
      <c r="L717" s="28">
        <f t="shared" ca="1" si="85"/>
        <v>75152.795081911929</v>
      </c>
      <c r="M717" s="28">
        <f t="shared" ca="1" si="86"/>
        <v>304933.69616464013</v>
      </c>
      <c r="N717" s="28">
        <f t="shared" ca="1" si="87"/>
        <v>751019.68991614843</v>
      </c>
      <c r="O717" s="28">
        <f t="shared" ca="1" si="88"/>
        <v>1131106.1811627005</v>
      </c>
    </row>
    <row r="718" spans="5:15" x14ac:dyDescent="0.3">
      <c r="E718">
        <v>698</v>
      </c>
      <c r="F718">
        <f t="shared" ca="1" si="81"/>
        <v>2.1188974825535314</v>
      </c>
      <c r="G718">
        <f t="shared" ca="1" si="81"/>
        <v>0.2302145922228159</v>
      </c>
      <c r="H718">
        <f t="shared" ca="1" si="81"/>
        <v>2.7012122543479022E-2</v>
      </c>
      <c r="I718">
        <f t="shared" ca="1" si="82"/>
        <v>2.1188974825535314</v>
      </c>
      <c r="J718">
        <f t="shared" ca="1" si="83"/>
        <v>0.70932449041700996</v>
      </c>
      <c r="K718">
        <f t="shared" ca="1" si="84"/>
        <v>0.71326367628800424</v>
      </c>
      <c r="L718" s="28">
        <f t="shared" ca="1" si="85"/>
        <v>160304.87955939447</v>
      </c>
      <c r="M718" s="28">
        <f t="shared" ca="1" si="86"/>
        <v>333646.21484784049</v>
      </c>
      <c r="N718" s="28">
        <f t="shared" ca="1" si="87"/>
        <v>681199.3604160645</v>
      </c>
      <c r="O718" s="28">
        <f t="shared" ca="1" si="88"/>
        <v>1175150.4548232993</v>
      </c>
    </row>
    <row r="719" spans="5:15" x14ac:dyDescent="0.3">
      <c r="E719">
        <v>699</v>
      </c>
      <c r="F719">
        <f t="shared" ca="1" si="81"/>
        <v>-0.47668661892957154</v>
      </c>
      <c r="G719">
        <f t="shared" ca="1" si="81"/>
        <v>-0.74378852116311067</v>
      </c>
      <c r="H719">
        <f t="shared" ca="1" si="81"/>
        <v>-0.94207143043343478</v>
      </c>
      <c r="I719">
        <f t="shared" ca="1" si="82"/>
        <v>-0.47668661892957154</v>
      </c>
      <c r="J719">
        <f t="shared" ca="1" si="83"/>
        <v>-0.83318463497916462</v>
      </c>
      <c r="K719">
        <f t="shared" ca="1" si="84"/>
        <v>-1.2786107726826388</v>
      </c>
      <c r="L719" s="28">
        <f t="shared" ca="1" si="85"/>
        <v>86433.26098652037</v>
      </c>
      <c r="M719" s="28">
        <f t="shared" ca="1" si="86"/>
        <v>260478.58263014763</v>
      </c>
      <c r="N719" s="28">
        <f t="shared" ca="1" si="87"/>
        <v>454440.39782982226</v>
      </c>
      <c r="O719" s="28">
        <f t="shared" ca="1" si="88"/>
        <v>801352.24144649028</v>
      </c>
    </row>
    <row r="720" spans="5:15" x14ac:dyDescent="0.3">
      <c r="E720">
        <v>700</v>
      </c>
      <c r="F720">
        <f t="shared" ca="1" si="81"/>
        <v>0.66512738182816211</v>
      </c>
      <c r="G720">
        <f t="shared" ca="1" si="81"/>
        <v>-2.1221865529180257</v>
      </c>
      <c r="H720">
        <f t="shared" ca="1" si="81"/>
        <v>-0.67874232736238993</v>
      </c>
      <c r="I720">
        <f t="shared" ca="1" si="82"/>
        <v>0.66512738182816211</v>
      </c>
      <c r="J720">
        <f t="shared" ca="1" si="83"/>
        <v>-1.9134782936228985</v>
      </c>
      <c r="K720">
        <f t="shared" ca="1" si="84"/>
        <v>-1.4704969784347146</v>
      </c>
      <c r="L720" s="28">
        <f t="shared" ca="1" si="85"/>
        <v>118929.85714649333</v>
      </c>
      <c r="M720" s="28">
        <f t="shared" ca="1" si="86"/>
        <v>209235.75508288795</v>
      </c>
      <c r="N720" s="28">
        <f t="shared" ca="1" si="87"/>
        <v>432595.68920702877</v>
      </c>
      <c r="O720" s="28">
        <f t="shared" ca="1" si="88"/>
        <v>760761.30143641005</v>
      </c>
    </row>
    <row r="721" spans="5:15" x14ac:dyDescent="0.3">
      <c r="E721">
        <v>701</v>
      </c>
      <c r="F721">
        <f t="shared" ca="1" si="81"/>
        <v>1.5544544910319116</v>
      </c>
      <c r="G721">
        <f t="shared" ca="1" si="81"/>
        <v>-0.13053141416493202</v>
      </c>
      <c r="H721">
        <f t="shared" ca="1" si="81"/>
        <v>-7.6019962050909561E-3</v>
      </c>
      <c r="I721">
        <f t="shared" ca="1" si="82"/>
        <v>1.5544544910319116</v>
      </c>
      <c r="J721">
        <f t="shared" ca="1" si="83"/>
        <v>0.22890735093329012</v>
      </c>
      <c r="K721">
        <f t="shared" ca="1" si="84"/>
        <v>0.34592565613812176</v>
      </c>
      <c r="L721" s="28">
        <f t="shared" ca="1" si="85"/>
        <v>144240.5503966476</v>
      </c>
      <c r="M721" s="28">
        <f t="shared" ca="1" si="86"/>
        <v>310858.02903157001</v>
      </c>
      <c r="N721" s="28">
        <f t="shared" ca="1" si="87"/>
        <v>639380.8670814482</v>
      </c>
      <c r="O721" s="28">
        <f t="shared" ca="1" si="88"/>
        <v>1094479.4465096658</v>
      </c>
    </row>
    <row r="722" spans="5:15" x14ac:dyDescent="0.3">
      <c r="E722">
        <v>702</v>
      </c>
      <c r="F722">
        <f t="shared" ca="1" si="81"/>
        <v>0.29982953957576103</v>
      </c>
      <c r="G722">
        <f t="shared" ca="1" si="81"/>
        <v>0.56910702704085592</v>
      </c>
      <c r="H722">
        <f t="shared" ca="1" si="81"/>
        <v>3.4123900164140704</v>
      </c>
      <c r="I722">
        <f t="shared" ca="1" si="82"/>
        <v>0.29982953957576103</v>
      </c>
      <c r="J722">
        <f t="shared" ca="1" si="83"/>
        <v>0.62264478190865835</v>
      </c>
      <c r="K722">
        <f t="shared" ca="1" si="84"/>
        <v>3.1455255758003031</v>
      </c>
      <c r="L722" s="28">
        <f t="shared" ca="1" si="85"/>
        <v>108533.298293731</v>
      </c>
      <c r="M722" s="28">
        <f t="shared" ca="1" si="86"/>
        <v>329534.63526075246</v>
      </c>
      <c r="N722" s="28">
        <f t="shared" ca="1" si="87"/>
        <v>958092.90928229666</v>
      </c>
      <c r="O722" s="28">
        <f t="shared" ca="1" si="88"/>
        <v>1396160.84283678</v>
      </c>
    </row>
    <row r="723" spans="5:15" x14ac:dyDescent="0.3">
      <c r="E723">
        <v>703</v>
      </c>
      <c r="F723">
        <f t="shared" ca="1" si="81"/>
        <v>-0.10277619861449079</v>
      </c>
      <c r="G723">
        <f t="shared" ca="1" si="81"/>
        <v>-0.97670878768755465</v>
      </c>
      <c r="H723">
        <f t="shared" ca="1" si="81"/>
        <v>-8.4110269617140715E-2</v>
      </c>
      <c r="I723">
        <f t="shared" ca="1" si="82"/>
        <v>-0.10277619861449079</v>
      </c>
      <c r="J723">
        <f t="shared" ca="1" si="83"/>
        <v>-0.97428989049511694</v>
      </c>
      <c r="K723">
        <f t="shared" ca="1" si="84"/>
        <v>-0.60189131258189477</v>
      </c>
      <c r="L723" s="28">
        <f t="shared" ca="1" si="85"/>
        <v>97074.938108119313</v>
      </c>
      <c r="M723" s="28">
        <f t="shared" ca="1" si="86"/>
        <v>253785.37267139094</v>
      </c>
      <c r="N723" s="28">
        <f t="shared" ca="1" si="87"/>
        <v>531479.49174142268</v>
      </c>
      <c r="O723" s="28">
        <f t="shared" ca="1" si="88"/>
        <v>882339.80252093286</v>
      </c>
    </row>
    <row r="724" spans="5:15" x14ac:dyDescent="0.3">
      <c r="E724">
        <v>704</v>
      </c>
      <c r="F724">
        <f t="shared" ca="1" si="81"/>
        <v>-0.94781857705503847</v>
      </c>
      <c r="G724">
        <f t="shared" ca="1" si="81"/>
        <v>1.0965679926778786</v>
      </c>
      <c r="H724">
        <f t="shared" ca="1" si="81"/>
        <v>0.14129583607765409</v>
      </c>
      <c r="I724">
        <f t="shared" ca="1" si="82"/>
        <v>-0.94781857705503847</v>
      </c>
      <c r="J724">
        <f t="shared" ca="1" si="83"/>
        <v>0.85037780398291796</v>
      </c>
      <c r="K724">
        <f t="shared" ca="1" si="84"/>
        <v>0.42672690907980493</v>
      </c>
      <c r="L724" s="28">
        <f t="shared" ca="1" si="85"/>
        <v>73024.610390976435</v>
      </c>
      <c r="M724" s="28">
        <f t="shared" ca="1" si="86"/>
        <v>340336.9609835734</v>
      </c>
      <c r="N724" s="28">
        <f t="shared" ca="1" si="87"/>
        <v>648579.44297672773</v>
      </c>
      <c r="O724" s="28">
        <f t="shared" ca="1" si="88"/>
        <v>1061941.0143512776</v>
      </c>
    </row>
    <row r="725" spans="5:15" x14ac:dyDescent="0.3">
      <c r="E725">
        <v>705</v>
      </c>
      <c r="F725">
        <f t="shared" ca="1" si="81"/>
        <v>-1.3024292512126798</v>
      </c>
      <c r="G725">
        <f t="shared" ca="1" si="81"/>
        <v>-0.17007428145520098</v>
      </c>
      <c r="H725">
        <f t="shared" ca="1" si="81"/>
        <v>-1.6561345989187759</v>
      </c>
      <c r="I725">
        <f t="shared" ca="1" si="82"/>
        <v>-1.3024292512126798</v>
      </c>
      <c r="J725">
        <f t="shared" ca="1" si="83"/>
        <v>-0.46381109788205055</v>
      </c>
      <c r="K725">
        <f t="shared" ca="1" si="84"/>
        <v>-1.784015417437534</v>
      </c>
      <c r="L725" s="28">
        <f t="shared" ca="1" si="85"/>
        <v>62932.213674462808</v>
      </c>
      <c r="M725" s="28">
        <f t="shared" ca="1" si="86"/>
        <v>277999.50789944135</v>
      </c>
      <c r="N725" s="28">
        <f t="shared" ca="1" si="87"/>
        <v>396904.12440148753</v>
      </c>
      <c r="O725" s="28">
        <f t="shared" ca="1" si="88"/>
        <v>737835.84597539168</v>
      </c>
    </row>
    <row r="726" spans="5:15" x14ac:dyDescent="0.3">
      <c r="E726">
        <v>706</v>
      </c>
      <c r="F726">
        <f t="shared" ref="F726:H789" ca="1" si="89">NORMSINV(RAND())</f>
        <v>-0.95846498255825607</v>
      </c>
      <c r="G726">
        <f t="shared" ca="1" si="89"/>
        <v>-1.7894999654546244</v>
      </c>
      <c r="H726">
        <f t="shared" ca="1" si="89"/>
        <v>0.91983628061675893</v>
      </c>
      <c r="I726">
        <f t="shared" ref="I726:I789" ca="1" si="90">$B$5*F726</f>
        <v>-0.95846498255825607</v>
      </c>
      <c r="J726">
        <f t="shared" ref="J726:J789" ca="1" si="91">($B$6*F726)+($B$7*G726)</f>
        <v>-1.9614350304227701</v>
      </c>
      <c r="K726">
        <f t="shared" ref="K726:K789" ca="1" si="92">($B$8*F726)+($B$9*G726)+($B$10*H726)</f>
        <v>-0.43900284033060255</v>
      </c>
      <c r="L726" s="28">
        <f t="shared" ref="L726:L789" ca="1" si="93">$D$15+($D$15*$B$11*I726)</f>
        <v>72721.608378421166</v>
      </c>
      <c r="M726" s="28">
        <f t="shared" ref="M726:M789" ca="1" si="94">$D$16+($D$16*$B$12*J726)</f>
        <v>206960.9673213358</v>
      </c>
      <c r="N726" s="28">
        <f t="shared" ref="N726:N789" ca="1" si="95">$D$17+($D$17*$B$13*K726)</f>
        <v>550023.04050979449</v>
      </c>
      <c r="O726" s="28">
        <f t="shared" ref="O726:O789" ca="1" si="96">L726+M726+N726</f>
        <v>829705.61620955146</v>
      </c>
    </row>
    <row r="727" spans="5:15" x14ac:dyDescent="0.3">
      <c r="E727">
        <v>707</v>
      </c>
      <c r="F727">
        <f t="shared" ca="1" si="89"/>
        <v>-0.38369222243760609</v>
      </c>
      <c r="G727">
        <f t="shared" ca="1" si="89"/>
        <v>-0.19201221220182021</v>
      </c>
      <c r="H727">
        <f t="shared" ca="1" si="89"/>
        <v>-1.5242769321933698</v>
      </c>
      <c r="I727">
        <f t="shared" ca="1" si="90"/>
        <v>-0.38369222243760609</v>
      </c>
      <c r="J727">
        <f t="shared" ca="1" si="91"/>
        <v>-0.2747752797360547</v>
      </c>
      <c r="K727">
        <f t="shared" ca="1" si="92"/>
        <v>-1.4402908987775154</v>
      </c>
      <c r="L727" s="28">
        <f t="shared" ca="1" si="93"/>
        <v>89079.927909446822</v>
      </c>
      <c r="M727" s="28">
        <f t="shared" ca="1" si="94"/>
        <v>286966.26406986237</v>
      </c>
      <c r="N727" s="28">
        <f t="shared" ca="1" si="95"/>
        <v>436034.409599473</v>
      </c>
      <c r="O727" s="28">
        <f t="shared" ca="1" si="96"/>
        <v>812080.6015787822</v>
      </c>
    </row>
    <row r="728" spans="5:15" x14ac:dyDescent="0.3">
      <c r="E728">
        <v>708</v>
      </c>
      <c r="F728">
        <f t="shared" ca="1" si="89"/>
        <v>0.51593965193133895</v>
      </c>
      <c r="G728">
        <f t="shared" ca="1" si="89"/>
        <v>-1.2053643382058625</v>
      </c>
      <c r="H728">
        <f t="shared" ca="1" si="89"/>
        <v>2.0367732746950026E-2</v>
      </c>
      <c r="I728">
        <f t="shared" ca="1" si="90"/>
        <v>0.51593965193133895</v>
      </c>
      <c r="J728">
        <f t="shared" ca="1" si="91"/>
        <v>-1.0551833152434424</v>
      </c>
      <c r="K728">
        <f t="shared" ca="1" si="92"/>
        <v>-0.46846233359213718</v>
      </c>
      <c r="L728" s="28">
        <f t="shared" ca="1" si="93"/>
        <v>114683.8999176777</v>
      </c>
      <c r="M728" s="28">
        <f t="shared" ca="1" si="94"/>
        <v>249948.26062234881</v>
      </c>
      <c r="N728" s="28">
        <f t="shared" ca="1" si="95"/>
        <v>546669.31300264457</v>
      </c>
      <c r="O728" s="28">
        <f t="shared" ca="1" si="96"/>
        <v>911301.47354267107</v>
      </c>
    </row>
    <row r="729" spans="5:15" x14ac:dyDescent="0.3">
      <c r="E729">
        <v>709</v>
      </c>
      <c r="F729">
        <f t="shared" ca="1" si="89"/>
        <v>-0.48305517306670887</v>
      </c>
      <c r="G729">
        <f t="shared" ca="1" si="89"/>
        <v>0.68091064633708986</v>
      </c>
      <c r="H729">
        <f t="shared" ca="1" si="89"/>
        <v>1.6357085237732754</v>
      </c>
      <c r="I729">
        <f t="shared" ca="1" si="90"/>
        <v>-0.48305517306670887</v>
      </c>
      <c r="J729">
        <f t="shared" ca="1" si="91"/>
        <v>0.55219677986640314</v>
      </c>
      <c r="K729">
        <f t="shared" ca="1" si="92"/>
        <v>1.5499341121962174</v>
      </c>
      <c r="L729" s="28">
        <f t="shared" ca="1" si="93"/>
        <v>86252.008758241383</v>
      </c>
      <c r="M729" s="28">
        <f t="shared" ca="1" si="94"/>
        <v>326192.99311482662</v>
      </c>
      <c r="N729" s="28">
        <f t="shared" ca="1" si="95"/>
        <v>776447.59263831633</v>
      </c>
      <c r="O729" s="28">
        <f t="shared" ca="1" si="96"/>
        <v>1188892.5945113844</v>
      </c>
    </row>
    <row r="730" spans="5:15" x14ac:dyDescent="0.3">
      <c r="E730">
        <v>710</v>
      </c>
      <c r="F730">
        <f t="shared" ca="1" si="89"/>
        <v>1.2963076182521571</v>
      </c>
      <c r="G730">
        <f t="shared" ca="1" si="89"/>
        <v>0.57909032078507183</v>
      </c>
      <c r="H730">
        <f t="shared" ca="1" si="89"/>
        <v>0.50732787649464439</v>
      </c>
      <c r="I730">
        <f t="shared" ca="1" si="90"/>
        <v>1.2963076182521571</v>
      </c>
      <c r="J730">
        <f t="shared" ca="1" si="91"/>
        <v>0.86055626383964323</v>
      </c>
      <c r="K730">
        <f t="shared" ca="1" si="92"/>
        <v>1.0617275802780108</v>
      </c>
      <c r="L730" s="28">
        <f t="shared" ca="1" si="93"/>
        <v>136893.56159714388</v>
      </c>
      <c r="M730" s="28">
        <f t="shared" ca="1" si="94"/>
        <v>340819.76772687107</v>
      </c>
      <c r="N730" s="28">
        <f t="shared" ca="1" si="95"/>
        <v>720869.18669872021</v>
      </c>
      <c r="O730" s="28">
        <f t="shared" ca="1" si="96"/>
        <v>1198582.5160227353</v>
      </c>
    </row>
    <row r="731" spans="5:15" x14ac:dyDescent="0.3">
      <c r="E731">
        <v>711</v>
      </c>
      <c r="F731">
        <f t="shared" ca="1" si="89"/>
        <v>-0.14267995814698459</v>
      </c>
      <c r="G731">
        <f t="shared" ca="1" si="89"/>
        <v>0.23418593821901279</v>
      </c>
      <c r="H731">
        <f t="shared" ca="1" si="89"/>
        <v>1.0894730935730741</v>
      </c>
      <c r="I731">
        <f t="shared" ca="1" si="90"/>
        <v>-0.14267995814698459</v>
      </c>
      <c r="J731">
        <f t="shared" ca="1" si="91"/>
        <v>0.19528906962213624</v>
      </c>
      <c r="K731">
        <f t="shared" ca="1" si="92"/>
        <v>0.96708648332481206</v>
      </c>
      <c r="L731" s="28">
        <f t="shared" ca="1" si="93"/>
        <v>95939.257202182285</v>
      </c>
      <c r="M731" s="28">
        <f t="shared" ca="1" si="94"/>
        <v>309263.37393211725</v>
      </c>
      <c r="N731" s="28">
        <f t="shared" ca="1" si="95"/>
        <v>710095.05534007866</v>
      </c>
      <c r="O731" s="28">
        <f t="shared" ca="1" si="96"/>
        <v>1115297.6864743782</v>
      </c>
    </row>
    <row r="732" spans="5:15" x14ac:dyDescent="0.3">
      <c r="E732">
        <v>712</v>
      </c>
      <c r="F732">
        <f t="shared" ca="1" si="89"/>
        <v>0.33633432079879849</v>
      </c>
      <c r="G732">
        <f t="shared" ca="1" si="89"/>
        <v>-0.27177971916437865</v>
      </c>
      <c r="H732">
        <f t="shared" ca="1" si="89"/>
        <v>0.17438943717809227</v>
      </c>
      <c r="I732">
        <f t="shared" ca="1" si="90"/>
        <v>0.33633432079879849</v>
      </c>
      <c r="J732">
        <f t="shared" ca="1" si="91"/>
        <v>-0.18753700026835862</v>
      </c>
      <c r="K732">
        <f t="shared" ca="1" si="92"/>
        <v>9.1597123075889603E-2</v>
      </c>
      <c r="L732" s="28">
        <f t="shared" ca="1" si="93"/>
        <v>109572.24258108951</v>
      </c>
      <c r="M732" s="28">
        <f t="shared" ca="1" si="94"/>
        <v>291104.3390039457</v>
      </c>
      <c r="N732" s="28">
        <f t="shared" ca="1" si="95"/>
        <v>610427.59929738881</v>
      </c>
      <c r="O732" s="28">
        <f t="shared" ca="1" si="96"/>
        <v>1011104.180882424</v>
      </c>
    </row>
    <row r="733" spans="5:15" x14ac:dyDescent="0.3">
      <c r="E733">
        <v>713</v>
      </c>
      <c r="F733">
        <f t="shared" ca="1" si="89"/>
        <v>0.40198073363543774</v>
      </c>
      <c r="G733">
        <f t="shared" ca="1" si="89"/>
        <v>-0.73230892816324811</v>
      </c>
      <c r="H733">
        <f t="shared" ca="1" si="89"/>
        <v>-1.1860370242566027</v>
      </c>
      <c r="I733">
        <f t="shared" ca="1" si="90"/>
        <v>0.40198073363543774</v>
      </c>
      <c r="J733">
        <f t="shared" ca="1" si="91"/>
        <v>-0.62079527209628982</v>
      </c>
      <c r="K733">
        <f t="shared" ca="1" si="92"/>
        <v>-1.2334500172187433</v>
      </c>
      <c r="L733" s="28">
        <f t="shared" ca="1" si="93"/>
        <v>111440.57224414096</v>
      </c>
      <c r="M733" s="28">
        <f t="shared" ca="1" si="94"/>
        <v>270553.09469267627</v>
      </c>
      <c r="N733" s="28">
        <f t="shared" ca="1" si="95"/>
        <v>459581.58836213517</v>
      </c>
      <c r="O733" s="28">
        <f t="shared" ca="1" si="96"/>
        <v>841575.25529895234</v>
      </c>
    </row>
    <row r="734" spans="5:15" x14ac:dyDescent="0.3">
      <c r="E734">
        <v>714</v>
      </c>
      <c r="F734">
        <f t="shared" ca="1" si="89"/>
        <v>-7.5134379128593637E-2</v>
      </c>
      <c r="G734">
        <f t="shared" ca="1" si="89"/>
        <v>-0.20401605676087778</v>
      </c>
      <c r="H734">
        <f t="shared" ca="1" si="89"/>
        <v>0.41099436063968436</v>
      </c>
      <c r="I734">
        <f t="shared" ca="1" si="90"/>
        <v>-7.5134379128593637E-2</v>
      </c>
      <c r="J734">
        <f t="shared" ca="1" si="91"/>
        <v>-0.21580039308352994</v>
      </c>
      <c r="K734">
        <f t="shared" ca="1" si="92"/>
        <v>0.20764812544658512</v>
      </c>
      <c r="L734" s="28">
        <f t="shared" ca="1" si="93"/>
        <v>97861.638082339239</v>
      </c>
      <c r="M734" s="28">
        <f t="shared" ca="1" si="94"/>
        <v>289763.68856844597</v>
      </c>
      <c r="N734" s="28">
        <f t="shared" ca="1" si="95"/>
        <v>623639.07701792079</v>
      </c>
      <c r="O734" s="28">
        <f t="shared" ca="1" si="96"/>
        <v>1011264.4036687061</v>
      </c>
    </row>
    <row r="735" spans="5:15" x14ac:dyDescent="0.3">
      <c r="E735">
        <v>715</v>
      </c>
      <c r="F735">
        <f t="shared" ca="1" si="89"/>
        <v>-0.45246001053331519</v>
      </c>
      <c r="G735">
        <f t="shared" ca="1" si="89"/>
        <v>-0.8216229747997893</v>
      </c>
      <c r="H735">
        <f t="shared" ca="1" si="89"/>
        <v>-0.24772585460770122</v>
      </c>
      <c r="I735">
        <f t="shared" ca="1" si="90"/>
        <v>-0.45246001053331519</v>
      </c>
      <c r="J735">
        <f t="shared" ca="1" si="91"/>
        <v>-0.90340285540637055</v>
      </c>
      <c r="K735">
        <f t="shared" ca="1" si="92"/>
        <v>-0.74878740584035142</v>
      </c>
      <c r="L735" s="28">
        <f t="shared" ca="1" si="93"/>
        <v>87122.762349138531</v>
      </c>
      <c r="M735" s="28">
        <f t="shared" ca="1" si="94"/>
        <v>257147.83998324163</v>
      </c>
      <c r="N735" s="28">
        <f t="shared" ca="1" si="95"/>
        <v>514756.54731464246</v>
      </c>
      <c r="O735" s="28">
        <f t="shared" ca="1" si="96"/>
        <v>859027.1496470226</v>
      </c>
    </row>
    <row r="736" spans="5:15" x14ac:dyDescent="0.3">
      <c r="E736">
        <v>716</v>
      </c>
      <c r="F736">
        <f t="shared" ca="1" si="89"/>
        <v>-1.151563343633391</v>
      </c>
      <c r="G736">
        <f t="shared" ca="1" si="89"/>
        <v>-0.29917366596504219</v>
      </c>
      <c r="H736">
        <f t="shared" ca="1" si="89"/>
        <v>-0.27635844721668201</v>
      </c>
      <c r="I736">
        <f t="shared" ca="1" si="90"/>
        <v>-1.151563343633391</v>
      </c>
      <c r="J736">
        <f t="shared" ca="1" si="91"/>
        <v>-0.55493155705535768</v>
      </c>
      <c r="K736">
        <f t="shared" ca="1" si="92"/>
        <v>-0.69019225598295519</v>
      </c>
      <c r="L736" s="28">
        <f t="shared" ca="1" si="93"/>
        <v>67225.932677433913</v>
      </c>
      <c r="M736" s="28">
        <f t="shared" ca="1" si="94"/>
        <v>273677.2850130208</v>
      </c>
      <c r="N736" s="28">
        <f t="shared" ca="1" si="95"/>
        <v>521427.13611661986</v>
      </c>
      <c r="O736" s="28">
        <f t="shared" ca="1" si="96"/>
        <v>862330.35380707448</v>
      </c>
    </row>
    <row r="737" spans="5:15" x14ac:dyDescent="0.3">
      <c r="E737">
        <v>717</v>
      </c>
      <c r="F737">
        <f t="shared" ca="1" si="89"/>
        <v>-1.6994144239458192E-2</v>
      </c>
      <c r="G737">
        <f t="shared" ca="1" si="89"/>
        <v>4.1793868520430891E-2</v>
      </c>
      <c r="H737">
        <f t="shared" ca="1" si="89"/>
        <v>-0.23831941257782555</v>
      </c>
      <c r="I737">
        <f t="shared" ca="1" si="90"/>
        <v>-1.6994144239458192E-2</v>
      </c>
      <c r="J737">
        <f t="shared" ca="1" si="91"/>
        <v>3.6791596884988481E-2</v>
      </c>
      <c r="K737">
        <f t="shared" ca="1" si="92"/>
        <v>-0.17638411049941902</v>
      </c>
      <c r="L737" s="28">
        <f t="shared" ca="1" si="93"/>
        <v>99516.338175860947</v>
      </c>
      <c r="M737" s="28">
        <f t="shared" ca="1" si="94"/>
        <v>301745.17867366981</v>
      </c>
      <c r="N737" s="28">
        <f t="shared" ca="1" si="95"/>
        <v>579920.08083932463</v>
      </c>
      <c r="O737" s="28">
        <f t="shared" ca="1" si="96"/>
        <v>981181.59768885537</v>
      </c>
    </row>
    <row r="738" spans="5:15" x14ac:dyDescent="0.3">
      <c r="E738">
        <v>718</v>
      </c>
      <c r="F738">
        <f t="shared" ca="1" si="89"/>
        <v>-0.66596773617840399</v>
      </c>
      <c r="G738">
        <f t="shared" ca="1" si="89"/>
        <v>0.95287647147209342</v>
      </c>
      <c r="H738">
        <f t="shared" ca="1" si="89"/>
        <v>0.33927500541018224</v>
      </c>
      <c r="I738">
        <f t="shared" ca="1" si="90"/>
        <v>-0.66596773617840399</v>
      </c>
      <c r="J738">
        <f t="shared" ca="1" si="91"/>
        <v>0.77504852311429762</v>
      </c>
      <c r="K738">
        <f t="shared" ca="1" si="92"/>
        <v>0.5891022545823078</v>
      </c>
      <c r="L738" s="28">
        <f t="shared" ca="1" si="93"/>
        <v>81046.22594941112</v>
      </c>
      <c r="M738" s="28">
        <f t="shared" ca="1" si="94"/>
        <v>336763.77945286257</v>
      </c>
      <c r="N738" s="28">
        <f t="shared" ca="1" si="95"/>
        <v>667064.57637193648</v>
      </c>
      <c r="O738" s="28">
        <f t="shared" ca="1" si="96"/>
        <v>1084874.5817742101</v>
      </c>
    </row>
    <row r="739" spans="5:15" x14ac:dyDescent="0.3">
      <c r="E739">
        <v>719</v>
      </c>
      <c r="F739">
        <f t="shared" ca="1" si="89"/>
        <v>-1.659677555647755</v>
      </c>
      <c r="G739">
        <f t="shared" ca="1" si="89"/>
        <v>-0.75904552626981581</v>
      </c>
      <c r="H739">
        <f t="shared" ca="1" si="89"/>
        <v>1.1514496597399377</v>
      </c>
      <c r="I739">
        <f t="shared" ca="1" si="90"/>
        <v>-1.659677555647755</v>
      </c>
      <c r="J739">
        <f t="shared" ca="1" si="91"/>
        <v>-1.1189411313865472</v>
      </c>
      <c r="K739">
        <f t="shared" ca="1" si="92"/>
        <v>9.337536728352247E-2</v>
      </c>
      <c r="L739" s="28">
        <f t="shared" ca="1" si="93"/>
        <v>52764.748684230173</v>
      </c>
      <c r="M739" s="28">
        <f t="shared" ca="1" si="94"/>
        <v>246923.96185759187</v>
      </c>
      <c r="N739" s="28">
        <f t="shared" ca="1" si="95"/>
        <v>610630.03816694522</v>
      </c>
      <c r="O739" s="28">
        <f t="shared" ca="1" si="96"/>
        <v>910318.74870876723</v>
      </c>
    </row>
    <row r="740" spans="5:15" x14ac:dyDescent="0.3">
      <c r="E740">
        <v>720</v>
      </c>
      <c r="F740">
        <f t="shared" ca="1" si="89"/>
        <v>0.39309898829392015</v>
      </c>
      <c r="G740">
        <f t="shared" ca="1" si="89"/>
        <v>-1.4382271893196783</v>
      </c>
      <c r="H740">
        <f t="shared" ca="1" si="89"/>
        <v>-1.3929263074165878</v>
      </c>
      <c r="I740">
        <f t="shared" ca="1" si="90"/>
        <v>0.39309898829392015</v>
      </c>
      <c r="J740">
        <f t="shared" ca="1" si="91"/>
        <v>-1.3099886793067537</v>
      </c>
      <c r="K740">
        <f t="shared" ca="1" si="92"/>
        <v>-1.7693972151628325</v>
      </c>
      <c r="L740" s="28">
        <f t="shared" ca="1" si="93"/>
        <v>111187.79334024989</v>
      </c>
      <c r="M740" s="28">
        <f t="shared" ca="1" si="94"/>
        <v>237861.78096532161</v>
      </c>
      <c r="N740" s="28">
        <f t="shared" ca="1" si="95"/>
        <v>398568.28972295154</v>
      </c>
      <c r="O740" s="28">
        <f t="shared" ca="1" si="96"/>
        <v>747617.86402852298</v>
      </c>
    </row>
    <row r="741" spans="5:15" x14ac:dyDescent="0.3">
      <c r="E741">
        <v>721</v>
      </c>
      <c r="F741">
        <f t="shared" ca="1" si="89"/>
        <v>0.83629109858293338</v>
      </c>
      <c r="G741">
        <f t="shared" ca="1" si="89"/>
        <v>0.41714676809724566</v>
      </c>
      <c r="H741">
        <f t="shared" ca="1" si="89"/>
        <v>-0.66658576193656505</v>
      </c>
      <c r="I741">
        <f t="shared" ca="1" si="90"/>
        <v>0.83629109858293338</v>
      </c>
      <c r="J741">
        <f t="shared" ca="1" si="91"/>
        <v>0.59757234769729928</v>
      </c>
      <c r="K741">
        <f t="shared" ca="1" si="92"/>
        <v>-9.9209986483868529E-2</v>
      </c>
      <c r="L741" s="28">
        <f t="shared" ca="1" si="93"/>
        <v>123801.26192601834</v>
      </c>
      <c r="M741" s="28">
        <f t="shared" ca="1" si="94"/>
        <v>328345.34528186312</v>
      </c>
      <c r="N741" s="28">
        <f t="shared" ca="1" si="95"/>
        <v>588705.73713875236</v>
      </c>
      <c r="O741" s="28">
        <f t="shared" ca="1" si="96"/>
        <v>1040852.3443466339</v>
      </c>
    </row>
    <row r="742" spans="5:15" x14ac:dyDescent="0.3">
      <c r="E742">
        <v>722</v>
      </c>
      <c r="F742">
        <f t="shared" ca="1" si="89"/>
        <v>-1.1859896058285082</v>
      </c>
      <c r="G742">
        <f t="shared" ca="1" si="89"/>
        <v>0.19629608385798614</v>
      </c>
      <c r="H742">
        <f t="shared" ca="1" si="89"/>
        <v>-0.56500834831504765</v>
      </c>
      <c r="I742">
        <f t="shared" ca="1" si="90"/>
        <v>-1.1859896058285082</v>
      </c>
      <c r="J742">
        <f t="shared" ca="1" si="91"/>
        <v>-8.0511825076221288E-2</v>
      </c>
      <c r="K742">
        <f t="shared" ca="1" si="92"/>
        <v>-0.67716206359178122</v>
      </c>
      <c r="L742" s="28">
        <f t="shared" ca="1" si="93"/>
        <v>66246.144078669458</v>
      </c>
      <c r="M742" s="28">
        <f t="shared" ca="1" si="94"/>
        <v>296180.98881273123</v>
      </c>
      <c r="N742" s="28">
        <f t="shared" ca="1" si="95"/>
        <v>522910.51922364684</v>
      </c>
      <c r="O742" s="28">
        <f t="shared" ca="1" si="96"/>
        <v>885337.65211504756</v>
      </c>
    </row>
    <row r="743" spans="5:15" x14ac:dyDescent="0.3">
      <c r="E743">
        <v>723</v>
      </c>
      <c r="F743">
        <f t="shared" ca="1" si="89"/>
        <v>-0.91825724597105074</v>
      </c>
      <c r="G743">
        <f t="shared" ca="1" si="89"/>
        <v>0.30539244368434126</v>
      </c>
      <c r="H743">
        <f t="shared" ca="1" si="89"/>
        <v>-3.1609896946483487E-2</v>
      </c>
      <c r="I743">
        <f t="shared" ca="1" si="90"/>
        <v>-0.91825724597105074</v>
      </c>
      <c r="J743">
        <f t="shared" ca="1" si="91"/>
        <v>8.6996164583492991E-2</v>
      </c>
      <c r="K743">
        <f t="shared" ca="1" si="92"/>
        <v>-0.1154140503690911</v>
      </c>
      <c r="L743" s="28">
        <f t="shared" ca="1" si="93"/>
        <v>73865.940623002054</v>
      </c>
      <c r="M743" s="28">
        <f t="shared" ca="1" si="94"/>
        <v>304126.59041674068</v>
      </c>
      <c r="N743" s="28">
        <f t="shared" ca="1" si="95"/>
        <v>586861.03416653792</v>
      </c>
      <c r="O743" s="28">
        <f t="shared" ca="1" si="96"/>
        <v>964853.56520628068</v>
      </c>
    </row>
    <row r="744" spans="5:15" x14ac:dyDescent="0.3">
      <c r="E744">
        <v>724</v>
      </c>
      <c r="F744">
        <f t="shared" ca="1" si="89"/>
        <v>-0.64152289738902568</v>
      </c>
      <c r="G744">
        <f t="shared" ca="1" si="89"/>
        <v>-2.0233997583018333</v>
      </c>
      <c r="H744">
        <f t="shared" ca="1" si="89"/>
        <v>0.3435696059687921</v>
      </c>
      <c r="I744">
        <f t="shared" ca="1" si="90"/>
        <v>-0.64152289738902568</v>
      </c>
      <c r="J744">
        <f t="shared" ca="1" si="91"/>
        <v>-2.1165395314912252</v>
      </c>
      <c r="K744">
        <f t="shared" ca="1" si="92"/>
        <v>-0.94232443680239619</v>
      </c>
      <c r="L744" s="28">
        <f t="shared" ca="1" si="93"/>
        <v>81741.938257901726</v>
      </c>
      <c r="M744" s="28">
        <f t="shared" ca="1" si="94"/>
        <v>199603.71484053077</v>
      </c>
      <c r="N744" s="28">
        <f t="shared" ca="1" si="95"/>
        <v>492723.90545528522</v>
      </c>
      <c r="O744" s="28">
        <f t="shared" ca="1" si="96"/>
        <v>774069.55855371768</v>
      </c>
    </row>
    <row r="745" spans="5:15" x14ac:dyDescent="0.3">
      <c r="E745">
        <v>725</v>
      </c>
      <c r="F745">
        <f t="shared" ca="1" si="89"/>
        <v>-0.26534284795037144</v>
      </c>
      <c r="G745">
        <f t="shared" ca="1" si="89"/>
        <v>0.37846312628883011</v>
      </c>
      <c r="H745">
        <f t="shared" ca="1" si="89"/>
        <v>0.77455591622275444</v>
      </c>
      <c r="I745">
        <f t="shared" ca="1" si="90"/>
        <v>-0.26534284795037144</v>
      </c>
      <c r="J745">
        <f t="shared" ca="1" si="91"/>
        <v>0.30764249488675532</v>
      </c>
      <c r="K745">
        <f t="shared" ca="1" si="92"/>
        <v>0.75307749252365108</v>
      </c>
      <c r="L745" s="28">
        <f t="shared" ca="1" si="93"/>
        <v>92448.210156769768</v>
      </c>
      <c r="M745" s="28">
        <f t="shared" ca="1" si="94"/>
        <v>314592.7648334828</v>
      </c>
      <c r="N745" s="28">
        <f t="shared" ca="1" si="95"/>
        <v>685731.84471539385</v>
      </c>
      <c r="O745" s="28">
        <f t="shared" ca="1" si="96"/>
        <v>1092772.8197056465</v>
      </c>
    </row>
    <row r="746" spans="5:15" x14ac:dyDescent="0.3">
      <c r="E746">
        <v>726</v>
      </c>
      <c r="F746">
        <f t="shared" ca="1" si="89"/>
        <v>-0.78540062434678393</v>
      </c>
      <c r="G746">
        <f t="shared" ca="1" si="89"/>
        <v>-0.50907601910900402</v>
      </c>
      <c r="H746">
        <f t="shared" ca="1" si="89"/>
        <v>-0.28823988629495756</v>
      </c>
      <c r="I746">
        <f t="shared" ca="1" si="90"/>
        <v>-0.78540062434678393</v>
      </c>
      <c r="J746">
        <f t="shared" ca="1" si="91"/>
        <v>-0.67540479103170292</v>
      </c>
      <c r="K746">
        <f t="shared" ca="1" si="92"/>
        <v>-0.70968782646128914</v>
      </c>
      <c r="L746" s="28">
        <f t="shared" ca="1" si="93"/>
        <v>77647.106362112812</v>
      </c>
      <c r="M746" s="28">
        <f t="shared" ca="1" si="94"/>
        <v>267962.73776624631</v>
      </c>
      <c r="N746" s="28">
        <f t="shared" ca="1" si="95"/>
        <v>519207.7214647684</v>
      </c>
      <c r="O746" s="28">
        <f t="shared" ca="1" si="96"/>
        <v>864817.56559312751</v>
      </c>
    </row>
    <row r="747" spans="5:15" x14ac:dyDescent="0.3">
      <c r="E747">
        <v>727</v>
      </c>
      <c r="F747">
        <f t="shared" ca="1" si="89"/>
        <v>0.23878808849083147</v>
      </c>
      <c r="G747">
        <f t="shared" ca="1" si="89"/>
        <v>1.6603605666231898</v>
      </c>
      <c r="H747">
        <f t="shared" ca="1" si="89"/>
        <v>-1.6754494392257959</v>
      </c>
      <c r="I747">
        <f t="shared" ca="1" si="90"/>
        <v>0.23878808849083147</v>
      </c>
      <c r="J747">
        <f t="shared" ca="1" si="91"/>
        <v>1.6709213186744487</v>
      </c>
      <c r="K747">
        <f t="shared" ca="1" si="92"/>
        <v>-0.43552121294605439</v>
      </c>
      <c r="L747" s="28">
        <f t="shared" ca="1" si="93"/>
        <v>106796.02813973979</v>
      </c>
      <c r="M747" s="28">
        <f t="shared" ca="1" si="94"/>
        <v>379258.75736914948</v>
      </c>
      <c r="N747" s="28">
        <f t="shared" ca="1" si="95"/>
        <v>550419.39591976523</v>
      </c>
      <c r="O747" s="28">
        <f t="shared" ca="1" si="96"/>
        <v>1036474.1814286545</v>
      </c>
    </row>
    <row r="748" spans="5:15" x14ac:dyDescent="0.3">
      <c r="E748">
        <v>728</v>
      </c>
      <c r="F748">
        <f t="shared" ca="1" si="89"/>
        <v>1.0656580393822053</v>
      </c>
      <c r="G748">
        <f t="shared" ca="1" si="89"/>
        <v>-0.96181755601477714</v>
      </c>
      <c r="H748">
        <f t="shared" ca="1" si="89"/>
        <v>0.49323093887295916</v>
      </c>
      <c r="I748">
        <f t="shared" ca="1" si="90"/>
        <v>1.0656580393822053</v>
      </c>
      <c r="J748">
        <f t="shared" ca="1" si="91"/>
        <v>-0.69222293162018467</v>
      </c>
      <c r="K748">
        <f t="shared" ca="1" si="92"/>
        <v>0.18992224645693595</v>
      </c>
      <c r="L748" s="28">
        <f t="shared" ca="1" si="93"/>
        <v>130329.15950185465</v>
      </c>
      <c r="M748" s="28">
        <f t="shared" ca="1" si="94"/>
        <v>267164.98331221839</v>
      </c>
      <c r="N748" s="28">
        <f t="shared" ca="1" si="95"/>
        <v>621621.12757703138</v>
      </c>
      <c r="O748" s="28">
        <f t="shared" ca="1" si="96"/>
        <v>1019115.2703911044</v>
      </c>
    </row>
    <row r="749" spans="5:15" x14ac:dyDescent="0.3">
      <c r="E749">
        <v>729</v>
      </c>
      <c r="F749">
        <f t="shared" ca="1" si="89"/>
        <v>-0.8442400504893488</v>
      </c>
      <c r="G749">
        <f t="shared" ca="1" si="89"/>
        <v>0.10234241763207219</v>
      </c>
      <c r="H749">
        <f t="shared" ca="1" si="89"/>
        <v>-0.99211797346920161</v>
      </c>
      <c r="I749">
        <f t="shared" ca="1" si="90"/>
        <v>-0.8442400504893488</v>
      </c>
      <c r="J749">
        <f t="shared" ca="1" si="91"/>
        <v>-9.3708158097583663E-2</v>
      </c>
      <c r="K749">
        <f t="shared" ca="1" si="92"/>
        <v>-0.980233188550512</v>
      </c>
      <c r="L749" s="28">
        <f t="shared" ca="1" si="93"/>
        <v>75972.506936662976</v>
      </c>
      <c r="M749" s="28">
        <f t="shared" ca="1" si="94"/>
        <v>295555.03177608724</v>
      </c>
      <c r="N749" s="28">
        <f t="shared" ca="1" si="95"/>
        <v>488408.29749927949</v>
      </c>
      <c r="O749" s="28">
        <f t="shared" ca="1" si="96"/>
        <v>859935.83621202968</v>
      </c>
    </row>
    <row r="750" spans="5:15" x14ac:dyDescent="0.3">
      <c r="E750">
        <v>730</v>
      </c>
      <c r="F750">
        <f t="shared" ca="1" si="89"/>
        <v>-0.13395763056709378</v>
      </c>
      <c r="G750">
        <f t="shared" ca="1" si="89"/>
        <v>-0.7528900457054567</v>
      </c>
      <c r="H750">
        <f t="shared" ca="1" si="89"/>
        <v>1.3331046653343661</v>
      </c>
      <c r="I750">
        <f t="shared" ca="1" si="90"/>
        <v>-0.13395763056709378</v>
      </c>
      <c r="J750">
        <f t="shared" ca="1" si="91"/>
        <v>-0.76355936111861011</v>
      </c>
      <c r="K750">
        <f t="shared" ca="1" si="92"/>
        <v>0.6559559192244595</v>
      </c>
      <c r="L750" s="28">
        <f t="shared" ca="1" si="93"/>
        <v>96187.498997037314</v>
      </c>
      <c r="M750" s="28">
        <f t="shared" ca="1" si="94"/>
        <v>263781.19935183268</v>
      </c>
      <c r="N750" s="28">
        <f t="shared" ca="1" si="95"/>
        <v>674675.330979074</v>
      </c>
      <c r="O750" s="28">
        <f t="shared" ca="1" si="96"/>
        <v>1034644.0293279439</v>
      </c>
    </row>
    <row r="751" spans="5:15" x14ac:dyDescent="0.3">
      <c r="E751">
        <v>731</v>
      </c>
      <c r="F751">
        <f t="shared" ca="1" si="89"/>
        <v>-1.3780534035066963</v>
      </c>
      <c r="G751">
        <f t="shared" ca="1" si="89"/>
        <v>-0.72911322902636999</v>
      </c>
      <c r="H751">
        <f t="shared" ca="1" si="89"/>
        <v>0.20450277592281454</v>
      </c>
      <c r="I751">
        <f t="shared" ca="1" si="90"/>
        <v>-1.3780534035066963</v>
      </c>
      <c r="J751">
        <f t="shared" ca="1" si="91"/>
        <v>-1.0253123115236757</v>
      </c>
      <c r="K751">
        <f t="shared" ca="1" si="92"/>
        <v>-0.58371305807292106</v>
      </c>
      <c r="L751" s="28">
        <f t="shared" ca="1" si="93"/>
        <v>60779.912568145955</v>
      </c>
      <c r="M751" s="28">
        <f t="shared" ca="1" si="94"/>
        <v>251365.16673859616</v>
      </c>
      <c r="N751" s="28">
        <f t="shared" ca="1" si="95"/>
        <v>533548.94051426766</v>
      </c>
      <c r="O751" s="28">
        <f t="shared" ca="1" si="96"/>
        <v>845694.01982100983</v>
      </c>
    </row>
    <row r="752" spans="5:15" x14ac:dyDescent="0.3">
      <c r="E752">
        <v>732</v>
      </c>
      <c r="F752">
        <f t="shared" ca="1" si="89"/>
        <v>0.12274263357379175</v>
      </c>
      <c r="G752">
        <f t="shared" ca="1" si="89"/>
        <v>-4.4324444274157195E-2</v>
      </c>
      <c r="H752">
        <f t="shared" ca="1" si="89"/>
        <v>0.46474397658111072</v>
      </c>
      <c r="I752">
        <f t="shared" ca="1" si="90"/>
        <v>0.12274263357379175</v>
      </c>
      <c r="J752">
        <f t="shared" ca="1" si="91"/>
        <v>-1.5038522130213644E-2</v>
      </c>
      <c r="K752">
        <f t="shared" ca="1" si="92"/>
        <v>0.38741270074762535</v>
      </c>
      <c r="L752" s="28">
        <f t="shared" ca="1" si="93"/>
        <v>103493.31659290571</v>
      </c>
      <c r="M752" s="28">
        <f t="shared" ca="1" si="94"/>
        <v>299286.66026138514</v>
      </c>
      <c r="N752" s="28">
        <f t="shared" ca="1" si="95"/>
        <v>644103.83503822971</v>
      </c>
      <c r="O752" s="28">
        <f t="shared" ca="1" si="96"/>
        <v>1046883.8118925206</v>
      </c>
    </row>
    <row r="753" spans="5:15" x14ac:dyDescent="0.3">
      <c r="E753">
        <v>733</v>
      </c>
      <c r="F753">
        <f t="shared" ca="1" si="89"/>
        <v>1.7736299850975161</v>
      </c>
      <c r="G753">
        <f t="shared" ca="1" si="89"/>
        <v>0.6138562795834106</v>
      </c>
      <c r="H753">
        <f t="shared" ca="1" si="89"/>
        <v>1.2398317795886578</v>
      </c>
      <c r="I753">
        <f t="shared" ca="1" si="90"/>
        <v>1.7736299850975161</v>
      </c>
      <c r="J753">
        <f t="shared" ca="1" si="91"/>
        <v>1.0037051887447022</v>
      </c>
      <c r="K753">
        <f t="shared" ca="1" si="92"/>
        <v>1.803179145824513</v>
      </c>
      <c r="L753" s="28">
        <f t="shared" ca="1" si="93"/>
        <v>150478.39431350786</v>
      </c>
      <c r="M753" s="28">
        <f t="shared" ca="1" si="94"/>
        <v>347609.91743643687</v>
      </c>
      <c r="N753" s="28">
        <f t="shared" ca="1" si="95"/>
        <v>805277.51268440485</v>
      </c>
      <c r="O753" s="28">
        <f t="shared" ca="1" si="96"/>
        <v>1303365.8244343495</v>
      </c>
    </row>
    <row r="754" spans="5:15" x14ac:dyDescent="0.3">
      <c r="E754">
        <v>734</v>
      </c>
      <c r="F754">
        <f t="shared" ca="1" si="89"/>
        <v>1.7166406760388051</v>
      </c>
      <c r="G754">
        <f t="shared" ca="1" si="89"/>
        <v>-0.95540688488118863</v>
      </c>
      <c r="H754">
        <f t="shared" ca="1" si="89"/>
        <v>1.353779546581694</v>
      </c>
      <c r="I754">
        <f t="shared" ca="1" si="90"/>
        <v>1.7166406760388051</v>
      </c>
      <c r="J754">
        <f t="shared" ca="1" si="91"/>
        <v>-0.53690759115849995</v>
      </c>
      <c r="K754">
        <f t="shared" ca="1" si="92"/>
        <v>1.0675088890850601</v>
      </c>
      <c r="L754" s="28">
        <f t="shared" ca="1" si="93"/>
        <v>148856.45014336472</v>
      </c>
      <c r="M754" s="28">
        <f t="shared" ca="1" si="94"/>
        <v>274532.23678356985</v>
      </c>
      <c r="N754" s="28">
        <f t="shared" ca="1" si="95"/>
        <v>721527.34243145457</v>
      </c>
      <c r="O754" s="28">
        <f t="shared" ca="1" si="96"/>
        <v>1144916.0293583891</v>
      </c>
    </row>
    <row r="755" spans="5:15" x14ac:dyDescent="0.3">
      <c r="E755">
        <v>735</v>
      </c>
      <c r="F755">
        <f t="shared" ca="1" si="89"/>
        <v>-0.8295309305086892</v>
      </c>
      <c r="G755">
        <f t="shared" ca="1" si="89"/>
        <v>6.1738902392028762E-2</v>
      </c>
      <c r="H755">
        <f t="shared" ca="1" si="89"/>
        <v>0.41435424723928604</v>
      </c>
      <c r="I755">
        <f t="shared" ca="1" si="90"/>
        <v>-0.8295309305086892</v>
      </c>
      <c r="J755">
        <f t="shared" ca="1" si="91"/>
        <v>-0.12986430420261125</v>
      </c>
      <c r="K755">
        <f t="shared" ca="1" si="92"/>
        <v>0.14433160612412343</v>
      </c>
      <c r="L755" s="28">
        <f t="shared" ca="1" si="93"/>
        <v>76391.135830303159</v>
      </c>
      <c r="M755" s="28">
        <f t="shared" ca="1" si="94"/>
        <v>293839.99517950159</v>
      </c>
      <c r="N755" s="28">
        <f t="shared" ca="1" si="95"/>
        <v>616430.9980932913</v>
      </c>
      <c r="O755" s="28">
        <f t="shared" ca="1" si="96"/>
        <v>986662.12910309609</v>
      </c>
    </row>
    <row r="756" spans="5:15" x14ac:dyDescent="0.3">
      <c r="E756">
        <v>736</v>
      </c>
      <c r="F756">
        <f t="shared" ca="1" si="89"/>
        <v>0.81993941484232957</v>
      </c>
      <c r="G756">
        <f t="shared" ca="1" si="89"/>
        <v>1.6846637792978645</v>
      </c>
      <c r="H756">
        <f t="shared" ca="1" si="89"/>
        <v>-8.5078252349328407E-2</v>
      </c>
      <c r="I756">
        <f t="shared" ca="1" si="90"/>
        <v>0.81993941484232957</v>
      </c>
      <c r="J756">
        <f t="shared" ca="1" si="91"/>
        <v>1.8276623617778429</v>
      </c>
      <c r="K756">
        <f t="shared" ca="1" si="92"/>
        <v>1.024869785929472</v>
      </c>
      <c r="L756" s="28">
        <f t="shared" ca="1" si="93"/>
        <v>123335.88484822689</v>
      </c>
      <c r="M756" s="28">
        <f t="shared" ca="1" si="94"/>
        <v>386693.63785470976</v>
      </c>
      <c r="N756" s="28">
        <f t="shared" ca="1" si="95"/>
        <v>716673.22183054744</v>
      </c>
      <c r="O756" s="28">
        <f t="shared" ca="1" si="96"/>
        <v>1226702.7445334841</v>
      </c>
    </row>
    <row r="757" spans="5:15" x14ac:dyDescent="0.3">
      <c r="E757">
        <v>737</v>
      </c>
      <c r="F757">
        <f t="shared" ca="1" si="89"/>
        <v>-1.3705308770737072</v>
      </c>
      <c r="G757">
        <f t="shared" ca="1" si="89"/>
        <v>-0.51056658371053887</v>
      </c>
      <c r="H757">
        <f t="shared" ca="1" si="89"/>
        <v>1.1938376372108799</v>
      </c>
      <c r="I757">
        <f t="shared" ca="1" si="90"/>
        <v>-1.3705308770737072</v>
      </c>
      <c r="J757">
        <f t="shared" ca="1" si="91"/>
        <v>-0.81085057387372939</v>
      </c>
      <c r="K757">
        <f t="shared" ca="1" si="92"/>
        <v>0.33454651183822026</v>
      </c>
      <c r="L757" s="28">
        <f t="shared" ca="1" si="93"/>
        <v>60994.007423729563</v>
      </c>
      <c r="M757" s="28">
        <f t="shared" ca="1" si="94"/>
        <v>261537.98016756593</v>
      </c>
      <c r="N757" s="28">
        <f t="shared" ca="1" si="95"/>
        <v>638085.44258423732</v>
      </c>
      <c r="O757" s="28">
        <f t="shared" ca="1" si="96"/>
        <v>960617.43017553282</v>
      </c>
    </row>
    <row r="758" spans="5:15" x14ac:dyDescent="0.3">
      <c r="E758">
        <v>738</v>
      </c>
      <c r="F758">
        <f t="shared" ca="1" si="89"/>
        <v>-0.16072645221886109</v>
      </c>
      <c r="G758">
        <f t="shared" ca="1" si="89"/>
        <v>-0.46854007465109032</v>
      </c>
      <c r="H758">
        <f t="shared" ca="1" si="89"/>
        <v>-2.4165903701249594</v>
      </c>
      <c r="I758">
        <f t="shared" ca="1" si="90"/>
        <v>-0.16072645221886109</v>
      </c>
      <c r="J758">
        <f t="shared" ca="1" si="91"/>
        <v>-0.49289564621852328</v>
      </c>
      <c r="K758">
        <f t="shared" ca="1" si="92"/>
        <v>-2.2475974522128741</v>
      </c>
      <c r="L758" s="28">
        <f t="shared" ca="1" si="93"/>
        <v>95425.644976751573</v>
      </c>
      <c r="M758" s="28">
        <f t="shared" ca="1" si="94"/>
        <v>276619.90663753363</v>
      </c>
      <c r="N758" s="28">
        <f t="shared" ca="1" si="95"/>
        <v>344129.02036137105</v>
      </c>
      <c r="O758" s="28">
        <f t="shared" ca="1" si="96"/>
        <v>716174.57197565632</v>
      </c>
    </row>
    <row r="759" spans="5:15" x14ac:dyDescent="0.3">
      <c r="E759">
        <v>739</v>
      </c>
      <c r="F759">
        <f t="shared" ca="1" si="89"/>
        <v>1.6711231092733487</v>
      </c>
      <c r="G759">
        <f t="shared" ca="1" si="89"/>
        <v>1.8833259270051508</v>
      </c>
      <c r="H759">
        <f t="shared" ca="1" si="89"/>
        <v>-0.63445803599640305</v>
      </c>
      <c r="I759">
        <f t="shared" ca="1" si="90"/>
        <v>1.6711231092733487</v>
      </c>
      <c r="J759">
        <f t="shared" ca="1" si="91"/>
        <v>2.2159664115292586</v>
      </c>
      <c r="K759">
        <f t="shared" ca="1" si="92"/>
        <v>0.91165556875346987</v>
      </c>
      <c r="L759" s="28">
        <f t="shared" ca="1" si="93"/>
        <v>147560.99748261611</v>
      </c>
      <c r="M759" s="28">
        <f t="shared" ca="1" si="94"/>
        <v>405112.51618293696</v>
      </c>
      <c r="N759" s="28">
        <f t="shared" ca="1" si="95"/>
        <v>703784.68939813902</v>
      </c>
      <c r="O759" s="28">
        <f t="shared" ca="1" si="96"/>
        <v>1256458.203063692</v>
      </c>
    </row>
    <row r="760" spans="5:15" x14ac:dyDescent="0.3">
      <c r="E760">
        <v>740</v>
      </c>
      <c r="F760">
        <f t="shared" ca="1" si="89"/>
        <v>0.88754254053353221</v>
      </c>
      <c r="G760">
        <f t="shared" ca="1" si="89"/>
        <v>0.23916275091780725</v>
      </c>
      <c r="H760">
        <f t="shared" ca="1" si="89"/>
        <v>-1.3249462600732371</v>
      </c>
      <c r="I760">
        <f t="shared" ca="1" si="90"/>
        <v>0.88754254053353221</v>
      </c>
      <c r="J760">
        <f t="shared" ca="1" si="91"/>
        <v>0.43605458280076059</v>
      </c>
      <c r="K760">
        <f t="shared" ca="1" si="92"/>
        <v>-0.71194237003322214</v>
      </c>
      <c r="L760" s="28">
        <f t="shared" ca="1" si="93"/>
        <v>125259.9035354045</v>
      </c>
      <c r="M760" s="28">
        <f t="shared" ca="1" si="94"/>
        <v>320683.88498707331</v>
      </c>
      <c r="N760" s="28">
        <f t="shared" ca="1" si="95"/>
        <v>518951.05972499802</v>
      </c>
      <c r="O760" s="28">
        <f t="shared" ca="1" si="96"/>
        <v>964894.84824747592</v>
      </c>
    </row>
    <row r="761" spans="5:15" x14ac:dyDescent="0.3">
      <c r="E761">
        <v>741</v>
      </c>
      <c r="F761">
        <f t="shared" ca="1" si="89"/>
        <v>0.27286754963157289</v>
      </c>
      <c r="G761">
        <f t="shared" ca="1" si="89"/>
        <v>0.47965243454589374</v>
      </c>
      <c r="H761">
        <f t="shared" ca="1" si="89"/>
        <v>-0.22680952426058593</v>
      </c>
      <c r="I761">
        <f t="shared" ca="1" si="90"/>
        <v>0.27286754963157289</v>
      </c>
      <c r="J761">
        <f t="shared" ca="1" si="91"/>
        <v>0.52939302226384455</v>
      </c>
      <c r="K761">
        <f t="shared" ca="1" si="92"/>
        <v>0.13800258961048542</v>
      </c>
      <c r="L761" s="28">
        <f t="shared" ca="1" si="93"/>
        <v>107765.94660746328</v>
      </c>
      <c r="M761" s="28">
        <f t="shared" ca="1" si="94"/>
        <v>325111.31591630966</v>
      </c>
      <c r="N761" s="28">
        <f t="shared" ca="1" si="95"/>
        <v>615710.49022214243</v>
      </c>
      <c r="O761" s="28">
        <f t="shared" ca="1" si="96"/>
        <v>1048587.7527459154</v>
      </c>
    </row>
    <row r="762" spans="5:15" x14ac:dyDescent="0.3">
      <c r="E762">
        <v>742</v>
      </c>
      <c r="F762">
        <f t="shared" ca="1" si="89"/>
        <v>0.22674703715939032</v>
      </c>
      <c r="G762">
        <f t="shared" ca="1" si="89"/>
        <v>-0.25120063675056731</v>
      </c>
      <c r="H762">
        <f t="shared" ca="1" si="89"/>
        <v>0.32607328332246688</v>
      </c>
      <c r="I762">
        <f t="shared" ca="1" si="90"/>
        <v>0.22674703715939032</v>
      </c>
      <c r="J762">
        <f t="shared" ca="1" si="91"/>
        <v>-0.19260026564959762</v>
      </c>
      <c r="K762">
        <f t="shared" ca="1" si="92"/>
        <v>0.19578782137056738</v>
      </c>
      <c r="L762" s="28">
        <f t="shared" ca="1" si="93"/>
        <v>106453.33381106658</v>
      </c>
      <c r="M762" s="28">
        <f t="shared" ca="1" si="94"/>
        <v>290864.16723890672</v>
      </c>
      <c r="N762" s="28">
        <f t="shared" ca="1" si="95"/>
        <v>622288.87633151456</v>
      </c>
      <c r="O762" s="28">
        <f t="shared" ca="1" si="96"/>
        <v>1019606.3773814879</v>
      </c>
    </row>
    <row r="763" spans="5:15" x14ac:dyDescent="0.3">
      <c r="E763">
        <v>743</v>
      </c>
      <c r="F763">
        <f t="shared" ca="1" si="89"/>
        <v>-0.50652026210191492</v>
      </c>
      <c r="G763">
        <f t="shared" ca="1" si="89"/>
        <v>1.3942543611466491</v>
      </c>
      <c r="H763">
        <f t="shared" ca="1" si="89"/>
        <v>0.28569802905537894</v>
      </c>
      <c r="I763">
        <f t="shared" ca="1" si="90"/>
        <v>-0.50652026210191492</v>
      </c>
      <c r="J763">
        <f t="shared" ca="1" si="91"/>
        <v>1.2412108947895215</v>
      </c>
      <c r="K763">
        <f t="shared" ca="1" si="92"/>
        <v>0.81726935691605607</v>
      </c>
      <c r="L763" s="28">
        <f t="shared" ca="1" si="93"/>
        <v>85584.180616592334</v>
      </c>
      <c r="M763" s="28">
        <f t="shared" ca="1" si="94"/>
        <v>358875.80226225761</v>
      </c>
      <c r="N763" s="28">
        <f t="shared" ca="1" si="95"/>
        <v>693039.57466976962</v>
      </c>
      <c r="O763" s="28">
        <f t="shared" ca="1" si="96"/>
        <v>1137499.5575486196</v>
      </c>
    </row>
    <row r="764" spans="5:15" x14ac:dyDescent="0.3">
      <c r="E764">
        <v>744</v>
      </c>
      <c r="F764">
        <f t="shared" ca="1" si="89"/>
        <v>-0.47223266502989758</v>
      </c>
      <c r="G764">
        <f t="shared" ca="1" si="89"/>
        <v>-0.38184080695687656</v>
      </c>
      <c r="H764">
        <f t="shared" ca="1" si="89"/>
        <v>0.45754465172252395</v>
      </c>
      <c r="I764">
        <f t="shared" ca="1" si="90"/>
        <v>-0.47223266502989758</v>
      </c>
      <c r="J764">
        <f t="shared" ca="1" si="91"/>
        <v>-0.47983521096824411</v>
      </c>
      <c r="K764">
        <f t="shared" ca="1" si="92"/>
        <v>4.6114752991194441E-2</v>
      </c>
      <c r="L764" s="28">
        <f t="shared" ca="1" si="93"/>
        <v>86560.022736767598</v>
      </c>
      <c r="M764" s="28">
        <f t="shared" ca="1" si="94"/>
        <v>277239.4174768941</v>
      </c>
      <c r="N764" s="28">
        <f t="shared" ca="1" si="95"/>
        <v>605249.79551477649</v>
      </c>
      <c r="O764" s="28">
        <f t="shared" ca="1" si="96"/>
        <v>969049.23572843825</v>
      </c>
    </row>
    <row r="765" spans="5:15" x14ac:dyDescent="0.3">
      <c r="E765">
        <v>745</v>
      </c>
      <c r="F765">
        <f t="shared" ca="1" si="89"/>
        <v>0.14379617100633091</v>
      </c>
      <c r="G765">
        <f t="shared" ca="1" si="89"/>
        <v>-0.65651147090137296</v>
      </c>
      <c r="H765">
        <f t="shared" ca="1" si="89"/>
        <v>-0.9412938700488882</v>
      </c>
      <c r="I765">
        <f t="shared" ca="1" si="90"/>
        <v>0.14379617100633091</v>
      </c>
      <c r="J765">
        <f t="shared" ca="1" si="91"/>
        <v>-0.60613628928215491</v>
      </c>
      <c r="K765">
        <f t="shared" ca="1" si="92"/>
        <v>-1.0652455850003435</v>
      </c>
      <c r="L765" s="28">
        <f t="shared" ca="1" si="93"/>
        <v>104092.51077271964</v>
      </c>
      <c r="M765" s="28">
        <f t="shared" ca="1" si="94"/>
        <v>271248.43130078528</v>
      </c>
      <c r="N765" s="28">
        <f t="shared" ca="1" si="95"/>
        <v>478730.31662257505</v>
      </c>
      <c r="O765" s="28">
        <f t="shared" ca="1" si="96"/>
        <v>854071.25869607995</v>
      </c>
    </row>
    <row r="766" spans="5:15" x14ac:dyDescent="0.3">
      <c r="E766">
        <v>746</v>
      </c>
      <c r="F766">
        <f t="shared" ca="1" si="89"/>
        <v>1.9522197384697322</v>
      </c>
      <c r="G766">
        <f t="shared" ca="1" si="89"/>
        <v>0.26463389872980719</v>
      </c>
      <c r="H766">
        <f t="shared" ca="1" si="89"/>
        <v>-0.13063216551568205</v>
      </c>
      <c r="I766">
        <f t="shared" ca="1" si="90"/>
        <v>1.9522197384697322</v>
      </c>
      <c r="J766">
        <f t="shared" ca="1" si="91"/>
        <v>0.70465994941947752</v>
      </c>
      <c r="K766">
        <f t="shared" ca="1" si="92"/>
        <v>0.55812887263244504</v>
      </c>
      <c r="L766" s="28">
        <f t="shared" ca="1" si="93"/>
        <v>155561.14780032332</v>
      </c>
      <c r="M766" s="28">
        <f t="shared" ca="1" si="94"/>
        <v>333424.9562409689</v>
      </c>
      <c r="N766" s="28">
        <f t="shared" ca="1" si="95"/>
        <v>663538.50475513958</v>
      </c>
      <c r="O766" s="28">
        <f t="shared" ca="1" si="96"/>
        <v>1152524.6087964317</v>
      </c>
    </row>
    <row r="767" spans="5:15" x14ac:dyDescent="0.3">
      <c r="E767">
        <v>747</v>
      </c>
      <c r="F767">
        <f t="shared" ca="1" si="89"/>
        <v>2.490815697233769E-2</v>
      </c>
      <c r="G767">
        <f t="shared" ca="1" si="89"/>
        <v>0.46800915555480455</v>
      </c>
      <c r="H767">
        <f t="shared" ca="1" si="89"/>
        <v>0.43546872560412792</v>
      </c>
      <c r="I767">
        <f t="shared" ca="1" si="90"/>
        <v>2.490815697233769E-2</v>
      </c>
      <c r="J767">
        <f t="shared" ca="1" si="91"/>
        <v>0.46127644593054079</v>
      </c>
      <c r="K767">
        <f t="shared" ca="1" si="92"/>
        <v>0.60258953777803903</v>
      </c>
      <c r="L767" s="28">
        <f t="shared" ca="1" si="93"/>
        <v>100708.89857514632</v>
      </c>
      <c r="M767" s="28">
        <f t="shared" ca="1" si="94"/>
        <v>321880.26300192025</v>
      </c>
      <c r="N767" s="28">
        <f t="shared" ca="1" si="95"/>
        <v>668599.99560840055</v>
      </c>
      <c r="O767" s="28">
        <f t="shared" ca="1" si="96"/>
        <v>1091189.1571854672</v>
      </c>
    </row>
    <row r="768" spans="5:15" x14ac:dyDescent="0.3">
      <c r="E768">
        <v>748</v>
      </c>
      <c r="F768">
        <f t="shared" ca="1" si="89"/>
        <v>0.22445040926271567</v>
      </c>
      <c r="G768">
        <f t="shared" ca="1" si="89"/>
        <v>-1.2736800998582836</v>
      </c>
      <c r="H768">
        <f t="shared" ca="1" si="89"/>
        <v>-0.2935728703798644</v>
      </c>
      <c r="I768">
        <f t="shared" ca="1" si="90"/>
        <v>0.22445040926271567</v>
      </c>
      <c r="J768">
        <f t="shared" ca="1" si="91"/>
        <v>-1.1884347192794942</v>
      </c>
      <c r="K768">
        <f t="shared" ca="1" si="92"/>
        <v>-0.83737073838371801</v>
      </c>
      <c r="L768" s="28">
        <f t="shared" ca="1" si="93"/>
        <v>106387.97063524422</v>
      </c>
      <c r="M768" s="28">
        <f t="shared" ca="1" si="94"/>
        <v>243627.59154980964</v>
      </c>
      <c r="N768" s="28">
        <f t="shared" ca="1" si="95"/>
        <v>504672.04394629685</v>
      </c>
      <c r="O768" s="28">
        <f t="shared" ca="1" si="96"/>
        <v>854687.60613135062</v>
      </c>
    </row>
    <row r="769" spans="5:15" x14ac:dyDescent="0.3">
      <c r="E769">
        <v>749</v>
      </c>
      <c r="F769">
        <f t="shared" ca="1" si="89"/>
        <v>1.4226489065739227</v>
      </c>
      <c r="G769">
        <f t="shared" ca="1" si="89"/>
        <v>-0.74664196400534599</v>
      </c>
      <c r="H769">
        <f t="shared" ca="1" si="89"/>
        <v>-1.935757679380246</v>
      </c>
      <c r="I769">
        <f t="shared" ca="1" si="90"/>
        <v>1.4226489065739227</v>
      </c>
      <c r="J769">
        <f t="shared" ca="1" si="91"/>
        <v>-0.40101441629655876</v>
      </c>
      <c r="K769">
        <f t="shared" ca="1" si="92"/>
        <v>-1.5738359570449731</v>
      </c>
      <c r="L769" s="28">
        <f t="shared" ca="1" si="93"/>
        <v>140489.29769969519</v>
      </c>
      <c r="M769" s="28">
        <f t="shared" ca="1" si="94"/>
        <v>280978.21604909893</v>
      </c>
      <c r="N769" s="28">
        <f t="shared" ca="1" si="95"/>
        <v>420831.37364161061</v>
      </c>
      <c r="O769" s="28">
        <f t="shared" ca="1" si="96"/>
        <v>842298.88739040471</v>
      </c>
    </row>
    <row r="770" spans="5:15" x14ac:dyDescent="0.3">
      <c r="E770">
        <v>750</v>
      </c>
      <c r="F770">
        <f t="shared" ca="1" si="89"/>
        <v>0.10921559506851772</v>
      </c>
      <c r="G770">
        <f t="shared" ca="1" si="89"/>
        <v>-1.0170633151992985</v>
      </c>
      <c r="H770">
        <f t="shared" ca="1" si="89"/>
        <v>-0.96535228935262718</v>
      </c>
      <c r="I770">
        <f t="shared" ca="1" si="90"/>
        <v>0.10921559506851772</v>
      </c>
      <c r="J770">
        <f t="shared" ca="1" si="91"/>
        <v>-0.96502593308870432</v>
      </c>
      <c r="K770">
        <f t="shared" ca="1" si="92"/>
        <v>-1.2808522056473743</v>
      </c>
      <c r="L770" s="28">
        <f t="shared" ca="1" si="93"/>
        <v>103108.33032784452</v>
      </c>
      <c r="M770" s="28">
        <f t="shared" ca="1" si="94"/>
        <v>254224.80075465667</v>
      </c>
      <c r="N770" s="28">
        <f t="shared" ca="1" si="95"/>
        <v>454185.22862774087</v>
      </c>
      <c r="O770" s="28">
        <f t="shared" ca="1" si="96"/>
        <v>811518.35971024213</v>
      </c>
    </row>
    <row r="771" spans="5:15" x14ac:dyDescent="0.3">
      <c r="E771">
        <v>751</v>
      </c>
      <c r="F771">
        <f t="shared" ca="1" si="89"/>
        <v>-0.28359819705668882</v>
      </c>
      <c r="G771">
        <f t="shared" ca="1" si="89"/>
        <v>0.98189895524406179</v>
      </c>
      <c r="H771">
        <f t="shared" ca="1" si="89"/>
        <v>0.16004694456124391</v>
      </c>
      <c r="I771">
        <f t="shared" ca="1" si="90"/>
        <v>-0.28359819705668882</v>
      </c>
      <c r="J771">
        <f t="shared" ca="1" si="91"/>
        <v>0.89086240012306672</v>
      </c>
      <c r="K771">
        <f t="shared" ca="1" si="92"/>
        <v>0.56189563195705272</v>
      </c>
      <c r="L771" s="28">
        <f t="shared" ca="1" si="93"/>
        <v>91928.653812852426</v>
      </c>
      <c r="M771" s="28">
        <f t="shared" ca="1" si="94"/>
        <v>342257.3139928974</v>
      </c>
      <c r="N771" s="28">
        <f t="shared" ca="1" si="95"/>
        <v>663967.32015422336</v>
      </c>
      <c r="O771" s="28">
        <f t="shared" ca="1" si="96"/>
        <v>1098153.2879599733</v>
      </c>
    </row>
    <row r="772" spans="5:15" x14ac:dyDescent="0.3">
      <c r="E772">
        <v>752</v>
      </c>
      <c r="F772">
        <f t="shared" ca="1" si="89"/>
        <v>0.42596663229449105</v>
      </c>
      <c r="G772">
        <f t="shared" ca="1" si="89"/>
        <v>-3.9175080575046782E-2</v>
      </c>
      <c r="H772">
        <f t="shared" ca="1" si="89"/>
        <v>0.45694304457949875</v>
      </c>
      <c r="I772">
        <f t="shared" ca="1" si="90"/>
        <v>0.42596663229449105</v>
      </c>
      <c r="J772">
        <f t="shared" ca="1" si="91"/>
        <v>5.9412300260546974E-2</v>
      </c>
      <c r="K772">
        <f t="shared" ca="1" si="92"/>
        <v>0.46561824792384732</v>
      </c>
      <c r="L772" s="28">
        <f t="shared" ca="1" si="93"/>
        <v>112123.22288753826</v>
      </c>
      <c r="M772" s="28">
        <f t="shared" ca="1" si="94"/>
        <v>302818.17284779716</v>
      </c>
      <c r="N772" s="28">
        <f t="shared" ca="1" si="95"/>
        <v>653006.91060874762</v>
      </c>
      <c r="O772" s="28">
        <f t="shared" ca="1" si="96"/>
        <v>1067948.306344083</v>
      </c>
    </row>
    <row r="773" spans="5:15" x14ac:dyDescent="0.3">
      <c r="E773">
        <v>753</v>
      </c>
      <c r="F773">
        <f t="shared" ca="1" si="89"/>
        <v>-1.0391242391301374</v>
      </c>
      <c r="G773">
        <f t="shared" ca="1" si="89"/>
        <v>1.3153319444868876</v>
      </c>
      <c r="H773">
        <f t="shared" ca="1" si="89"/>
        <v>-1.829621640465884</v>
      </c>
      <c r="I773">
        <f t="shared" ca="1" si="90"/>
        <v>-1.0391242391301374</v>
      </c>
      <c r="J773">
        <f t="shared" ca="1" si="91"/>
        <v>1.0424194183467499</v>
      </c>
      <c r="K773">
        <f t="shared" ca="1" si="92"/>
        <v>-1.0843998203242231</v>
      </c>
      <c r="L773" s="28">
        <f t="shared" ca="1" si="93"/>
        <v>70426.005692133709</v>
      </c>
      <c r="M773" s="28">
        <f t="shared" ca="1" si="94"/>
        <v>349446.29458745464</v>
      </c>
      <c r="N773" s="28">
        <f t="shared" ca="1" si="95"/>
        <v>476549.7602459318</v>
      </c>
      <c r="O773" s="28">
        <f t="shared" ca="1" si="96"/>
        <v>896422.06052552012</v>
      </c>
    </row>
    <row r="774" spans="5:15" x14ac:dyDescent="0.3">
      <c r="E774">
        <v>754</v>
      </c>
      <c r="F774">
        <f t="shared" ca="1" si="89"/>
        <v>1.4225780056123785</v>
      </c>
      <c r="G774">
        <f t="shared" ca="1" si="89"/>
        <v>-1.1011470794345783</v>
      </c>
      <c r="H774">
        <f t="shared" ca="1" si="89"/>
        <v>1.4410064500335946</v>
      </c>
      <c r="I774">
        <f t="shared" ca="1" si="90"/>
        <v>1.4225780056123785</v>
      </c>
      <c r="J774">
        <f t="shared" ca="1" si="91"/>
        <v>-0.74611529888312855</v>
      </c>
      <c r="K774">
        <f t="shared" ca="1" si="92"/>
        <v>0.9834297036090216</v>
      </c>
      <c r="L774" s="28">
        <f t="shared" ca="1" si="93"/>
        <v>140487.27982295421</v>
      </c>
      <c r="M774" s="28">
        <f t="shared" ca="1" si="94"/>
        <v>264608.6438764804</v>
      </c>
      <c r="N774" s="28">
        <f t="shared" ca="1" si="95"/>
        <v>711955.60015447752</v>
      </c>
      <c r="O774" s="28">
        <f t="shared" ca="1" si="96"/>
        <v>1117051.523853912</v>
      </c>
    </row>
    <row r="775" spans="5:15" x14ac:dyDescent="0.3">
      <c r="E775">
        <v>755</v>
      </c>
      <c r="F775">
        <f t="shared" ca="1" si="89"/>
        <v>-1.4211198918160153</v>
      </c>
      <c r="G775">
        <f t="shared" ca="1" si="89"/>
        <v>0.93931476283904081</v>
      </c>
      <c r="H775">
        <f t="shared" ca="1" si="89"/>
        <v>1.5729897825618959</v>
      </c>
      <c r="I775">
        <f t="shared" ca="1" si="90"/>
        <v>-1.4211198918160153</v>
      </c>
      <c r="J775">
        <f t="shared" ca="1" si="91"/>
        <v>0.58891735395577227</v>
      </c>
      <c r="K775">
        <f t="shared" ca="1" si="92"/>
        <v>1.3795844007860016</v>
      </c>
      <c r="L775" s="28">
        <f t="shared" ca="1" si="93"/>
        <v>59554.218823203795</v>
      </c>
      <c r="M775" s="28">
        <f t="shared" ca="1" si="94"/>
        <v>327934.80288149719</v>
      </c>
      <c r="N775" s="28">
        <f t="shared" ca="1" si="95"/>
        <v>757054.64151320467</v>
      </c>
      <c r="O775" s="28">
        <f t="shared" ca="1" si="96"/>
        <v>1144543.6632179057</v>
      </c>
    </row>
    <row r="776" spans="5:15" x14ac:dyDescent="0.3">
      <c r="E776">
        <v>756</v>
      </c>
      <c r="F776">
        <f t="shared" ca="1" si="89"/>
        <v>0.35626485306042882</v>
      </c>
      <c r="G776">
        <f t="shared" ca="1" si="89"/>
        <v>0.36576318739902969</v>
      </c>
      <c r="H776">
        <f t="shared" ca="1" si="89"/>
        <v>-0.44294309155109352</v>
      </c>
      <c r="I776">
        <f t="shared" ca="1" si="90"/>
        <v>0.35626485306042882</v>
      </c>
      <c r="J776">
        <f t="shared" ca="1" si="91"/>
        <v>0.43762820233889949</v>
      </c>
      <c r="K776">
        <f t="shared" ca="1" si="92"/>
        <v>-7.3901217521184281E-2</v>
      </c>
      <c r="L776" s="28">
        <f t="shared" ca="1" si="93"/>
        <v>110139.47547342548</v>
      </c>
      <c r="M776" s="28">
        <f t="shared" ca="1" si="94"/>
        <v>320758.52831573924</v>
      </c>
      <c r="N776" s="28">
        <f t="shared" ca="1" si="95"/>
        <v>591586.93790784653</v>
      </c>
      <c r="O776" s="28">
        <f t="shared" ca="1" si="96"/>
        <v>1022484.9416970112</v>
      </c>
    </row>
    <row r="777" spans="5:15" x14ac:dyDescent="0.3">
      <c r="E777">
        <v>757</v>
      </c>
      <c r="F777">
        <f t="shared" ca="1" si="89"/>
        <v>2.2322741521031459</v>
      </c>
      <c r="G777">
        <f t="shared" ca="1" si="89"/>
        <v>0.24596007736417144</v>
      </c>
      <c r="H777">
        <f t="shared" ca="1" si="89"/>
        <v>0.49423244290479268</v>
      </c>
      <c r="I777">
        <f t="shared" ca="1" si="90"/>
        <v>2.2322741521031459</v>
      </c>
      <c r="J777">
        <f t="shared" ca="1" si="91"/>
        <v>0.75061481901537719</v>
      </c>
      <c r="K777">
        <f t="shared" ca="1" si="92"/>
        <v>1.1312698162239663</v>
      </c>
      <c r="L777" s="28">
        <f t="shared" ca="1" si="93"/>
        <v>163531.63614310382</v>
      </c>
      <c r="M777" s="28">
        <f t="shared" ca="1" si="94"/>
        <v>335604.78710345487</v>
      </c>
      <c r="N777" s="28">
        <f t="shared" ca="1" si="95"/>
        <v>728786.01362884208</v>
      </c>
      <c r="O777" s="28">
        <f t="shared" ca="1" si="96"/>
        <v>1227922.4368754008</v>
      </c>
    </row>
    <row r="778" spans="5:15" x14ac:dyDescent="0.3">
      <c r="E778">
        <v>758</v>
      </c>
      <c r="F778">
        <f t="shared" ca="1" si="89"/>
        <v>0.23704033182945458</v>
      </c>
      <c r="G778">
        <f t="shared" ca="1" si="89"/>
        <v>0.29321007394443943</v>
      </c>
      <c r="H778">
        <f t="shared" ca="1" si="89"/>
        <v>-0.51559145373832216</v>
      </c>
      <c r="I778">
        <f t="shared" ca="1" si="90"/>
        <v>0.23704033182945458</v>
      </c>
      <c r="J778">
        <f t="shared" ca="1" si="91"/>
        <v>0.33970066930645615</v>
      </c>
      <c r="K778">
        <f t="shared" ca="1" si="92"/>
        <v>-0.20263766065380756</v>
      </c>
      <c r="L778" s="28">
        <f t="shared" ca="1" si="93"/>
        <v>106746.28611312865</v>
      </c>
      <c r="M778" s="28">
        <f t="shared" ca="1" si="94"/>
        <v>316113.41756538081</v>
      </c>
      <c r="N778" s="28">
        <f t="shared" ca="1" si="95"/>
        <v>576931.32429380459</v>
      </c>
      <c r="O778" s="28">
        <f t="shared" ca="1" si="96"/>
        <v>999791.02797231404</v>
      </c>
    </row>
    <row r="779" spans="5:15" x14ac:dyDescent="0.3">
      <c r="E779">
        <v>759</v>
      </c>
      <c r="F779">
        <f t="shared" ca="1" si="89"/>
        <v>0.13947537863349935</v>
      </c>
      <c r="G779">
        <f t="shared" ca="1" si="89"/>
        <v>0.24517278565135336</v>
      </c>
      <c r="H779">
        <f t="shared" ca="1" si="89"/>
        <v>-0.4741896604788442</v>
      </c>
      <c r="I779">
        <f t="shared" ca="1" si="90"/>
        <v>0.13947537863349935</v>
      </c>
      <c r="J779">
        <f t="shared" ca="1" si="91"/>
        <v>0.2705975293353643</v>
      </c>
      <c r="K779">
        <f t="shared" ca="1" si="92"/>
        <v>-0.22025477755540335</v>
      </c>
      <c r="L779" s="28">
        <f t="shared" ca="1" si="93"/>
        <v>103969.53886596617</v>
      </c>
      <c r="M779" s="28">
        <f t="shared" ca="1" si="94"/>
        <v>312835.56782870973</v>
      </c>
      <c r="N779" s="28">
        <f t="shared" ca="1" si="95"/>
        <v>574925.75654608291</v>
      </c>
      <c r="O779" s="28">
        <f t="shared" ca="1" si="96"/>
        <v>991730.86324075877</v>
      </c>
    </row>
    <row r="780" spans="5:15" x14ac:dyDescent="0.3">
      <c r="E780">
        <v>760</v>
      </c>
      <c r="F780">
        <f t="shared" ca="1" si="89"/>
        <v>0.43532878986810536</v>
      </c>
      <c r="G780">
        <f t="shared" ca="1" si="89"/>
        <v>-0.57306041546956932</v>
      </c>
      <c r="H780">
        <f t="shared" ca="1" si="89"/>
        <v>-1.2455478621702225</v>
      </c>
      <c r="I780">
        <f t="shared" ca="1" si="90"/>
        <v>0.43532878986810536</v>
      </c>
      <c r="J780">
        <f t="shared" ca="1" si="91"/>
        <v>-0.4581418572208853</v>
      </c>
      <c r="K780">
        <f t="shared" ca="1" si="92"/>
        <v>-1.1902704409056402</v>
      </c>
      <c r="L780" s="28">
        <f t="shared" ca="1" si="93"/>
        <v>112389.6745632524</v>
      </c>
      <c r="M780" s="28">
        <f t="shared" ca="1" si="94"/>
        <v>278268.42359583516</v>
      </c>
      <c r="N780" s="28">
        <f t="shared" ca="1" si="95"/>
        <v>464497.23750595178</v>
      </c>
      <c r="O780" s="28">
        <f t="shared" ca="1" si="96"/>
        <v>855155.33566503937</v>
      </c>
    </row>
    <row r="781" spans="5:15" x14ac:dyDescent="0.3">
      <c r="E781">
        <v>761</v>
      </c>
      <c r="F781">
        <f t="shared" ca="1" si="89"/>
        <v>-1.273585482692547</v>
      </c>
      <c r="G781">
        <f t="shared" ca="1" si="89"/>
        <v>1.7512929602528147</v>
      </c>
      <c r="H781">
        <f t="shared" ca="1" si="89"/>
        <v>-0.48864017511839014</v>
      </c>
      <c r="I781">
        <f t="shared" ca="1" si="90"/>
        <v>-1.273585482692547</v>
      </c>
      <c r="J781">
        <f t="shared" ca="1" si="91"/>
        <v>1.4131037654927148</v>
      </c>
      <c r="K781">
        <f t="shared" ca="1" si="92"/>
        <v>0.16655926770545776</v>
      </c>
      <c r="L781" s="28">
        <f t="shared" ca="1" si="93"/>
        <v>63753.121717899368</v>
      </c>
      <c r="M781" s="28">
        <f t="shared" ca="1" si="94"/>
        <v>367029.39703676139</v>
      </c>
      <c r="N781" s="28">
        <f t="shared" ca="1" si="95"/>
        <v>618961.43944892311</v>
      </c>
      <c r="O781" s="28">
        <f t="shared" ca="1" si="96"/>
        <v>1049743.958203584</v>
      </c>
    </row>
    <row r="782" spans="5:15" x14ac:dyDescent="0.3">
      <c r="E782">
        <v>762</v>
      </c>
      <c r="F782">
        <f t="shared" ca="1" si="89"/>
        <v>-1.6927702815338652</v>
      </c>
      <c r="G782">
        <f t="shared" ca="1" si="89"/>
        <v>-1.2166727984823726</v>
      </c>
      <c r="H782">
        <f t="shared" ca="1" si="89"/>
        <v>1.3171542088129164</v>
      </c>
      <c r="I782">
        <f t="shared" ca="1" si="90"/>
        <v>-1.6927702815338652</v>
      </c>
      <c r="J782">
        <f t="shared" ca="1" si="91"/>
        <v>-1.5719858440377981</v>
      </c>
      <c r="K782">
        <f t="shared" ca="1" si="92"/>
        <v>-1.8078916813114576E-2</v>
      </c>
      <c r="L782" s="28">
        <f t="shared" ca="1" si="93"/>
        <v>51822.913194176675</v>
      </c>
      <c r="M782" s="28">
        <f t="shared" ca="1" si="94"/>
        <v>225434.16424947506</v>
      </c>
      <c r="N782" s="28">
        <f t="shared" ca="1" si="95"/>
        <v>597941.86002870637</v>
      </c>
      <c r="O782" s="28">
        <f t="shared" ca="1" si="96"/>
        <v>875198.93747235811</v>
      </c>
    </row>
    <row r="783" spans="5:15" x14ac:dyDescent="0.3">
      <c r="E783">
        <v>763</v>
      </c>
      <c r="F783">
        <f t="shared" ca="1" si="89"/>
        <v>-0.66459110978392122</v>
      </c>
      <c r="G783">
        <f t="shared" ca="1" si="89"/>
        <v>0.38710680190369362</v>
      </c>
      <c r="H783">
        <f t="shared" ca="1" si="89"/>
        <v>-0.48152364180644791</v>
      </c>
      <c r="I783">
        <f t="shared" ca="1" si="90"/>
        <v>-0.66459110978392122</v>
      </c>
      <c r="J783">
        <f t="shared" ca="1" si="91"/>
        <v>0.2246286251578056</v>
      </c>
      <c r="K783">
        <f t="shared" ca="1" si="92"/>
        <v>-0.36979330924465481</v>
      </c>
      <c r="L783" s="28">
        <f t="shared" ca="1" si="93"/>
        <v>81085.405423454155</v>
      </c>
      <c r="M783" s="28">
        <f t="shared" ca="1" si="94"/>
        <v>310655.071247563</v>
      </c>
      <c r="N783" s="28">
        <f t="shared" ca="1" si="95"/>
        <v>557901.99165465205</v>
      </c>
      <c r="O783" s="28">
        <f t="shared" ca="1" si="96"/>
        <v>949642.46832566918</v>
      </c>
    </row>
    <row r="784" spans="5:15" x14ac:dyDescent="0.3">
      <c r="E784">
        <v>764</v>
      </c>
      <c r="F784">
        <f t="shared" ca="1" si="89"/>
        <v>1.0787577374483102</v>
      </c>
      <c r="G784">
        <f t="shared" ca="1" si="89"/>
        <v>-0.10201109879399249</v>
      </c>
      <c r="H784">
        <f t="shared" ca="1" si="89"/>
        <v>6.8130026566671775E-2</v>
      </c>
      <c r="I784">
        <f t="shared" ca="1" si="90"/>
        <v>1.0787577374483102</v>
      </c>
      <c r="J784">
        <f t="shared" ca="1" si="91"/>
        <v>0.14773522292244101</v>
      </c>
      <c r="K784">
        <f t="shared" ca="1" si="92"/>
        <v>0.2937302856231136</v>
      </c>
      <c r="L784" s="28">
        <f t="shared" ca="1" si="93"/>
        <v>130701.9834447992</v>
      </c>
      <c r="M784" s="28">
        <f t="shared" ca="1" si="94"/>
        <v>307007.69692601444</v>
      </c>
      <c r="N784" s="28">
        <f t="shared" ca="1" si="95"/>
        <v>633438.84193227056</v>
      </c>
      <c r="O784" s="28">
        <f t="shared" ca="1" si="96"/>
        <v>1071148.5223030841</v>
      </c>
    </row>
    <row r="785" spans="5:15" x14ac:dyDescent="0.3">
      <c r="E785">
        <v>765</v>
      </c>
      <c r="F785">
        <f t="shared" ca="1" si="89"/>
        <v>0.20643768539093721</v>
      </c>
      <c r="G785">
        <f t="shared" ca="1" si="89"/>
        <v>-0.31756738808053869</v>
      </c>
      <c r="H785">
        <f t="shared" ca="1" si="89"/>
        <v>-0.24873269408634824</v>
      </c>
      <c r="I785">
        <f t="shared" ca="1" si="90"/>
        <v>0.20643768539093721</v>
      </c>
      <c r="J785">
        <f t="shared" ca="1" si="91"/>
        <v>-0.26185425652393363</v>
      </c>
      <c r="K785">
        <f t="shared" ca="1" si="92"/>
        <v>-0.31063507772008897</v>
      </c>
      <c r="L785" s="28">
        <f t="shared" ca="1" si="93"/>
        <v>105875.31952655767</v>
      </c>
      <c r="M785" s="28">
        <f t="shared" ca="1" si="94"/>
        <v>287579.1620156155</v>
      </c>
      <c r="N785" s="28">
        <f t="shared" ca="1" si="95"/>
        <v>564636.68279739935</v>
      </c>
      <c r="O785" s="28">
        <f t="shared" ca="1" si="96"/>
        <v>958091.16433957254</v>
      </c>
    </row>
    <row r="786" spans="5:15" x14ac:dyDescent="0.3">
      <c r="E786">
        <v>766</v>
      </c>
      <c r="F786">
        <f t="shared" ca="1" si="89"/>
        <v>0.21630348012400463</v>
      </c>
      <c r="G786">
        <f t="shared" ca="1" si="89"/>
        <v>-4.7333466934724983E-2</v>
      </c>
      <c r="H786">
        <f t="shared" ca="1" si="89"/>
        <v>0.44203794187789691</v>
      </c>
      <c r="I786">
        <f t="shared" ca="1" si="90"/>
        <v>0.21630348012400463</v>
      </c>
      <c r="J786">
        <f t="shared" ca="1" si="91"/>
        <v>3.4578495661198652E-3</v>
      </c>
      <c r="K786">
        <f t="shared" ca="1" si="92"/>
        <v>0.39268533334066913</v>
      </c>
      <c r="L786" s="28">
        <f t="shared" ca="1" si="93"/>
        <v>106156.10496711533</v>
      </c>
      <c r="M786" s="28">
        <f t="shared" ca="1" si="94"/>
        <v>300164.02020652744</v>
      </c>
      <c r="N786" s="28">
        <f t="shared" ca="1" si="95"/>
        <v>644704.08205556299</v>
      </c>
      <c r="O786" s="28">
        <f t="shared" ca="1" si="96"/>
        <v>1051024.2072292059</v>
      </c>
    </row>
    <row r="787" spans="5:15" x14ac:dyDescent="0.3">
      <c r="E787">
        <v>767</v>
      </c>
      <c r="F787">
        <f t="shared" ca="1" si="89"/>
        <v>1.3837773332858012</v>
      </c>
      <c r="G787">
        <f t="shared" ca="1" si="89"/>
        <v>1.2477018835949185</v>
      </c>
      <c r="H787">
        <f t="shared" ca="1" si="89"/>
        <v>1.9034963280286168</v>
      </c>
      <c r="I787">
        <f t="shared" ca="1" si="90"/>
        <v>1.3837773332858012</v>
      </c>
      <c r="J787">
        <f t="shared" ca="1" si="91"/>
        <v>1.5314309902032077</v>
      </c>
      <c r="K787">
        <f t="shared" ca="1" si="92"/>
        <v>2.5649003767373753</v>
      </c>
      <c r="L787" s="28">
        <f t="shared" ca="1" si="93"/>
        <v>139382.99332927357</v>
      </c>
      <c r="M787" s="28">
        <f t="shared" ca="1" si="94"/>
        <v>372642.15012613719</v>
      </c>
      <c r="N787" s="28">
        <f t="shared" ca="1" si="95"/>
        <v>891993.37782890617</v>
      </c>
      <c r="O787" s="28">
        <f t="shared" ca="1" si="96"/>
        <v>1404018.5212843169</v>
      </c>
    </row>
    <row r="788" spans="5:15" x14ac:dyDescent="0.3">
      <c r="E788">
        <v>768</v>
      </c>
      <c r="F788">
        <f t="shared" ca="1" si="89"/>
        <v>1.7412146609714627</v>
      </c>
      <c r="G788">
        <f t="shared" ca="1" si="89"/>
        <v>-0.86338876211713977</v>
      </c>
      <c r="H788">
        <f t="shared" ca="1" si="89"/>
        <v>0.97481993815897117</v>
      </c>
      <c r="I788">
        <f t="shared" ca="1" si="90"/>
        <v>1.7412146609714627</v>
      </c>
      <c r="J788">
        <f t="shared" ca="1" si="91"/>
        <v>-0.44170727656254705</v>
      </c>
      <c r="K788">
        <f t="shared" ca="1" si="92"/>
        <v>0.8142043677767804</v>
      </c>
      <c r="L788" s="28">
        <f t="shared" ca="1" si="93"/>
        <v>149555.83801552944</v>
      </c>
      <c r="M788" s="28">
        <f t="shared" ca="1" si="94"/>
        <v>279047.9842048866</v>
      </c>
      <c r="N788" s="28">
        <f t="shared" ca="1" si="95"/>
        <v>692690.65018915315</v>
      </c>
      <c r="O788" s="28">
        <f t="shared" ca="1" si="96"/>
        <v>1121294.4724095692</v>
      </c>
    </row>
    <row r="789" spans="5:15" x14ac:dyDescent="0.3">
      <c r="E789">
        <v>769</v>
      </c>
      <c r="F789">
        <f t="shared" ca="1" si="89"/>
        <v>0.6825370517971987</v>
      </c>
      <c r="G789">
        <f t="shared" ca="1" si="89"/>
        <v>0.27296097190547963</v>
      </c>
      <c r="H789">
        <f t="shared" ca="1" si="89"/>
        <v>-1.0269110818380172</v>
      </c>
      <c r="I789">
        <f t="shared" ca="1" si="90"/>
        <v>0.6825370517971987</v>
      </c>
      <c r="J789">
        <f t="shared" ca="1" si="91"/>
        <v>0.42200840722266741</v>
      </c>
      <c r="K789">
        <f t="shared" ca="1" si="92"/>
        <v>-0.50787564532249996</v>
      </c>
      <c r="L789" s="28">
        <f t="shared" ca="1" si="93"/>
        <v>119425.34504021922</v>
      </c>
      <c r="M789" s="28">
        <f t="shared" ca="1" si="94"/>
        <v>320017.61637845222</v>
      </c>
      <c r="N789" s="28">
        <f t="shared" ca="1" si="95"/>
        <v>542182.42293551017</v>
      </c>
      <c r="O789" s="28">
        <f t="shared" ca="1" si="96"/>
        <v>981625.38435418159</v>
      </c>
    </row>
    <row r="790" spans="5:15" x14ac:dyDescent="0.3">
      <c r="E790">
        <v>770</v>
      </c>
      <c r="F790">
        <f t="shared" ref="F790:H853" ca="1" si="97">NORMSINV(RAND())</f>
        <v>0.14584553184602472</v>
      </c>
      <c r="G790">
        <f t="shared" ca="1" si="97"/>
        <v>0.38221363976968425</v>
      </c>
      <c r="H790">
        <f t="shared" ca="1" si="97"/>
        <v>1.1080232827047796</v>
      </c>
      <c r="I790">
        <f t="shared" ref="I790:I853" ca="1" si="98">$B$5*F790</f>
        <v>0.14584553184602472</v>
      </c>
      <c r="J790">
        <f t="shared" ref="J790:J853" ca="1" si="99">($B$6*F790)+($B$7*G790)</f>
        <v>0.4054554827802952</v>
      </c>
      <c r="K790">
        <f t="shared" ref="K790:K853" ca="1" si="100">($B$8*F790)+($B$9*G790)+($B$10*H790)</f>
        <v>1.1367139010308644</v>
      </c>
      <c r="L790" s="28">
        <f t="shared" ref="L790:L853" ca="1" si="101">$D$15+($D$15*$B$11*I790)</f>
        <v>104150.83660472854</v>
      </c>
      <c r="M790" s="28">
        <f t="shared" ref="M790:M853" ca="1" si="102">$D$16+($D$16*$B$12*J790)</f>
        <v>319232.44223083369</v>
      </c>
      <c r="N790" s="28">
        <f t="shared" ref="N790:N853" ca="1" si="103">$D$17+($D$17*$B$13*K790)</f>
        <v>729405.77910837904</v>
      </c>
      <c r="O790" s="28">
        <f t="shared" ref="O790:O853" ca="1" si="104">L790+M790+N790</f>
        <v>1152789.0579439413</v>
      </c>
    </row>
    <row r="791" spans="5:15" x14ac:dyDescent="0.3">
      <c r="E791">
        <v>771</v>
      </c>
      <c r="F791">
        <f t="shared" ca="1" si="97"/>
        <v>1.5347980986678766</v>
      </c>
      <c r="G791">
        <f t="shared" ca="1" si="97"/>
        <v>0.26986152353199383</v>
      </c>
      <c r="H791">
        <f t="shared" ca="1" si="97"/>
        <v>-0.17717594691652083</v>
      </c>
      <c r="I791">
        <f t="shared" ca="1" si="98"/>
        <v>1.5347980986678766</v>
      </c>
      <c r="J791">
        <f t="shared" ca="1" si="99"/>
        <v>0.61415910201416057</v>
      </c>
      <c r="K791">
        <f t="shared" ca="1" si="100"/>
        <v>0.41035334306843757</v>
      </c>
      <c r="L791" s="28">
        <f t="shared" ca="1" si="101"/>
        <v>143681.11966257697</v>
      </c>
      <c r="M791" s="28">
        <f t="shared" ca="1" si="102"/>
        <v>329132.12412132678</v>
      </c>
      <c r="N791" s="28">
        <f t="shared" ca="1" si="103"/>
        <v>646715.4435441863</v>
      </c>
      <c r="O791" s="28">
        <f t="shared" ca="1" si="104"/>
        <v>1119528.68732809</v>
      </c>
    </row>
    <row r="792" spans="5:15" x14ac:dyDescent="0.3">
      <c r="E792">
        <v>772</v>
      </c>
      <c r="F792">
        <f t="shared" ca="1" si="97"/>
        <v>-0.15841509407368712</v>
      </c>
      <c r="G792">
        <f t="shared" ca="1" si="97"/>
        <v>-0.12401678307685021</v>
      </c>
      <c r="H792">
        <f t="shared" ca="1" si="97"/>
        <v>8.1514258008547905E-2</v>
      </c>
      <c r="I792">
        <f t="shared" ca="1" si="98"/>
        <v>-0.15841509407368712</v>
      </c>
      <c r="J792">
        <f t="shared" ca="1" si="99"/>
        <v>-0.15699827002198402</v>
      </c>
      <c r="K792">
        <f t="shared" ca="1" si="100"/>
        <v>-4.0839973413452052E-2</v>
      </c>
      <c r="L792" s="28">
        <f t="shared" ca="1" si="101"/>
        <v>95491.427382795766</v>
      </c>
      <c r="M792" s="28">
        <f t="shared" ca="1" si="102"/>
        <v>292552.91817036597</v>
      </c>
      <c r="N792" s="28">
        <f t="shared" ca="1" si="103"/>
        <v>595350.69591957971</v>
      </c>
      <c r="O792" s="28">
        <f t="shared" ca="1" si="104"/>
        <v>983395.0414727414</v>
      </c>
    </row>
    <row r="793" spans="5:15" x14ac:dyDescent="0.3">
      <c r="E793">
        <v>773</v>
      </c>
      <c r="F793">
        <f t="shared" ca="1" si="97"/>
        <v>0.34855546539394772</v>
      </c>
      <c r="G793">
        <f t="shared" ca="1" si="97"/>
        <v>-1.8842002831003679</v>
      </c>
      <c r="H793">
        <f t="shared" ca="1" si="97"/>
        <v>0.49303808419485051</v>
      </c>
      <c r="I793">
        <f t="shared" ca="1" si="98"/>
        <v>0.34855546539394772</v>
      </c>
      <c r="J793">
        <f t="shared" ca="1" si="99"/>
        <v>-1.7543111392561965</v>
      </c>
      <c r="K793">
        <f t="shared" ca="1" si="100"/>
        <v>-0.48158475551758539</v>
      </c>
      <c r="L793" s="28">
        <f t="shared" ca="1" si="101"/>
        <v>109920.06245390387</v>
      </c>
      <c r="M793" s="28">
        <f t="shared" ca="1" si="102"/>
        <v>216785.71613018386</v>
      </c>
      <c r="N793" s="28">
        <f t="shared" ca="1" si="103"/>
        <v>545175.43030136719</v>
      </c>
      <c r="O793" s="28">
        <f t="shared" ca="1" si="104"/>
        <v>871881.20888545492</v>
      </c>
    </row>
    <row r="794" spans="5:15" x14ac:dyDescent="0.3">
      <c r="E794">
        <v>774</v>
      </c>
      <c r="F794">
        <f t="shared" ca="1" si="97"/>
        <v>0.12929714689076713</v>
      </c>
      <c r="G794">
        <f t="shared" ca="1" si="97"/>
        <v>-4.2134956176663303E-2</v>
      </c>
      <c r="H794">
        <f t="shared" ca="1" si="97"/>
        <v>0.58859855148797291</v>
      </c>
      <c r="I794">
        <f t="shared" ca="1" si="98"/>
        <v>0.12929714689076713</v>
      </c>
      <c r="J794">
        <f t="shared" ca="1" si="99"/>
        <v>-1.1406233014800257E-2</v>
      </c>
      <c r="K794">
        <f t="shared" ca="1" si="100"/>
        <v>0.49084828362837324</v>
      </c>
      <c r="L794" s="28">
        <f t="shared" ca="1" si="101"/>
        <v>103679.86131222564</v>
      </c>
      <c r="M794" s="28">
        <f t="shared" ca="1" si="102"/>
        <v>299458.95486225933</v>
      </c>
      <c r="N794" s="28">
        <f t="shared" ca="1" si="103"/>
        <v>655879.14822659991</v>
      </c>
      <c r="O794" s="28">
        <f t="shared" ca="1" si="104"/>
        <v>1059017.9644010849</v>
      </c>
    </row>
    <row r="795" spans="5:15" x14ac:dyDescent="0.3">
      <c r="E795">
        <v>775</v>
      </c>
      <c r="F795">
        <f t="shared" ca="1" si="97"/>
        <v>-0.87264154870961652</v>
      </c>
      <c r="G795">
        <f t="shared" ca="1" si="97"/>
        <v>1.7458871489468442</v>
      </c>
      <c r="H795">
        <f t="shared" ca="1" si="97"/>
        <v>-1.4041305675202533</v>
      </c>
      <c r="I795">
        <f t="shared" ca="1" si="98"/>
        <v>-0.87264154870961652</v>
      </c>
      <c r="J795">
        <f t="shared" ca="1" si="99"/>
        <v>1.4996577668145836</v>
      </c>
      <c r="K795">
        <f t="shared" ca="1" si="100"/>
        <v>-0.47108259648289175</v>
      </c>
      <c r="L795" s="28">
        <f t="shared" ca="1" si="101"/>
        <v>75164.186126627581</v>
      </c>
      <c r="M795" s="28">
        <f t="shared" ca="1" si="102"/>
        <v>371135.0138084364</v>
      </c>
      <c r="N795" s="28">
        <f t="shared" ca="1" si="103"/>
        <v>546371.01704572933</v>
      </c>
      <c r="O795" s="28">
        <f t="shared" ca="1" si="104"/>
        <v>992670.21698079328</v>
      </c>
    </row>
    <row r="796" spans="5:15" x14ac:dyDescent="0.3">
      <c r="E796">
        <v>776</v>
      </c>
      <c r="F796">
        <f t="shared" ca="1" si="97"/>
        <v>0.32125107008936005</v>
      </c>
      <c r="G796">
        <f t="shared" ca="1" si="97"/>
        <v>1.7036289296897695</v>
      </c>
      <c r="H796">
        <f t="shared" ca="1" si="97"/>
        <v>1.4803399628725142</v>
      </c>
      <c r="I796">
        <f t="shared" ca="1" si="98"/>
        <v>0.32125107008936005</v>
      </c>
      <c r="J796">
        <f t="shared" ca="1" si="99"/>
        <v>1.7319239093273737</v>
      </c>
      <c r="K796">
        <f t="shared" ca="1" si="100"/>
        <v>2.1706851680160626</v>
      </c>
      <c r="L796" s="28">
        <f t="shared" ca="1" si="101"/>
        <v>109142.96574023893</v>
      </c>
      <c r="M796" s="28">
        <f t="shared" ca="1" si="102"/>
        <v>382152.36431366159</v>
      </c>
      <c r="N796" s="28">
        <f t="shared" ca="1" si="103"/>
        <v>847115.13170673745</v>
      </c>
      <c r="O796" s="28">
        <f t="shared" ca="1" si="104"/>
        <v>1338410.4617606378</v>
      </c>
    </row>
    <row r="797" spans="5:15" x14ac:dyDescent="0.3">
      <c r="E797">
        <v>777</v>
      </c>
      <c r="F797">
        <f t="shared" ca="1" si="97"/>
        <v>1.2832825047959664</v>
      </c>
      <c r="G797">
        <f t="shared" ca="1" si="97"/>
        <v>0.39270710797220804</v>
      </c>
      <c r="H797">
        <f t="shared" ca="1" si="97"/>
        <v>1.4013362329339658</v>
      </c>
      <c r="I797">
        <f t="shared" ca="1" si="98"/>
        <v>1.2832825047959664</v>
      </c>
      <c r="J797">
        <f t="shared" ca="1" si="99"/>
        <v>0.67614316879771807</v>
      </c>
      <c r="K797">
        <f t="shared" ca="1" si="100"/>
        <v>1.6873367838653741</v>
      </c>
      <c r="L797" s="28">
        <f t="shared" ca="1" si="101"/>
        <v>136522.86036941086</v>
      </c>
      <c r="M797" s="28">
        <f t="shared" ca="1" si="102"/>
        <v>332072.2865664672</v>
      </c>
      <c r="N797" s="28">
        <f t="shared" ca="1" si="103"/>
        <v>792089.78700472205</v>
      </c>
      <c r="O797" s="28">
        <f t="shared" ca="1" si="104"/>
        <v>1260684.9339406001</v>
      </c>
    </row>
    <row r="798" spans="5:15" x14ac:dyDescent="0.3">
      <c r="E798">
        <v>778</v>
      </c>
      <c r="F798">
        <f t="shared" ca="1" si="97"/>
        <v>-0.45633064068350859</v>
      </c>
      <c r="G798">
        <f t="shared" ca="1" si="97"/>
        <v>1.1133668388674978</v>
      </c>
      <c r="H798">
        <f t="shared" ca="1" si="97"/>
        <v>0.38141812774909917</v>
      </c>
      <c r="I798">
        <f t="shared" ca="1" si="98"/>
        <v>-0.45633064068350859</v>
      </c>
      <c r="J798">
        <f t="shared" ca="1" si="99"/>
        <v>0.97928098216030446</v>
      </c>
      <c r="K798">
        <f t="shared" ca="1" si="100"/>
        <v>0.76303484780508102</v>
      </c>
      <c r="L798" s="28">
        <f t="shared" ca="1" si="101"/>
        <v>87012.602283845947</v>
      </c>
      <c r="M798" s="28">
        <f t="shared" ca="1" si="102"/>
        <v>346451.37559369922</v>
      </c>
      <c r="N798" s="28">
        <f t="shared" ca="1" si="103"/>
        <v>686865.40991318354</v>
      </c>
      <c r="O798" s="28">
        <f t="shared" ca="1" si="104"/>
        <v>1120329.3877907288</v>
      </c>
    </row>
    <row r="799" spans="5:15" x14ac:dyDescent="0.3">
      <c r="E799">
        <v>779</v>
      </c>
      <c r="F799">
        <f t="shared" ca="1" si="97"/>
        <v>0.5270228799255352</v>
      </c>
      <c r="G799">
        <f t="shared" ca="1" si="97"/>
        <v>9.8423402412831013E-2</v>
      </c>
      <c r="H799">
        <f t="shared" ca="1" si="97"/>
        <v>2.0939265618231238</v>
      </c>
      <c r="I799">
        <f t="shared" ca="1" si="98"/>
        <v>0.5270228799255352</v>
      </c>
      <c r="J799">
        <f t="shared" ca="1" si="99"/>
        <v>0.21649618000287835</v>
      </c>
      <c r="K799">
        <f t="shared" ca="1" si="100"/>
        <v>1.8928978622058965</v>
      </c>
      <c r="L799" s="28">
        <f t="shared" ca="1" si="101"/>
        <v>114999.3341162751</v>
      </c>
      <c r="M799" s="28">
        <f t="shared" ca="1" si="102"/>
        <v>310269.31550302339</v>
      </c>
      <c r="N799" s="28">
        <f t="shared" ca="1" si="103"/>
        <v>815491.27041483088</v>
      </c>
      <c r="O799" s="28">
        <f t="shared" ca="1" si="104"/>
        <v>1240759.9200341294</v>
      </c>
    </row>
    <row r="800" spans="5:15" x14ac:dyDescent="0.3">
      <c r="E800">
        <v>780</v>
      </c>
      <c r="F800">
        <f t="shared" ca="1" si="97"/>
        <v>0.67813802548875923</v>
      </c>
      <c r="G800">
        <f t="shared" ca="1" si="97"/>
        <v>1.7496792347690564</v>
      </c>
      <c r="H800">
        <f t="shared" ca="1" si="97"/>
        <v>0.69702153914834297</v>
      </c>
      <c r="I800">
        <f t="shared" ca="1" si="98"/>
        <v>0.67813802548875923</v>
      </c>
      <c r="J800">
        <f t="shared" ca="1" si="99"/>
        <v>1.8584776058416994</v>
      </c>
      <c r="K800">
        <f t="shared" ca="1" si="100"/>
        <v>1.6550817812034515</v>
      </c>
      <c r="L800" s="28">
        <f t="shared" ca="1" si="101"/>
        <v>119300.14655662418</v>
      </c>
      <c r="M800" s="28">
        <f t="shared" ca="1" si="102"/>
        <v>388155.33322314633</v>
      </c>
      <c r="N800" s="28">
        <f t="shared" ca="1" si="103"/>
        <v>788417.81312824914</v>
      </c>
      <c r="O800" s="28">
        <f t="shared" ca="1" si="104"/>
        <v>1295873.2929080196</v>
      </c>
    </row>
    <row r="801" spans="5:15" x14ac:dyDescent="0.3">
      <c r="E801">
        <v>781</v>
      </c>
      <c r="F801">
        <f t="shared" ca="1" si="97"/>
        <v>-0.66617822031089069</v>
      </c>
      <c r="G801">
        <f t="shared" ca="1" si="97"/>
        <v>0.36327823610842169</v>
      </c>
      <c r="H801">
        <f t="shared" ca="1" si="97"/>
        <v>-0.49057498039280423</v>
      </c>
      <c r="I801">
        <f t="shared" ca="1" si="98"/>
        <v>-0.66617822031089069</v>
      </c>
      <c r="J801">
        <f t="shared" ca="1" si="99"/>
        <v>0.201069821291991</v>
      </c>
      <c r="K801">
        <f t="shared" ca="1" si="100"/>
        <v>-0.38991034333470387</v>
      </c>
      <c r="L801" s="28">
        <f t="shared" ca="1" si="101"/>
        <v>81040.23546598127</v>
      </c>
      <c r="M801" s="28">
        <f t="shared" ca="1" si="102"/>
        <v>309537.5790600857</v>
      </c>
      <c r="N801" s="28">
        <f t="shared" ca="1" si="103"/>
        <v>555611.82834494696</v>
      </c>
      <c r="O801" s="28">
        <f t="shared" ca="1" si="104"/>
        <v>946189.64287101396</v>
      </c>
    </row>
    <row r="802" spans="5:15" x14ac:dyDescent="0.3">
      <c r="E802">
        <v>782</v>
      </c>
      <c r="F802">
        <f t="shared" ca="1" si="97"/>
        <v>-1.5900112896381908</v>
      </c>
      <c r="G802">
        <f t="shared" ca="1" si="97"/>
        <v>0.4573873060590441</v>
      </c>
      <c r="H802">
        <f t="shared" ca="1" si="97"/>
        <v>6.3112470946604021E-2</v>
      </c>
      <c r="I802">
        <f t="shared" ca="1" si="98"/>
        <v>-1.5900112896381908</v>
      </c>
      <c r="J802">
        <f t="shared" ca="1" si="99"/>
        <v>8.1120303701853635E-2</v>
      </c>
      <c r="K802">
        <f t="shared" ca="1" si="100"/>
        <v>-0.1411789797775328</v>
      </c>
      <c r="L802" s="28">
        <f t="shared" ca="1" si="101"/>
        <v>54747.485374254706</v>
      </c>
      <c r="M802" s="28">
        <f t="shared" ca="1" si="102"/>
        <v>303847.87386273668</v>
      </c>
      <c r="N802" s="28">
        <f t="shared" ca="1" si="103"/>
        <v>583927.90318190923</v>
      </c>
      <c r="O802" s="28">
        <f t="shared" ca="1" si="104"/>
        <v>942523.26241890062</v>
      </c>
    </row>
    <row r="803" spans="5:15" x14ac:dyDescent="0.3">
      <c r="E803">
        <v>783</v>
      </c>
      <c r="F803">
        <f t="shared" ca="1" si="97"/>
        <v>-1.6986809685271316</v>
      </c>
      <c r="G803">
        <f t="shared" ca="1" si="97"/>
        <v>1.580683945159868</v>
      </c>
      <c r="H803">
        <f t="shared" ca="1" si="97"/>
        <v>1.274679029647257</v>
      </c>
      <c r="I803">
        <f t="shared" ca="1" si="98"/>
        <v>-1.6986809685271316</v>
      </c>
      <c r="J803">
        <f t="shared" ca="1" si="99"/>
        <v>1.1496815760302725</v>
      </c>
      <c r="K803">
        <f t="shared" ca="1" si="100"/>
        <v>1.3946927309190889</v>
      </c>
      <c r="L803" s="28">
        <f t="shared" ca="1" si="101"/>
        <v>51654.69209326119</v>
      </c>
      <c r="M803" s="28">
        <f t="shared" ca="1" si="102"/>
        <v>354534.18546281557</v>
      </c>
      <c r="N803" s="28">
        <f t="shared" ca="1" si="103"/>
        <v>758774.60396824789</v>
      </c>
      <c r="O803" s="28">
        <f t="shared" ca="1" si="104"/>
        <v>1164963.4815243245</v>
      </c>
    </row>
    <row r="804" spans="5:15" x14ac:dyDescent="0.3">
      <c r="E804">
        <v>784</v>
      </c>
      <c r="F804">
        <f t="shared" ca="1" si="97"/>
        <v>-0.46112036192938044</v>
      </c>
      <c r="G804">
        <f t="shared" ca="1" si="97"/>
        <v>0.1571318492567273</v>
      </c>
      <c r="H804">
        <f t="shared" ca="1" si="97"/>
        <v>-0.21473583158160667</v>
      </c>
      <c r="I804">
        <f t="shared" ca="1" si="98"/>
        <v>-0.46112036192938044</v>
      </c>
      <c r="J804">
        <f t="shared" ca="1" si="99"/>
        <v>4.7359730999250296E-2</v>
      </c>
      <c r="K804">
        <f t="shared" ca="1" si="100"/>
        <v>-0.21741818273504543</v>
      </c>
      <c r="L804" s="28">
        <f t="shared" ca="1" si="101"/>
        <v>86876.284427397666</v>
      </c>
      <c r="M804" s="28">
        <f t="shared" ca="1" si="102"/>
        <v>302246.46928995772</v>
      </c>
      <c r="N804" s="28">
        <f t="shared" ca="1" si="103"/>
        <v>575248.68016161211</v>
      </c>
      <c r="O804" s="28">
        <f t="shared" ca="1" si="104"/>
        <v>964371.43387896754</v>
      </c>
    </row>
    <row r="805" spans="5:15" x14ac:dyDescent="0.3">
      <c r="E805">
        <v>785</v>
      </c>
      <c r="F805">
        <f t="shared" ca="1" si="97"/>
        <v>0.90629124152687868</v>
      </c>
      <c r="G805">
        <f t="shared" ca="1" si="97"/>
        <v>0.57641827003264312</v>
      </c>
      <c r="H805">
        <f t="shared" ca="1" si="97"/>
        <v>-1.1825092311978096</v>
      </c>
      <c r="I805">
        <f t="shared" ca="1" si="98"/>
        <v>0.90629124152687868</v>
      </c>
      <c r="J805">
        <f t="shared" ca="1" si="99"/>
        <v>0.76864146876490835</v>
      </c>
      <c r="K805">
        <f t="shared" ca="1" si="100"/>
        <v>-0.41658924491299698</v>
      </c>
      <c r="L805" s="28">
        <f t="shared" ca="1" si="101"/>
        <v>125793.50092018042</v>
      </c>
      <c r="M805" s="28">
        <f t="shared" ca="1" si="102"/>
        <v>336459.86618031422</v>
      </c>
      <c r="N805" s="28">
        <f t="shared" ca="1" si="103"/>
        <v>552574.64894442772</v>
      </c>
      <c r="O805" s="28">
        <f t="shared" ca="1" si="104"/>
        <v>1014828.0160449224</v>
      </c>
    </row>
    <row r="806" spans="5:15" x14ac:dyDescent="0.3">
      <c r="E806">
        <v>786</v>
      </c>
      <c r="F806">
        <f t="shared" ca="1" si="97"/>
        <v>-0.59524533247788103</v>
      </c>
      <c r="G806">
        <f t="shared" ca="1" si="97"/>
        <v>0.30685200915744926</v>
      </c>
      <c r="H806">
        <f t="shared" ca="1" si="97"/>
        <v>-0.59265589167651722</v>
      </c>
      <c r="I806">
        <f t="shared" ca="1" si="98"/>
        <v>-0.59524533247788103</v>
      </c>
      <c r="J806">
        <f t="shared" ca="1" si="99"/>
        <v>0.16238667237030499</v>
      </c>
      <c r="K806">
        <f t="shared" ca="1" si="100"/>
        <v>-0.48284181930206393</v>
      </c>
      <c r="L806" s="28">
        <f t="shared" ca="1" si="101"/>
        <v>83059.020845071267</v>
      </c>
      <c r="M806" s="28">
        <f t="shared" ca="1" si="102"/>
        <v>307702.67619518546</v>
      </c>
      <c r="N806" s="28">
        <f t="shared" ca="1" si="103"/>
        <v>545032.32365133695</v>
      </c>
      <c r="O806" s="28">
        <f t="shared" ca="1" si="104"/>
        <v>935794.02069159364</v>
      </c>
    </row>
    <row r="807" spans="5:15" x14ac:dyDescent="0.3">
      <c r="E807">
        <v>787</v>
      </c>
      <c r="F807">
        <f t="shared" ca="1" si="97"/>
        <v>-0.82482357690311836</v>
      </c>
      <c r="G807">
        <f t="shared" ca="1" si="97"/>
        <v>-0.56207620445163553</v>
      </c>
      <c r="H807">
        <f t="shared" ca="1" si="97"/>
        <v>-0.33383495237137928</v>
      </c>
      <c r="I807">
        <f t="shared" ca="1" si="98"/>
        <v>-0.82482357690311836</v>
      </c>
      <c r="J807">
        <f t="shared" ca="1" si="99"/>
        <v>-0.73602442797644252</v>
      </c>
      <c r="K807">
        <f t="shared" ca="1" si="100"/>
        <v>-0.78479176945171925</v>
      </c>
      <c r="L807" s="28">
        <f t="shared" ca="1" si="101"/>
        <v>76525.109462611843</v>
      </c>
      <c r="M807" s="28">
        <f t="shared" ca="1" si="102"/>
        <v>265087.29591107828</v>
      </c>
      <c r="N807" s="28">
        <f t="shared" ca="1" si="103"/>
        <v>510657.73870483733</v>
      </c>
      <c r="O807" s="28">
        <f t="shared" ca="1" si="104"/>
        <v>852270.14407852746</v>
      </c>
    </row>
    <row r="808" spans="5:15" x14ac:dyDescent="0.3">
      <c r="E808">
        <v>788</v>
      </c>
      <c r="F808">
        <f t="shared" ca="1" si="97"/>
        <v>-0.96614592246662501</v>
      </c>
      <c r="G808">
        <f t="shared" ca="1" si="97"/>
        <v>1.1190956840454174</v>
      </c>
      <c r="H808">
        <f t="shared" ca="1" si="97"/>
        <v>-0.50906653607240948</v>
      </c>
      <c r="I808">
        <f t="shared" ca="1" si="98"/>
        <v>-0.96614592246662501</v>
      </c>
      <c r="J808">
        <f t="shared" ca="1" si="99"/>
        <v>0.86810989189850718</v>
      </c>
      <c r="K808">
        <f t="shared" ca="1" si="100"/>
        <v>-9.4448027231753107E-2</v>
      </c>
      <c r="L808" s="28">
        <f t="shared" ca="1" si="101"/>
        <v>72503.004996289179</v>
      </c>
      <c r="M808" s="28">
        <f t="shared" ca="1" si="102"/>
        <v>341178.06776582752</v>
      </c>
      <c r="N808" s="28">
        <f t="shared" ca="1" si="103"/>
        <v>589247.8480837699</v>
      </c>
      <c r="O808" s="28">
        <f t="shared" ca="1" si="104"/>
        <v>1002928.9208458866</v>
      </c>
    </row>
    <row r="809" spans="5:15" x14ac:dyDescent="0.3">
      <c r="E809">
        <v>789</v>
      </c>
      <c r="F809">
        <f t="shared" ca="1" si="97"/>
        <v>-0.13098122023331732</v>
      </c>
      <c r="G809">
        <f t="shared" ca="1" si="97"/>
        <v>0.44095228273826281</v>
      </c>
      <c r="H809">
        <f t="shared" ca="1" si="97"/>
        <v>-1.4537017619288599</v>
      </c>
      <c r="I809">
        <f t="shared" ca="1" si="98"/>
        <v>-0.13098122023331732</v>
      </c>
      <c r="J809">
        <f t="shared" ca="1" si="99"/>
        <v>0.39923990364089601</v>
      </c>
      <c r="K809">
        <f t="shared" ca="1" si="100"/>
        <v>-0.98694016095190651</v>
      </c>
      <c r="L809" s="28">
        <f t="shared" ca="1" si="101"/>
        <v>96272.20912019127</v>
      </c>
      <c r="M809" s="28">
        <f t="shared" ca="1" si="102"/>
        <v>318937.61142497073</v>
      </c>
      <c r="N809" s="28">
        <f t="shared" ca="1" si="103"/>
        <v>487644.76237555686</v>
      </c>
      <c r="O809" s="28">
        <f t="shared" ca="1" si="104"/>
        <v>902854.58292071894</v>
      </c>
    </row>
    <row r="810" spans="5:15" x14ac:dyDescent="0.3">
      <c r="E810">
        <v>790</v>
      </c>
      <c r="F810">
        <f t="shared" ca="1" si="97"/>
        <v>-2.0942606926802463</v>
      </c>
      <c r="G810">
        <f t="shared" ca="1" si="97"/>
        <v>-0.16221063117130927</v>
      </c>
      <c r="H810">
        <f t="shared" ca="1" si="97"/>
        <v>-0.61468387483841691</v>
      </c>
      <c r="I810">
        <f t="shared" ca="1" si="98"/>
        <v>-2.0942606926802463</v>
      </c>
      <c r="J810">
        <f t="shared" ca="1" si="99"/>
        <v>-0.63748581301456886</v>
      </c>
      <c r="K810">
        <f t="shared" ca="1" si="100"/>
        <v>-1.1483991006986474</v>
      </c>
      <c r="L810" s="28">
        <f t="shared" ca="1" si="101"/>
        <v>40396.295772716512</v>
      </c>
      <c r="M810" s="28">
        <f t="shared" ca="1" si="102"/>
        <v>269761.3928224463</v>
      </c>
      <c r="N810" s="28">
        <f t="shared" ca="1" si="103"/>
        <v>469263.9544405156</v>
      </c>
      <c r="O810" s="28">
        <f t="shared" ca="1" si="104"/>
        <v>779421.64303567843</v>
      </c>
    </row>
    <row r="811" spans="5:15" x14ac:dyDescent="0.3">
      <c r="E811">
        <v>791</v>
      </c>
      <c r="F811">
        <f t="shared" ca="1" si="97"/>
        <v>-0.42056366893428648</v>
      </c>
      <c r="G811">
        <f t="shared" ca="1" si="97"/>
        <v>2.2210745441017345</v>
      </c>
      <c r="H811">
        <f t="shared" ca="1" si="97"/>
        <v>0.33413579472764954</v>
      </c>
      <c r="I811">
        <f t="shared" ca="1" si="98"/>
        <v>-0.42056366893428648</v>
      </c>
      <c r="J811">
        <f t="shared" ca="1" si="99"/>
        <v>2.0657435673606912</v>
      </c>
      <c r="K811">
        <f t="shared" ca="1" si="100"/>
        <v>1.3080319587247631</v>
      </c>
      <c r="L811" s="28">
        <f t="shared" ca="1" si="101"/>
        <v>88030.548145455905</v>
      </c>
      <c r="M811" s="28">
        <f t="shared" ca="1" si="102"/>
        <v>397986.82102051872</v>
      </c>
      <c r="N811" s="28">
        <f t="shared" ca="1" si="103"/>
        <v>748908.96870701783</v>
      </c>
      <c r="O811" s="28">
        <f t="shared" ca="1" si="104"/>
        <v>1234926.3378729925</v>
      </c>
    </row>
    <row r="812" spans="5:15" x14ac:dyDescent="0.3">
      <c r="E812">
        <v>792</v>
      </c>
      <c r="F812">
        <f t="shared" ca="1" si="97"/>
        <v>-1.2590298403284628</v>
      </c>
      <c r="G812">
        <f t="shared" ca="1" si="97"/>
        <v>-0.70299872699397381</v>
      </c>
      <c r="H812">
        <f t="shared" ca="1" si="97"/>
        <v>-0.52092735691409331</v>
      </c>
      <c r="I812">
        <f t="shared" ca="1" si="98"/>
        <v>-1.2590298403284628</v>
      </c>
      <c r="J812">
        <f t="shared" ca="1" si="99"/>
        <v>-0.97263536926737948</v>
      </c>
      <c r="K812">
        <f t="shared" ca="1" si="100"/>
        <v>-1.1268774742433216</v>
      </c>
      <c r="L812" s="28">
        <f t="shared" ca="1" si="101"/>
        <v>64167.382561995459</v>
      </c>
      <c r="M812" s="28">
        <f t="shared" ca="1" si="102"/>
        <v>253863.85350414214</v>
      </c>
      <c r="N812" s="28">
        <f t="shared" ca="1" si="103"/>
        <v>471714.01934832154</v>
      </c>
      <c r="O812" s="28">
        <f t="shared" ca="1" si="104"/>
        <v>789745.25541445916</v>
      </c>
    </row>
    <row r="813" spans="5:15" x14ac:dyDescent="0.3">
      <c r="E813">
        <v>793</v>
      </c>
      <c r="F813">
        <f t="shared" ca="1" si="97"/>
        <v>-0.13869117927319138</v>
      </c>
      <c r="G813">
        <f t="shared" ca="1" si="97"/>
        <v>0.56810781674364652</v>
      </c>
      <c r="H813">
        <f t="shared" ca="1" si="97"/>
        <v>-0.77708446728018299</v>
      </c>
      <c r="I813">
        <f t="shared" ca="1" si="98"/>
        <v>-0.13869117927319138</v>
      </c>
      <c r="J813">
        <f t="shared" ca="1" si="99"/>
        <v>0.5212508795873213</v>
      </c>
      <c r="K813">
        <f t="shared" ca="1" si="100"/>
        <v>-0.37395843455177918</v>
      </c>
      <c r="L813" s="28">
        <f t="shared" ca="1" si="101"/>
        <v>96052.779839097813</v>
      </c>
      <c r="M813" s="28">
        <f t="shared" ca="1" si="102"/>
        <v>324725.10017793154</v>
      </c>
      <c r="N813" s="28">
        <f t="shared" ca="1" si="103"/>
        <v>557427.82547707332</v>
      </c>
      <c r="O813" s="28">
        <f t="shared" ca="1" si="104"/>
        <v>978205.70549410267</v>
      </c>
    </row>
    <row r="814" spans="5:15" x14ac:dyDescent="0.3">
      <c r="E814">
        <v>794</v>
      </c>
      <c r="F814">
        <f t="shared" ca="1" si="97"/>
        <v>-0.35404019172719847</v>
      </c>
      <c r="G814">
        <f t="shared" ca="1" si="97"/>
        <v>-0.36468348756374086</v>
      </c>
      <c r="H814">
        <f t="shared" ca="1" si="97"/>
        <v>0.27156562612323154</v>
      </c>
      <c r="I814">
        <f t="shared" ca="1" si="98"/>
        <v>-0.35404019172719847</v>
      </c>
      <c r="J814">
        <f t="shared" ca="1" si="99"/>
        <v>-0.43606774654556246</v>
      </c>
      <c r="K814">
        <f t="shared" ca="1" si="100"/>
        <v>-6.4044750507908171E-2</v>
      </c>
      <c r="L814" s="28">
        <f t="shared" ca="1" si="101"/>
        <v>89923.839498094152</v>
      </c>
      <c r="M814" s="28">
        <f t="shared" ca="1" si="102"/>
        <v>279315.49060168501</v>
      </c>
      <c r="N814" s="28">
        <f t="shared" ca="1" si="103"/>
        <v>592709.01778384019</v>
      </c>
      <c r="O814" s="28">
        <f t="shared" ca="1" si="104"/>
        <v>961948.34788361937</v>
      </c>
    </row>
    <row r="815" spans="5:15" x14ac:dyDescent="0.3">
      <c r="E815">
        <v>795</v>
      </c>
      <c r="F815">
        <f t="shared" ca="1" si="97"/>
        <v>-0.82077641031878967</v>
      </c>
      <c r="G815">
        <f t="shared" ca="1" si="97"/>
        <v>0.99339719905321999</v>
      </c>
      <c r="H815">
        <f t="shared" ca="1" si="97"/>
        <v>-1.8589702260356389</v>
      </c>
      <c r="I815">
        <f t="shared" ca="1" si="98"/>
        <v>-0.82077641031878967</v>
      </c>
      <c r="J815">
        <f t="shared" ca="1" si="99"/>
        <v>0.77904128362210234</v>
      </c>
      <c r="K815">
        <f t="shared" ca="1" si="100"/>
        <v>-1.2160086780096773</v>
      </c>
      <c r="L815" s="28">
        <f t="shared" ca="1" si="101"/>
        <v>76640.293842901272</v>
      </c>
      <c r="M815" s="28">
        <f t="shared" ca="1" si="102"/>
        <v>336953.17271320609</v>
      </c>
      <c r="N815" s="28">
        <f t="shared" ca="1" si="103"/>
        <v>461567.14522652811</v>
      </c>
      <c r="O815" s="28">
        <f t="shared" ca="1" si="104"/>
        <v>875160.61178263556</v>
      </c>
    </row>
    <row r="816" spans="5:15" x14ac:dyDescent="0.3">
      <c r="E816">
        <v>796</v>
      </c>
      <c r="F816">
        <f t="shared" ca="1" si="97"/>
        <v>0.23647377163902381</v>
      </c>
      <c r="G816">
        <f t="shared" ca="1" si="97"/>
        <v>-8.9276484333155631E-2</v>
      </c>
      <c r="H816">
        <f t="shared" ca="1" si="97"/>
        <v>0.71562148262737968</v>
      </c>
      <c r="I816">
        <f t="shared" ca="1" si="98"/>
        <v>0.23647377163902381</v>
      </c>
      <c r="J816">
        <f t="shared" ca="1" si="99"/>
        <v>-3.2751595051494733E-2</v>
      </c>
      <c r="K816">
        <f t="shared" ca="1" si="100"/>
        <v>0.59847339014525669</v>
      </c>
      <c r="L816" s="28">
        <f t="shared" ca="1" si="101"/>
        <v>106730.1615274286</v>
      </c>
      <c r="M816" s="28">
        <f t="shared" ca="1" si="102"/>
        <v>298446.45543950668</v>
      </c>
      <c r="N816" s="28">
        <f t="shared" ca="1" si="103"/>
        <v>668131.40514701686</v>
      </c>
      <c r="O816" s="28">
        <f t="shared" ca="1" si="104"/>
        <v>1073308.0221139521</v>
      </c>
    </row>
    <row r="817" spans="5:15" x14ac:dyDescent="0.3">
      <c r="E817">
        <v>797</v>
      </c>
      <c r="F817">
        <f t="shared" ca="1" si="97"/>
        <v>-0.73077271128042254</v>
      </c>
      <c r="G817">
        <f t="shared" ca="1" si="97"/>
        <v>-6.3745988457140856E-2</v>
      </c>
      <c r="H817">
        <f t="shared" ca="1" si="97"/>
        <v>-0.90274304802650829</v>
      </c>
      <c r="I817">
        <f t="shared" ca="1" si="98"/>
        <v>-0.73077271128042254</v>
      </c>
      <c r="J817">
        <f t="shared" ca="1" si="99"/>
        <v>-0.22939898037508522</v>
      </c>
      <c r="K817">
        <f t="shared" ca="1" si="100"/>
        <v>-0.9630747548373122</v>
      </c>
      <c r="L817" s="28">
        <f t="shared" ca="1" si="101"/>
        <v>79201.844024115184</v>
      </c>
      <c r="M817" s="28">
        <f t="shared" ca="1" si="102"/>
        <v>289118.65093641693</v>
      </c>
      <c r="N817" s="28">
        <f t="shared" ca="1" si="103"/>
        <v>490361.64783740987</v>
      </c>
      <c r="O817" s="28">
        <f t="shared" ca="1" si="104"/>
        <v>858682.14279794204</v>
      </c>
    </row>
    <row r="818" spans="5:15" x14ac:dyDescent="0.3">
      <c r="E818">
        <v>798</v>
      </c>
      <c r="F818">
        <f t="shared" ca="1" si="97"/>
        <v>-0.49774480277505567</v>
      </c>
      <c r="G818">
        <f t="shared" ca="1" si="97"/>
        <v>1.091772765613396</v>
      </c>
      <c r="H818">
        <f t="shared" ca="1" si="97"/>
        <v>-2.2938222658549163E-3</v>
      </c>
      <c r="I818">
        <f t="shared" ca="1" si="98"/>
        <v>-0.49774480277505567</v>
      </c>
      <c r="J818">
        <f t="shared" ca="1" si="99"/>
        <v>0.94877689756663153</v>
      </c>
      <c r="K818">
        <f t="shared" ca="1" si="100"/>
        <v>0.42921254142697474</v>
      </c>
      <c r="L818" s="28">
        <f t="shared" ca="1" si="101"/>
        <v>85833.934567475721</v>
      </c>
      <c r="M818" s="28">
        <f t="shared" ca="1" si="102"/>
        <v>345004.43981488235</v>
      </c>
      <c r="N818" s="28">
        <f t="shared" ca="1" si="103"/>
        <v>648862.41232387023</v>
      </c>
      <c r="O818" s="28">
        <f t="shared" ca="1" si="104"/>
        <v>1079700.7867062283</v>
      </c>
    </row>
    <row r="819" spans="5:15" x14ac:dyDescent="0.3">
      <c r="E819">
        <v>799</v>
      </c>
      <c r="F819">
        <f t="shared" ca="1" si="97"/>
        <v>-0.40710140965473801</v>
      </c>
      <c r="G819">
        <f t="shared" ca="1" si="97"/>
        <v>1.5323166694169017</v>
      </c>
      <c r="H819">
        <f t="shared" ca="1" si="97"/>
        <v>-1.0168670511296718</v>
      </c>
      <c r="I819">
        <f t="shared" ca="1" si="98"/>
        <v>-0.40710140965473801</v>
      </c>
      <c r="J819">
        <f t="shared" ca="1" si="99"/>
        <v>1.3983713108200293</v>
      </c>
      <c r="K819">
        <f t="shared" ca="1" si="100"/>
        <v>-0.14166305849018201</v>
      </c>
      <c r="L819" s="28">
        <f t="shared" ca="1" si="101"/>
        <v>88413.690761431892</v>
      </c>
      <c r="M819" s="28">
        <f t="shared" ca="1" si="102"/>
        <v>366330.57535239827</v>
      </c>
      <c r="N819" s="28">
        <f t="shared" ca="1" si="103"/>
        <v>583872.79469515337</v>
      </c>
      <c r="O819" s="28">
        <f t="shared" ca="1" si="104"/>
        <v>1038617.0608089835</v>
      </c>
    </row>
    <row r="820" spans="5:15" x14ac:dyDescent="0.3">
      <c r="E820">
        <v>800</v>
      </c>
      <c r="F820">
        <f t="shared" ca="1" si="97"/>
        <v>0.27223836261766376</v>
      </c>
      <c r="G820">
        <f t="shared" ca="1" si="97"/>
        <v>-0.72351877515728369</v>
      </c>
      <c r="H820">
        <f t="shared" ca="1" si="97"/>
        <v>0.31641755339064559</v>
      </c>
      <c r="I820">
        <f t="shared" ca="1" si="98"/>
        <v>0.27223836261766376</v>
      </c>
      <c r="J820">
        <f t="shared" ca="1" si="99"/>
        <v>-0.64194970786563199</v>
      </c>
      <c r="K820">
        <f t="shared" ca="1" si="100"/>
        <v>-4.43963181586573E-2</v>
      </c>
      <c r="L820" s="28">
        <f t="shared" ca="1" si="101"/>
        <v>107748.03963111991</v>
      </c>
      <c r="M820" s="28">
        <f t="shared" ca="1" si="102"/>
        <v>269549.65169797343</v>
      </c>
      <c r="N820" s="28">
        <f t="shared" ca="1" si="103"/>
        <v>594945.83453615336</v>
      </c>
      <c r="O820" s="28">
        <f t="shared" ca="1" si="104"/>
        <v>972243.52586524677</v>
      </c>
    </row>
    <row r="821" spans="5:15" x14ac:dyDescent="0.3">
      <c r="E821">
        <v>801</v>
      </c>
      <c r="F821">
        <f t="shared" ca="1" si="97"/>
        <v>0.79732330969609777</v>
      </c>
      <c r="G821">
        <f t="shared" ca="1" si="97"/>
        <v>1.0704939907650943</v>
      </c>
      <c r="H821">
        <f t="shared" ca="1" si="97"/>
        <v>-3.2138118885296714</v>
      </c>
      <c r="I821">
        <f t="shared" ca="1" si="98"/>
        <v>0.79732330969609777</v>
      </c>
      <c r="J821">
        <f t="shared" ca="1" si="99"/>
        <v>1.2246341736469917</v>
      </c>
      <c r="K821">
        <f t="shared" ca="1" si="100"/>
        <v>-1.8389058535974043</v>
      </c>
      <c r="L821" s="28">
        <f t="shared" ca="1" si="101"/>
        <v>122692.21921165136</v>
      </c>
      <c r="M821" s="28">
        <f t="shared" ca="1" si="102"/>
        <v>358089.49933803966</v>
      </c>
      <c r="N821" s="28">
        <f t="shared" ca="1" si="103"/>
        <v>390655.28760057827</v>
      </c>
      <c r="O821" s="28">
        <f t="shared" ca="1" si="104"/>
        <v>871437.0061502693</v>
      </c>
    </row>
    <row r="822" spans="5:15" x14ac:dyDescent="0.3">
      <c r="E822">
        <v>802</v>
      </c>
      <c r="F822">
        <f t="shared" ca="1" si="97"/>
        <v>-0.81750457902926565</v>
      </c>
      <c r="G822">
        <f t="shared" ca="1" si="97"/>
        <v>-1.2297574438194869</v>
      </c>
      <c r="H822">
        <f t="shared" ca="1" si="97"/>
        <v>-0.42607477905629526</v>
      </c>
      <c r="I822">
        <f t="shared" ca="1" si="98"/>
        <v>-0.81750457902926565</v>
      </c>
      <c r="J822">
        <f t="shared" ca="1" si="99"/>
        <v>-1.384286937664291</v>
      </c>
      <c r="K822">
        <f t="shared" ca="1" si="100"/>
        <v>-1.2035004103684057</v>
      </c>
      <c r="L822" s="28">
        <f t="shared" ca="1" si="101"/>
        <v>76733.411793853578</v>
      </c>
      <c r="M822" s="28">
        <f t="shared" ca="1" si="102"/>
        <v>234337.50512641971</v>
      </c>
      <c r="N822" s="28">
        <f t="shared" ca="1" si="103"/>
        <v>462991.1113783865</v>
      </c>
      <c r="O822" s="28">
        <f t="shared" ca="1" si="104"/>
        <v>774062.02829865972</v>
      </c>
    </row>
    <row r="823" spans="5:15" x14ac:dyDescent="0.3">
      <c r="E823">
        <v>803</v>
      </c>
      <c r="F823">
        <f t="shared" ca="1" si="97"/>
        <v>3.3249035890677505</v>
      </c>
      <c r="G823">
        <f t="shared" ca="1" si="97"/>
        <v>-0.14456988256506731</v>
      </c>
      <c r="H823">
        <f t="shared" ca="1" si="97"/>
        <v>0.93476865495475714</v>
      </c>
      <c r="I823">
        <f t="shared" ca="1" si="98"/>
        <v>3.3249035890677505</v>
      </c>
      <c r="J823">
        <f t="shared" ca="1" si="99"/>
        <v>0.62067477831152673</v>
      </c>
      <c r="K823">
        <f t="shared" ca="1" si="100"/>
        <v>1.5815913082477207</v>
      </c>
      <c r="L823" s="28">
        <f t="shared" ca="1" si="101"/>
        <v>194628.41507730354</v>
      </c>
      <c r="M823" s="28">
        <f t="shared" ca="1" si="102"/>
        <v>329441.18978526752</v>
      </c>
      <c r="N823" s="28">
        <f t="shared" ca="1" si="103"/>
        <v>780051.5110171769</v>
      </c>
      <c r="O823" s="28">
        <f t="shared" ca="1" si="104"/>
        <v>1304121.115879748</v>
      </c>
    </row>
    <row r="824" spans="5:15" x14ac:dyDescent="0.3">
      <c r="E824">
        <v>804</v>
      </c>
      <c r="F824">
        <f t="shared" ca="1" si="97"/>
        <v>1.3803982149684917</v>
      </c>
      <c r="G824">
        <f t="shared" ca="1" si="97"/>
        <v>0.8831905267208463</v>
      </c>
      <c r="H824">
        <f t="shared" ca="1" si="97"/>
        <v>1.6741051878309712</v>
      </c>
      <c r="I824">
        <f t="shared" ca="1" si="98"/>
        <v>1.3803982149684917</v>
      </c>
      <c r="J824">
        <f t="shared" ca="1" si="99"/>
        <v>1.1758321860299548</v>
      </c>
      <c r="K824">
        <f t="shared" ca="1" si="100"/>
        <v>2.1890003136487612</v>
      </c>
      <c r="L824" s="28">
        <f t="shared" ca="1" si="101"/>
        <v>139286.82193598052</v>
      </c>
      <c r="M824" s="28">
        <f t="shared" ca="1" si="102"/>
        <v>355774.61780984211</v>
      </c>
      <c r="N824" s="28">
        <f t="shared" ca="1" si="103"/>
        <v>849200.16443830985</v>
      </c>
      <c r="O824" s="28">
        <f t="shared" ca="1" si="104"/>
        <v>1344261.6041841325</v>
      </c>
    </row>
    <row r="825" spans="5:15" x14ac:dyDescent="0.3">
      <c r="E825">
        <v>805</v>
      </c>
      <c r="F825">
        <f t="shared" ca="1" si="97"/>
        <v>1.7952909818504597</v>
      </c>
      <c r="G825">
        <f t="shared" ca="1" si="97"/>
        <v>2.0255481473164085</v>
      </c>
      <c r="H825">
        <f t="shared" ca="1" si="97"/>
        <v>0.62864918171020945</v>
      </c>
      <c r="I825">
        <f t="shared" ca="1" si="98"/>
        <v>1.7952909818504597</v>
      </c>
      <c r="J825">
        <f t="shared" ca="1" si="99"/>
        <v>2.3828437214654667</v>
      </c>
      <c r="K825">
        <f t="shared" ca="1" si="100"/>
        <v>2.0440974431835639</v>
      </c>
      <c r="L825" s="28">
        <f t="shared" ca="1" si="101"/>
        <v>151094.87708866718</v>
      </c>
      <c r="M825" s="28">
        <f t="shared" ca="1" si="102"/>
        <v>413028.20202094095</v>
      </c>
      <c r="N825" s="28">
        <f t="shared" ca="1" si="103"/>
        <v>832704.13247232069</v>
      </c>
      <c r="O825" s="28">
        <f t="shared" ca="1" si="104"/>
        <v>1396827.2115819289</v>
      </c>
    </row>
    <row r="826" spans="5:15" x14ac:dyDescent="0.3">
      <c r="E826">
        <v>806</v>
      </c>
      <c r="F826">
        <f t="shared" ca="1" si="97"/>
        <v>8.0768988346591186E-2</v>
      </c>
      <c r="G826">
        <f t="shared" ca="1" si="97"/>
        <v>0.10007497948413407</v>
      </c>
      <c r="H826">
        <f t="shared" ca="1" si="97"/>
        <v>0.64477537515211658</v>
      </c>
      <c r="I826">
        <f t="shared" ca="1" si="98"/>
        <v>8.0768988346591186E-2</v>
      </c>
      <c r="J826">
        <f t="shared" ca="1" si="99"/>
        <v>0.11591172759128381</v>
      </c>
      <c r="K826">
        <f t="shared" ca="1" si="100"/>
        <v>0.59699926620522215</v>
      </c>
      <c r="L826" s="28">
        <f t="shared" ca="1" si="101"/>
        <v>102298.72570734542</v>
      </c>
      <c r="M826" s="28">
        <f t="shared" ca="1" si="102"/>
        <v>305498.17600070161</v>
      </c>
      <c r="N826" s="28">
        <f t="shared" ca="1" si="103"/>
        <v>667963.5879356768</v>
      </c>
      <c r="O826" s="28">
        <f t="shared" ca="1" si="104"/>
        <v>1075760.4896437237</v>
      </c>
    </row>
    <row r="827" spans="5:15" x14ac:dyDescent="0.3">
      <c r="E827">
        <v>807</v>
      </c>
      <c r="F827">
        <f t="shared" ca="1" si="97"/>
        <v>-9.3377521606080413E-2</v>
      </c>
      <c r="G827">
        <f t="shared" ca="1" si="97"/>
        <v>-0.6553657973233713</v>
      </c>
      <c r="H827">
        <f t="shared" ca="1" si="97"/>
        <v>3.4316704219747397E-2</v>
      </c>
      <c r="I827">
        <f t="shared" ca="1" si="98"/>
        <v>-9.3377521606080413E-2</v>
      </c>
      <c r="J827">
        <f t="shared" ca="1" si="99"/>
        <v>-0.65933383595802264</v>
      </c>
      <c r="K827">
        <f t="shared" ca="1" si="100"/>
        <v>-0.33679310974159388</v>
      </c>
      <c r="L827" s="28">
        <f t="shared" ca="1" si="101"/>
        <v>97342.429145168819</v>
      </c>
      <c r="M827" s="28">
        <f t="shared" ca="1" si="102"/>
        <v>268725.05009935232</v>
      </c>
      <c r="N827" s="28">
        <f t="shared" ca="1" si="103"/>
        <v>561658.8002267587</v>
      </c>
      <c r="O827" s="28">
        <f t="shared" ca="1" si="104"/>
        <v>927726.27947127982</v>
      </c>
    </row>
    <row r="828" spans="5:15" x14ac:dyDescent="0.3">
      <c r="E828">
        <v>808</v>
      </c>
      <c r="F828">
        <f t="shared" ca="1" si="97"/>
        <v>-0.61050673265043875</v>
      </c>
      <c r="G828">
        <f t="shared" ca="1" si="97"/>
        <v>2.7193703575443982</v>
      </c>
      <c r="H828">
        <f t="shared" ca="1" si="97"/>
        <v>0.44562664910052496</v>
      </c>
      <c r="I828">
        <f t="shared" ca="1" si="98"/>
        <v>-0.61050673265043875</v>
      </c>
      <c r="J828">
        <f t="shared" ca="1" si="99"/>
        <v>2.5073009167904989</v>
      </c>
      <c r="K828">
        <f t="shared" ca="1" si="100"/>
        <v>1.6053276609721006</v>
      </c>
      <c r="L828" s="28">
        <f t="shared" ca="1" si="101"/>
        <v>82624.673781614154</v>
      </c>
      <c r="M828" s="28">
        <f t="shared" ca="1" si="102"/>
        <v>418931.72514729435</v>
      </c>
      <c r="N828" s="28">
        <f t="shared" ca="1" si="103"/>
        <v>782753.70478352753</v>
      </c>
      <c r="O828" s="28">
        <f t="shared" ca="1" si="104"/>
        <v>1284310.103712436</v>
      </c>
    </row>
    <row r="829" spans="5:15" x14ac:dyDescent="0.3">
      <c r="E829">
        <v>809</v>
      </c>
      <c r="F829">
        <f t="shared" ca="1" si="97"/>
        <v>-0.25693239223599779</v>
      </c>
      <c r="G829">
        <f t="shared" ca="1" si="97"/>
        <v>0.70825595337524272</v>
      </c>
      <c r="H829">
        <f t="shared" ca="1" si="97"/>
        <v>-1.1638699759706119</v>
      </c>
      <c r="I829">
        <f t="shared" ca="1" si="98"/>
        <v>-0.25693239223599779</v>
      </c>
      <c r="J829">
        <f t="shared" ca="1" si="99"/>
        <v>0.63059754107865218</v>
      </c>
      <c r="K829">
        <f t="shared" ca="1" si="100"/>
        <v>-0.64724714655509774</v>
      </c>
      <c r="L829" s="28">
        <f t="shared" ca="1" si="101"/>
        <v>92687.575922726362</v>
      </c>
      <c r="M829" s="28">
        <f t="shared" ca="1" si="102"/>
        <v>329911.86775065202</v>
      </c>
      <c r="N829" s="28">
        <f t="shared" ca="1" si="103"/>
        <v>526316.09308227908</v>
      </c>
      <c r="O829" s="28">
        <f t="shared" ca="1" si="104"/>
        <v>948915.53675565752</v>
      </c>
    </row>
    <row r="830" spans="5:15" x14ac:dyDescent="0.3">
      <c r="E830">
        <v>810</v>
      </c>
      <c r="F830">
        <f t="shared" ca="1" si="97"/>
        <v>1.7813233470312777</v>
      </c>
      <c r="G830">
        <f t="shared" ca="1" si="97"/>
        <v>7.5266912879178955E-3</v>
      </c>
      <c r="H830">
        <f t="shared" ca="1" si="97"/>
        <v>0.18578492869736793</v>
      </c>
      <c r="I830">
        <f t="shared" ca="1" si="98"/>
        <v>1.7813233470312777</v>
      </c>
      <c r="J830">
        <f t="shared" ca="1" si="99"/>
        <v>0.41524972664374066</v>
      </c>
      <c r="K830">
        <f t="shared" ca="1" si="100"/>
        <v>0.63565590009035311</v>
      </c>
      <c r="L830" s="28">
        <f t="shared" ca="1" si="101"/>
        <v>150697.35123268038</v>
      </c>
      <c r="M830" s="28">
        <f t="shared" ca="1" si="102"/>
        <v>319697.02400934789</v>
      </c>
      <c r="N830" s="28">
        <f t="shared" ca="1" si="103"/>
        <v>672364.33628675807</v>
      </c>
      <c r="O830" s="28">
        <f t="shared" ca="1" si="104"/>
        <v>1142758.7115287865</v>
      </c>
    </row>
    <row r="831" spans="5:15" x14ac:dyDescent="0.3">
      <c r="E831">
        <v>811</v>
      </c>
      <c r="F831">
        <f t="shared" ca="1" si="97"/>
        <v>0.47024763396514557</v>
      </c>
      <c r="G831">
        <f t="shared" ca="1" si="97"/>
        <v>6.2380336913180137E-2</v>
      </c>
      <c r="H831">
        <f t="shared" ca="1" si="97"/>
        <v>-0.68189697247917536</v>
      </c>
      <c r="I831">
        <f t="shared" ca="1" si="98"/>
        <v>0.47024763396514557</v>
      </c>
      <c r="J831">
        <f t="shared" ca="1" si="99"/>
        <v>0.16840937637308234</v>
      </c>
      <c r="K831">
        <f t="shared" ca="1" si="100"/>
        <v>-0.39421508315333931</v>
      </c>
      <c r="L831" s="28">
        <f t="shared" ca="1" si="101"/>
        <v>113383.48228871515</v>
      </c>
      <c r="M831" s="28">
        <f t="shared" ca="1" si="102"/>
        <v>307988.35813001229</v>
      </c>
      <c r="N831" s="28">
        <f t="shared" ca="1" si="103"/>
        <v>555121.76817273989</v>
      </c>
      <c r="O831" s="28">
        <f t="shared" ca="1" si="104"/>
        <v>976493.60859146737</v>
      </c>
    </row>
    <row r="832" spans="5:15" x14ac:dyDescent="0.3">
      <c r="E832">
        <v>812</v>
      </c>
      <c r="F832">
        <f t="shared" ca="1" si="97"/>
        <v>-1.5675701613364967</v>
      </c>
      <c r="G832">
        <f t="shared" ca="1" si="97"/>
        <v>-0.15723651308072872</v>
      </c>
      <c r="H832">
        <f t="shared" ca="1" si="97"/>
        <v>-0.67463935595660884</v>
      </c>
      <c r="I832">
        <f t="shared" ca="1" si="98"/>
        <v>-1.5675701613364967</v>
      </c>
      <c r="J832">
        <f t="shared" ca="1" si="99"/>
        <v>-0.5120317433588979</v>
      </c>
      <c r="K832">
        <f t="shared" ca="1" si="100"/>
        <v>-1.0522818225042554</v>
      </c>
      <c r="L832" s="28">
        <f t="shared" ca="1" si="101"/>
        <v>55386.171082531488</v>
      </c>
      <c r="M832" s="28">
        <f t="shared" ca="1" si="102"/>
        <v>275712.20185018633</v>
      </c>
      <c r="N832" s="28">
        <f t="shared" ca="1" si="103"/>
        <v>480206.13721776695</v>
      </c>
      <c r="O832" s="28">
        <f t="shared" ca="1" si="104"/>
        <v>811304.51015048474</v>
      </c>
    </row>
    <row r="833" spans="5:15" x14ac:dyDescent="0.3">
      <c r="E833">
        <v>813</v>
      </c>
      <c r="F833">
        <f t="shared" ca="1" si="97"/>
        <v>1.3361028859177431</v>
      </c>
      <c r="G833">
        <f t="shared" ca="1" si="97"/>
        <v>-2.5507867064004812E-2</v>
      </c>
      <c r="H833">
        <f t="shared" ca="1" si="97"/>
        <v>-1.7050142793198115</v>
      </c>
      <c r="I833">
        <f t="shared" ca="1" si="98"/>
        <v>1.3361028859177431</v>
      </c>
      <c r="J833">
        <f t="shared" ca="1" si="99"/>
        <v>0.28113752909372047</v>
      </c>
      <c r="K833">
        <f t="shared" ca="1" si="100"/>
        <v>-1.0364112544819326</v>
      </c>
      <c r="L833" s="28">
        <f t="shared" ca="1" si="101"/>
        <v>138026.1547704176</v>
      </c>
      <c r="M833" s="28">
        <f t="shared" ca="1" si="102"/>
        <v>313335.52391532017</v>
      </c>
      <c r="N833" s="28">
        <f t="shared" ca="1" si="103"/>
        <v>482012.87435536919</v>
      </c>
      <c r="O833" s="28">
        <f t="shared" ca="1" si="104"/>
        <v>933374.55304110702</v>
      </c>
    </row>
    <row r="834" spans="5:15" x14ac:dyDescent="0.3">
      <c r="E834">
        <v>814</v>
      </c>
      <c r="F834">
        <f t="shared" ca="1" si="97"/>
        <v>-0.83482089874421084</v>
      </c>
      <c r="G834">
        <f t="shared" ca="1" si="97"/>
        <v>-1.0221415187058833</v>
      </c>
      <c r="H834">
        <f t="shared" ca="1" si="97"/>
        <v>-1.422682672631107</v>
      </c>
      <c r="I834">
        <f t="shared" ca="1" si="98"/>
        <v>-0.83482089874421084</v>
      </c>
      <c r="J834">
        <f t="shared" ca="1" si="99"/>
        <v>-1.1861535476439058</v>
      </c>
      <c r="K834">
        <f t="shared" ca="1" si="100"/>
        <v>-1.909583967489124</v>
      </c>
      <c r="L834" s="28">
        <f t="shared" ca="1" si="101"/>
        <v>76240.580694935445</v>
      </c>
      <c r="M834" s="28">
        <f t="shared" ca="1" si="102"/>
        <v>243735.79702134311</v>
      </c>
      <c r="N834" s="28">
        <f t="shared" ca="1" si="103"/>
        <v>382609.15005816391</v>
      </c>
      <c r="O834" s="28">
        <f t="shared" ca="1" si="104"/>
        <v>702585.52777444245</v>
      </c>
    </row>
    <row r="835" spans="5:15" x14ac:dyDescent="0.3">
      <c r="E835">
        <v>815</v>
      </c>
      <c r="F835">
        <f t="shared" ca="1" si="97"/>
        <v>0.7164188061170742</v>
      </c>
      <c r="G835">
        <f t="shared" ca="1" si="97"/>
        <v>0.32434927960658616</v>
      </c>
      <c r="H835">
        <f t="shared" ca="1" si="97"/>
        <v>0.14439555200911725</v>
      </c>
      <c r="I835">
        <f t="shared" ca="1" si="98"/>
        <v>0.7164188061170742</v>
      </c>
      <c r="J835">
        <f t="shared" ca="1" si="99"/>
        <v>0.479790065485178</v>
      </c>
      <c r="K835">
        <f t="shared" ca="1" si="100"/>
        <v>0.47862920069254877</v>
      </c>
      <c r="L835" s="28">
        <f t="shared" ca="1" si="101"/>
        <v>120389.63667317672</v>
      </c>
      <c r="M835" s="28">
        <f t="shared" ca="1" si="102"/>
        <v>322758.44108481752</v>
      </c>
      <c r="N835" s="28">
        <f t="shared" ca="1" si="103"/>
        <v>654488.10343875457</v>
      </c>
      <c r="O835" s="28">
        <f t="shared" ca="1" si="104"/>
        <v>1097636.1811967487</v>
      </c>
    </row>
    <row r="836" spans="5:15" x14ac:dyDescent="0.3">
      <c r="E836">
        <v>816</v>
      </c>
      <c r="F836">
        <f t="shared" ca="1" si="97"/>
        <v>-1.0035941360297322</v>
      </c>
      <c r="G836">
        <f t="shared" ca="1" si="97"/>
        <v>-1.1243672093425836</v>
      </c>
      <c r="H836">
        <f t="shared" ca="1" si="97"/>
        <v>-0.61237391070535063</v>
      </c>
      <c r="I836">
        <f t="shared" ca="1" si="98"/>
        <v>-1.0035941360297322</v>
      </c>
      <c r="J836">
        <f t="shared" ca="1" si="99"/>
        <v>-1.3243118073052544</v>
      </c>
      <c r="K836">
        <f t="shared" ca="1" si="100"/>
        <v>-1.3503771212295501</v>
      </c>
      <c r="L836" s="28">
        <f t="shared" ca="1" si="101"/>
        <v>71437.210153814725</v>
      </c>
      <c r="M836" s="28">
        <f t="shared" ca="1" si="102"/>
        <v>237182.37534992074</v>
      </c>
      <c r="N836" s="28">
        <f t="shared" ca="1" si="103"/>
        <v>446270.37348239904</v>
      </c>
      <c r="O836" s="28">
        <f t="shared" ca="1" si="104"/>
        <v>754889.9589861345</v>
      </c>
    </row>
    <row r="837" spans="5:15" x14ac:dyDescent="0.3">
      <c r="E837">
        <v>817</v>
      </c>
      <c r="F837">
        <f t="shared" ca="1" si="97"/>
        <v>0.15363727734255492</v>
      </c>
      <c r="G837">
        <f t="shared" ca="1" si="97"/>
        <v>-0.68343538794078118</v>
      </c>
      <c r="H837">
        <f t="shared" ca="1" si="97"/>
        <v>-1.2716621744601235</v>
      </c>
      <c r="I837">
        <f t="shared" ca="1" si="98"/>
        <v>0.15363727734255492</v>
      </c>
      <c r="J837">
        <f t="shared" ca="1" si="99"/>
        <v>-0.63009112817422508</v>
      </c>
      <c r="K837">
        <f t="shared" ca="1" si="100"/>
        <v>-1.3446908245109586</v>
      </c>
      <c r="L837" s="28">
        <f t="shared" ca="1" si="101"/>
        <v>104372.59356918509</v>
      </c>
      <c r="M837" s="28">
        <f t="shared" ca="1" si="102"/>
        <v>270112.15352256538</v>
      </c>
      <c r="N837" s="28">
        <f t="shared" ca="1" si="103"/>
        <v>446917.71284936147</v>
      </c>
      <c r="O837" s="28">
        <f t="shared" ca="1" si="104"/>
        <v>821402.45994111197</v>
      </c>
    </row>
    <row r="838" spans="5:15" x14ac:dyDescent="0.3">
      <c r="E838">
        <v>818</v>
      </c>
      <c r="F838">
        <f t="shared" ca="1" si="97"/>
        <v>1.6215104133858871</v>
      </c>
      <c r="G838">
        <f t="shared" ca="1" si="97"/>
        <v>-0.6287449974952839</v>
      </c>
      <c r="H838">
        <f t="shared" ca="1" si="97"/>
        <v>1.5582856744744531</v>
      </c>
      <c r="I838">
        <f t="shared" ca="1" si="98"/>
        <v>1.6215104133858871</v>
      </c>
      <c r="J838">
        <f t="shared" ca="1" si="99"/>
        <v>-0.24071110890440756</v>
      </c>
      <c r="K838">
        <f t="shared" ca="1" si="100"/>
        <v>1.377008934049019</v>
      </c>
      <c r="L838" s="28">
        <f t="shared" ca="1" si="101"/>
        <v>146148.99540382525</v>
      </c>
      <c r="M838" s="28">
        <f t="shared" ca="1" si="102"/>
        <v>288582.06956635852</v>
      </c>
      <c r="N838" s="28">
        <f t="shared" ca="1" si="103"/>
        <v>756761.44523983751</v>
      </c>
      <c r="O838" s="28">
        <f t="shared" ca="1" si="104"/>
        <v>1191492.5102100214</v>
      </c>
    </row>
    <row r="839" spans="5:15" x14ac:dyDescent="0.3">
      <c r="E839">
        <v>819</v>
      </c>
      <c r="F839">
        <f t="shared" ca="1" si="97"/>
        <v>-0.19663321075307516</v>
      </c>
      <c r="G839">
        <f t="shared" ca="1" si="97"/>
        <v>-0.56341862117754027</v>
      </c>
      <c r="H839">
        <f t="shared" ca="1" si="97"/>
        <v>-0.17288424068784058</v>
      </c>
      <c r="I839">
        <f t="shared" ca="1" si="98"/>
        <v>-0.19663321075307516</v>
      </c>
      <c r="J839">
        <f t="shared" ca="1" si="99"/>
        <v>-0.5934755780390697</v>
      </c>
      <c r="K839">
        <f t="shared" ca="1" si="100"/>
        <v>-0.48523313382951089</v>
      </c>
      <c r="L839" s="28">
        <f t="shared" ca="1" si="101"/>
        <v>94403.720713495321</v>
      </c>
      <c r="M839" s="28">
        <f t="shared" ca="1" si="102"/>
        <v>271848.98156567302</v>
      </c>
      <c r="N839" s="28">
        <f t="shared" ca="1" si="103"/>
        <v>544760.091633028</v>
      </c>
      <c r="O839" s="28">
        <f t="shared" ca="1" si="104"/>
        <v>911012.7939121963</v>
      </c>
    </row>
    <row r="840" spans="5:15" x14ac:dyDescent="0.3">
      <c r="E840">
        <v>820</v>
      </c>
      <c r="F840">
        <f t="shared" ca="1" si="97"/>
        <v>-0.56304022783295271</v>
      </c>
      <c r="G840">
        <f t="shared" ca="1" si="97"/>
        <v>2.3446802970175975</v>
      </c>
      <c r="H840">
        <f t="shared" ca="1" si="97"/>
        <v>0.9593186757413833</v>
      </c>
      <c r="I840">
        <f t="shared" ca="1" si="98"/>
        <v>-0.56304022783295271</v>
      </c>
      <c r="J840">
        <f t="shared" ca="1" si="99"/>
        <v>2.1534375412328615</v>
      </c>
      <c r="K840">
        <f t="shared" ca="1" si="100"/>
        <v>1.8410392146540189</v>
      </c>
      <c r="L840" s="28">
        <f t="shared" ca="1" si="101"/>
        <v>83975.594191729644</v>
      </c>
      <c r="M840" s="28">
        <f t="shared" ca="1" si="102"/>
        <v>402146.511438129</v>
      </c>
      <c r="N840" s="28">
        <f t="shared" ca="1" si="103"/>
        <v>809587.5784797963</v>
      </c>
      <c r="O840" s="28">
        <f t="shared" ca="1" si="104"/>
        <v>1295709.684109655</v>
      </c>
    </row>
    <row r="841" spans="5:15" x14ac:dyDescent="0.3">
      <c r="E841">
        <v>821</v>
      </c>
      <c r="F841">
        <f t="shared" ca="1" si="97"/>
        <v>0.29463088130318782</v>
      </c>
      <c r="G841">
        <f t="shared" ca="1" si="97"/>
        <v>1.3431204861985675</v>
      </c>
      <c r="H841">
        <f t="shared" ca="1" si="97"/>
        <v>-1.833827469975448</v>
      </c>
      <c r="I841">
        <f t="shared" ca="1" si="98"/>
        <v>0.29463088130318782</v>
      </c>
      <c r="J841">
        <f t="shared" ca="1" si="99"/>
        <v>1.374899441670572</v>
      </c>
      <c r="K841">
        <f t="shared" ca="1" si="100"/>
        <v>-0.7133071666818227</v>
      </c>
      <c r="L841" s="28">
        <f t="shared" ca="1" si="101"/>
        <v>108385.34188546713</v>
      </c>
      <c r="M841" s="28">
        <f t="shared" ca="1" si="102"/>
        <v>365217.20684059244</v>
      </c>
      <c r="N841" s="28">
        <f t="shared" ca="1" si="103"/>
        <v>518795.68855070649</v>
      </c>
      <c r="O841" s="28">
        <f t="shared" ca="1" si="104"/>
        <v>992398.23727676598</v>
      </c>
    </row>
    <row r="842" spans="5:15" x14ac:dyDescent="0.3">
      <c r="E842">
        <v>822</v>
      </c>
      <c r="F842">
        <f t="shared" ca="1" si="97"/>
        <v>0.66424525617083441</v>
      </c>
      <c r="G842">
        <f t="shared" ca="1" si="97"/>
        <v>-0.1395239923808641</v>
      </c>
      <c r="H842">
        <f t="shared" ca="1" si="97"/>
        <v>-1.8156514313616643</v>
      </c>
      <c r="I842">
        <f t="shared" ca="1" si="98"/>
        <v>0.66424525617083441</v>
      </c>
      <c r="J842">
        <f t="shared" ca="1" si="99"/>
        <v>1.6295822908414914E-2</v>
      </c>
      <c r="K842">
        <f t="shared" ca="1" si="100"/>
        <v>-1.3666689369484046</v>
      </c>
      <c r="L842" s="28">
        <f t="shared" ca="1" si="101"/>
        <v>118904.75141015666</v>
      </c>
      <c r="M842" s="28">
        <f t="shared" ca="1" si="102"/>
        <v>300772.97875106009</v>
      </c>
      <c r="N842" s="28">
        <f t="shared" ca="1" si="103"/>
        <v>444415.68066631176</v>
      </c>
      <c r="O842" s="28">
        <f t="shared" ca="1" si="104"/>
        <v>864093.41082752845</v>
      </c>
    </row>
    <row r="843" spans="5:15" x14ac:dyDescent="0.3">
      <c r="E843">
        <v>823</v>
      </c>
      <c r="F843">
        <f t="shared" ca="1" si="97"/>
        <v>-0.73349023305243677</v>
      </c>
      <c r="G843">
        <f t="shared" ca="1" si="97"/>
        <v>1.8112299432531277E-2</v>
      </c>
      <c r="H843">
        <f t="shared" ca="1" si="97"/>
        <v>0.9772695460154488</v>
      </c>
      <c r="I843">
        <f t="shared" ca="1" si="98"/>
        <v>-0.73349023305243677</v>
      </c>
      <c r="J843">
        <f t="shared" ca="1" si="99"/>
        <v>-0.15033827252934709</v>
      </c>
      <c r="K843">
        <f t="shared" ca="1" si="100"/>
        <v>0.60458116583883603</v>
      </c>
      <c r="L843" s="28">
        <f t="shared" ca="1" si="101"/>
        <v>79124.501998599226</v>
      </c>
      <c r="M843" s="28">
        <f t="shared" ca="1" si="102"/>
        <v>292868.82958968211</v>
      </c>
      <c r="N843" s="28">
        <f t="shared" ca="1" si="103"/>
        <v>668826.72652166535</v>
      </c>
      <c r="O843" s="28">
        <f t="shared" ca="1" si="104"/>
        <v>1040820.0581099467</v>
      </c>
    </row>
    <row r="844" spans="5:15" x14ac:dyDescent="0.3">
      <c r="E844">
        <v>824</v>
      </c>
      <c r="F844">
        <f t="shared" ca="1" si="97"/>
        <v>7.7814248008841153E-2</v>
      </c>
      <c r="G844">
        <f t="shared" ca="1" si="97"/>
        <v>0.48726945668561117</v>
      </c>
      <c r="H844">
        <f t="shared" ca="1" si="97"/>
        <v>0.17991184931986245</v>
      </c>
      <c r="I844">
        <f t="shared" ca="1" si="98"/>
        <v>7.7814248008841153E-2</v>
      </c>
      <c r="J844">
        <f t="shared" ca="1" si="99"/>
        <v>0.49214042680372466</v>
      </c>
      <c r="K844">
        <f t="shared" ca="1" si="100"/>
        <v>0.41941608133429287</v>
      </c>
      <c r="L844" s="28">
        <f t="shared" ca="1" si="101"/>
        <v>102214.63232309044</v>
      </c>
      <c r="M844" s="28">
        <f t="shared" ca="1" si="102"/>
        <v>323344.27016020723</v>
      </c>
      <c r="N844" s="28">
        <f t="shared" ca="1" si="103"/>
        <v>647747.16375547671</v>
      </c>
      <c r="O844" s="28">
        <f t="shared" ca="1" si="104"/>
        <v>1073306.0662387745</v>
      </c>
    </row>
    <row r="845" spans="5:15" x14ac:dyDescent="0.3">
      <c r="E845">
        <v>825</v>
      </c>
      <c r="F845">
        <f t="shared" ca="1" si="97"/>
        <v>-0.83781376459566426</v>
      </c>
      <c r="G845">
        <f t="shared" ca="1" si="97"/>
        <v>1.6107780209202576</v>
      </c>
      <c r="H845">
        <f t="shared" ca="1" si="97"/>
        <v>-1.3337789007832865</v>
      </c>
      <c r="I845">
        <f t="shared" ca="1" si="98"/>
        <v>-0.83781376459566426</v>
      </c>
      <c r="J845">
        <f t="shared" ca="1" si="99"/>
        <v>1.3761145342361316</v>
      </c>
      <c r="K845">
        <f t="shared" ca="1" si="100"/>
        <v>-0.47455268201990686</v>
      </c>
      <c r="L845" s="28">
        <f t="shared" ca="1" si="101"/>
        <v>76155.40223953806</v>
      </c>
      <c r="M845" s="28">
        <f t="shared" ca="1" si="102"/>
        <v>365274.84374171903</v>
      </c>
      <c r="N845" s="28">
        <f t="shared" ca="1" si="103"/>
        <v>545975.97558271652</v>
      </c>
      <c r="O845" s="28">
        <f t="shared" ca="1" si="104"/>
        <v>987406.22156397358</v>
      </c>
    </row>
    <row r="846" spans="5:15" x14ac:dyDescent="0.3">
      <c r="E846">
        <v>826</v>
      </c>
      <c r="F846">
        <f t="shared" ca="1" si="97"/>
        <v>-1.6800247551463645</v>
      </c>
      <c r="G846">
        <f t="shared" ca="1" si="97"/>
        <v>-0.32109094350034506</v>
      </c>
      <c r="H846">
        <f t="shared" ca="1" si="97"/>
        <v>1.6156160850921424</v>
      </c>
      <c r="I846">
        <f t="shared" ca="1" si="98"/>
        <v>-1.6800247551463645</v>
      </c>
      <c r="J846">
        <f t="shared" ca="1" si="99"/>
        <v>-0.69728407735372011</v>
      </c>
      <c r="K846">
        <f t="shared" ca="1" si="100"/>
        <v>0.69147340713879613</v>
      </c>
      <c r="L846" s="28">
        <f t="shared" ca="1" si="101"/>
        <v>52185.657234437196</v>
      </c>
      <c r="M846" s="28">
        <f t="shared" ca="1" si="102"/>
        <v>266924.91209089814</v>
      </c>
      <c r="N846" s="28">
        <f t="shared" ca="1" si="103"/>
        <v>678718.71268783906</v>
      </c>
      <c r="O846" s="28">
        <f t="shared" ca="1" si="104"/>
        <v>997829.28201317438</v>
      </c>
    </row>
    <row r="847" spans="5:15" x14ac:dyDescent="0.3">
      <c r="E847">
        <v>827</v>
      </c>
      <c r="F847">
        <f t="shared" ca="1" si="97"/>
        <v>-1.8910791324522973</v>
      </c>
      <c r="G847">
        <f t="shared" ca="1" si="97"/>
        <v>-1.0568265455820325</v>
      </c>
      <c r="H847">
        <f t="shared" ca="1" si="97"/>
        <v>1.0076200813886316</v>
      </c>
      <c r="I847">
        <f t="shared" ca="1" si="98"/>
        <v>-1.8910791324522973</v>
      </c>
      <c r="J847">
        <f t="shared" ca="1" si="99"/>
        <v>-1.4618000047890471</v>
      </c>
      <c r="K847">
        <f t="shared" ca="1" si="100"/>
        <v>-0.24007919696307112</v>
      </c>
      <c r="L847" s="28">
        <f t="shared" ca="1" si="101"/>
        <v>46178.944352519502</v>
      </c>
      <c r="M847" s="28">
        <f t="shared" ca="1" si="102"/>
        <v>230660.7375183235</v>
      </c>
      <c r="N847" s="28">
        <f t="shared" ca="1" si="103"/>
        <v>572668.90507581062</v>
      </c>
      <c r="O847" s="28">
        <f t="shared" ca="1" si="104"/>
        <v>849508.58694665367</v>
      </c>
    </row>
    <row r="848" spans="5:15" x14ac:dyDescent="0.3">
      <c r="E848">
        <v>828</v>
      </c>
      <c r="F848">
        <f t="shared" ca="1" si="97"/>
        <v>2.0491116654246144</v>
      </c>
      <c r="G848">
        <f t="shared" ca="1" si="97"/>
        <v>0.88937789545412704</v>
      </c>
      <c r="H848">
        <f t="shared" ca="1" si="97"/>
        <v>0.3525411731675871</v>
      </c>
      <c r="I848">
        <f t="shared" ca="1" si="98"/>
        <v>2.0491116654246144</v>
      </c>
      <c r="J848">
        <f t="shared" ca="1" si="99"/>
        <v>1.3349905143950656</v>
      </c>
      <c r="K848">
        <f t="shared" ca="1" si="100"/>
        <v>1.3000537149801705</v>
      </c>
      <c r="L848" s="28">
        <f t="shared" ca="1" si="101"/>
        <v>158318.74038486413</v>
      </c>
      <c r="M848" s="28">
        <f t="shared" ca="1" si="102"/>
        <v>363324.16020312312</v>
      </c>
      <c r="N848" s="28">
        <f t="shared" ca="1" si="103"/>
        <v>748000.70951642527</v>
      </c>
      <c r="O848" s="28">
        <f t="shared" ca="1" si="104"/>
        <v>1269643.6101044125</v>
      </c>
    </row>
    <row r="849" spans="5:15" x14ac:dyDescent="0.3">
      <c r="E849">
        <v>829</v>
      </c>
      <c r="F849">
        <f t="shared" ca="1" si="97"/>
        <v>0.22823646516463375</v>
      </c>
      <c r="G849">
        <f t="shared" ca="1" si="97"/>
        <v>0.82216546426237258</v>
      </c>
      <c r="H849">
        <f t="shared" ca="1" si="97"/>
        <v>-2.5049785912997013E-2</v>
      </c>
      <c r="I849">
        <f t="shared" ca="1" si="98"/>
        <v>0.22823646516463375</v>
      </c>
      <c r="J849">
        <f t="shared" ca="1" si="99"/>
        <v>0.85258373709374302</v>
      </c>
      <c r="K849">
        <f t="shared" ca="1" si="100"/>
        <v>0.46711802343412334</v>
      </c>
      <c r="L849" s="28">
        <f t="shared" ca="1" si="101"/>
        <v>106495.72367523328</v>
      </c>
      <c r="M849" s="28">
        <f t="shared" ca="1" si="102"/>
        <v>340441.59757851623</v>
      </c>
      <c r="N849" s="28">
        <f t="shared" ca="1" si="103"/>
        <v>653177.64804603858</v>
      </c>
      <c r="O849" s="28">
        <f t="shared" ca="1" si="104"/>
        <v>1100114.9692997881</v>
      </c>
    </row>
    <row r="850" spans="5:15" x14ac:dyDescent="0.3">
      <c r="E850">
        <v>830</v>
      </c>
      <c r="F850">
        <f t="shared" ca="1" si="97"/>
        <v>0.13336643100366366</v>
      </c>
      <c r="G850">
        <f t="shared" ca="1" si="97"/>
        <v>-0.63377959851281229</v>
      </c>
      <c r="H850">
        <f t="shared" ca="1" si="97"/>
        <v>0.51393449749143538</v>
      </c>
      <c r="I850">
        <f t="shared" ca="1" si="98"/>
        <v>0.13336643100366366</v>
      </c>
      <c r="J850">
        <f t="shared" ca="1" si="99"/>
        <v>-0.58639689452708954</v>
      </c>
      <c r="K850">
        <f t="shared" ca="1" si="100"/>
        <v>0.12491023533816559</v>
      </c>
      <c r="L850" s="28">
        <f t="shared" ca="1" si="101"/>
        <v>103795.67516841347</v>
      </c>
      <c r="M850" s="28">
        <f t="shared" ca="1" si="102"/>
        <v>272184.75300667307</v>
      </c>
      <c r="N850" s="28">
        <f t="shared" ca="1" si="103"/>
        <v>614220.03048250522</v>
      </c>
      <c r="O850" s="28">
        <f t="shared" ca="1" si="104"/>
        <v>990200.45865759172</v>
      </c>
    </row>
    <row r="851" spans="5:15" x14ac:dyDescent="0.3">
      <c r="E851">
        <v>831</v>
      </c>
      <c r="F851">
        <f t="shared" ca="1" si="97"/>
        <v>-1.4888372119798179</v>
      </c>
      <c r="G851">
        <f t="shared" ca="1" si="97"/>
        <v>-0.43142926994537828</v>
      </c>
      <c r="H851">
        <f t="shared" ca="1" si="97"/>
        <v>0.58034551330602602</v>
      </c>
      <c r="I851">
        <f t="shared" ca="1" si="98"/>
        <v>-1.4888372119798179</v>
      </c>
      <c r="J851">
        <f t="shared" ca="1" si="99"/>
        <v>-0.76090837234340813</v>
      </c>
      <c r="K851">
        <f t="shared" ca="1" si="100"/>
        <v>-0.15437542905953794</v>
      </c>
      <c r="L851" s="28">
        <f t="shared" ca="1" si="101"/>
        <v>57626.950104359632</v>
      </c>
      <c r="M851" s="28">
        <f t="shared" ca="1" si="102"/>
        <v>263906.94679055037</v>
      </c>
      <c r="N851" s="28">
        <f t="shared" ca="1" si="103"/>
        <v>582425.59305862011</v>
      </c>
      <c r="O851" s="28">
        <f t="shared" ca="1" si="104"/>
        <v>903959.48995353014</v>
      </c>
    </row>
    <row r="852" spans="5:15" x14ac:dyDescent="0.3">
      <c r="E852">
        <v>832</v>
      </c>
      <c r="F852">
        <f t="shared" ca="1" si="97"/>
        <v>1.0044146359327275</v>
      </c>
      <c r="G852">
        <f t="shared" ca="1" si="97"/>
        <v>0.74798152649793659</v>
      </c>
      <c r="H852">
        <f t="shared" ca="1" si="97"/>
        <v>-0.87005548895134543</v>
      </c>
      <c r="I852">
        <f t="shared" ca="1" si="98"/>
        <v>1.0044146359327275</v>
      </c>
      <c r="J852">
        <f t="shared" ca="1" si="99"/>
        <v>0.95811593305544474</v>
      </c>
      <c r="K852">
        <f t="shared" ca="1" si="100"/>
        <v>-4.7621173266569894E-2</v>
      </c>
      <c r="L852" s="28">
        <f t="shared" ca="1" si="101"/>
        <v>128586.14168280599</v>
      </c>
      <c r="M852" s="28">
        <f t="shared" ca="1" si="102"/>
        <v>345447.42916428926</v>
      </c>
      <c r="N852" s="28">
        <f t="shared" ca="1" si="103"/>
        <v>594578.71059461229</v>
      </c>
      <c r="O852" s="28">
        <f t="shared" ca="1" si="104"/>
        <v>1068612.2814417076</v>
      </c>
    </row>
    <row r="853" spans="5:15" x14ac:dyDescent="0.3">
      <c r="E853">
        <v>833</v>
      </c>
      <c r="F853">
        <f t="shared" ca="1" si="97"/>
        <v>-0.61432095303650369</v>
      </c>
      <c r="G853">
        <f t="shared" ca="1" si="97"/>
        <v>0.86162594402719117</v>
      </c>
      <c r="H853">
        <f t="shared" ca="1" si="97"/>
        <v>-1.7768698660293809</v>
      </c>
      <c r="I853">
        <f t="shared" ca="1" si="98"/>
        <v>-0.61432095303650369</v>
      </c>
      <c r="J853">
        <f t="shared" ca="1" si="99"/>
        <v>0.69804996197285485</v>
      </c>
      <c r="K853">
        <f t="shared" ca="1" si="100"/>
        <v>-1.1618741674094504</v>
      </c>
      <c r="L853" s="28">
        <f t="shared" ca="1" si="101"/>
        <v>82516.119166353848</v>
      </c>
      <c r="M853" s="28">
        <f t="shared" ca="1" si="102"/>
        <v>333111.41700642218</v>
      </c>
      <c r="N853" s="28">
        <f t="shared" ca="1" si="103"/>
        <v>467729.92595307692</v>
      </c>
      <c r="O853" s="28">
        <f t="shared" ca="1" si="104"/>
        <v>883357.46212585294</v>
      </c>
    </row>
    <row r="854" spans="5:15" x14ac:dyDescent="0.3">
      <c r="E854">
        <v>834</v>
      </c>
      <c r="F854">
        <f t="shared" ref="F854:H885" ca="1" si="105">NORMSINV(RAND())</f>
        <v>2.0806195416296749</v>
      </c>
      <c r="G854">
        <f t="shared" ca="1" si="105"/>
        <v>0.80776813509180256</v>
      </c>
      <c r="H854">
        <f t="shared" ca="1" si="105"/>
        <v>-1.2373100162424684</v>
      </c>
      <c r="I854">
        <f t="shared" ref="I854:I917" ca="1" si="106">$B$5*F854</f>
        <v>2.0806195416296749</v>
      </c>
      <c r="J854">
        <f t="shared" ref="J854:J917" ca="1" si="107">($B$6*F854)+($B$7*G854)</f>
        <v>1.2627647209763309</v>
      </c>
      <c r="K854">
        <f t="shared" ref="K854:K917" ca="1" si="108">($B$8*F854)+($B$9*G854)+($B$10*H854)</f>
        <v>-2.4178192804134913E-2</v>
      </c>
      <c r="L854" s="28">
        <f t="shared" ref="L854:L917" ca="1" si="109">$D$15+($D$15*$B$11*I854)</f>
        <v>159215.47026224766</v>
      </c>
      <c r="M854" s="28">
        <f t="shared" ref="M854:M917" ca="1" si="110">$D$16+($D$16*$B$12*J854)</f>
        <v>359898.19000788312</v>
      </c>
      <c r="N854" s="28">
        <f t="shared" ref="N854:N917" ca="1" si="111">$D$17+($D$17*$B$13*K854)</f>
        <v>597247.5062771606</v>
      </c>
      <c r="O854" s="28">
        <f t="shared" ref="O854:O917" ca="1" si="112">L854+M854+N854</f>
        <v>1116361.1665472914</v>
      </c>
    </row>
    <row r="855" spans="5:15" x14ac:dyDescent="0.3">
      <c r="E855">
        <v>835</v>
      </c>
      <c r="F855">
        <f t="shared" ca="1" si="105"/>
        <v>-0.54877072359512025</v>
      </c>
      <c r="G855">
        <f t="shared" ca="1" si="105"/>
        <v>-0.7164637315923339</v>
      </c>
      <c r="H855">
        <f t="shared" ca="1" si="105"/>
        <v>-0.16381413353055016</v>
      </c>
      <c r="I855">
        <f t="shared" ca="1" si="106"/>
        <v>-0.54877072359512025</v>
      </c>
      <c r="J855">
        <f t="shared" ca="1" si="107"/>
        <v>-0.82309322279042552</v>
      </c>
      <c r="K855">
        <f t="shared" ca="1" si="108"/>
        <v>-0.65221528793353234</v>
      </c>
      <c r="L855" s="28">
        <f t="shared" ca="1" si="109"/>
        <v>84381.711401986424</v>
      </c>
      <c r="M855" s="28">
        <f t="shared" ca="1" si="110"/>
        <v>260957.26034000763</v>
      </c>
      <c r="N855" s="28">
        <f t="shared" ca="1" si="111"/>
        <v>525750.50995251013</v>
      </c>
      <c r="O855" s="28">
        <f t="shared" ca="1" si="112"/>
        <v>871089.48169450415</v>
      </c>
    </row>
    <row r="856" spans="5:15" x14ac:dyDescent="0.3">
      <c r="E856">
        <v>836</v>
      </c>
      <c r="F856">
        <f t="shared" ca="1" si="105"/>
        <v>-0.54682244821147374</v>
      </c>
      <c r="G856">
        <f t="shared" ca="1" si="105"/>
        <v>-2.3698980951705293</v>
      </c>
      <c r="H856">
        <f t="shared" ca="1" si="105"/>
        <v>0.50996274729848157</v>
      </c>
      <c r="I856">
        <f t="shared" ca="1" si="106"/>
        <v>-0.54682244821147374</v>
      </c>
      <c r="J856">
        <f t="shared" ca="1" si="107"/>
        <v>-2.4321437650860962</v>
      </c>
      <c r="K856">
        <f t="shared" ca="1" si="108"/>
        <v>-0.9611582574640124</v>
      </c>
      <c r="L856" s="28">
        <f t="shared" ca="1" si="109"/>
        <v>84437.160291480483</v>
      </c>
      <c r="M856" s="28">
        <f t="shared" ca="1" si="110"/>
        <v>184633.29158025642</v>
      </c>
      <c r="N856" s="28">
        <f t="shared" ca="1" si="111"/>
        <v>490579.82572326669</v>
      </c>
      <c r="O856" s="28">
        <f t="shared" ca="1" si="112"/>
        <v>759650.2775950036</v>
      </c>
    </row>
    <row r="857" spans="5:15" x14ac:dyDescent="0.3">
      <c r="E857">
        <v>837</v>
      </c>
      <c r="F857">
        <f t="shared" ca="1" si="105"/>
        <v>1.608183140947768</v>
      </c>
      <c r="G857">
        <f t="shared" ca="1" si="105"/>
        <v>0.53689355644243775</v>
      </c>
      <c r="H857">
        <f t="shared" ca="1" si="105"/>
        <v>0.64754216086162564</v>
      </c>
      <c r="I857">
        <f t="shared" ca="1" si="106"/>
        <v>1.608183140947768</v>
      </c>
      <c r="J857">
        <f t="shared" ca="1" si="107"/>
        <v>0.8909003131822707</v>
      </c>
      <c r="K857">
        <f t="shared" ca="1" si="108"/>
        <v>1.2378897725206712</v>
      </c>
      <c r="L857" s="28">
        <f t="shared" ca="1" si="109"/>
        <v>145769.69458070688</v>
      </c>
      <c r="M857" s="28">
        <f t="shared" ca="1" si="110"/>
        <v>342259.11236719962</v>
      </c>
      <c r="N857" s="28">
        <f t="shared" ca="1" si="111"/>
        <v>740923.84224214929</v>
      </c>
      <c r="O857" s="28">
        <f t="shared" ca="1" si="112"/>
        <v>1228952.6491900557</v>
      </c>
    </row>
    <row r="858" spans="5:15" x14ac:dyDescent="0.3">
      <c r="E858">
        <v>838</v>
      </c>
      <c r="F858">
        <f t="shared" ca="1" si="105"/>
        <v>0.93061192925001612</v>
      </c>
      <c r="G858">
        <f t="shared" ca="1" si="105"/>
        <v>-1.0969983902143756</v>
      </c>
      <c r="H858">
        <f t="shared" ca="1" si="105"/>
        <v>0.77903335073026614</v>
      </c>
      <c r="I858">
        <f t="shared" ca="1" si="106"/>
        <v>0.93061192925001612</v>
      </c>
      <c r="J858">
        <f t="shared" ca="1" si="107"/>
        <v>-0.85473708666446846</v>
      </c>
      <c r="K858">
        <f t="shared" ca="1" si="108"/>
        <v>0.31542886936590164</v>
      </c>
      <c r="L858" s="28">
        <f t="shared" ca="1" si="109"/>
        <v>126485.67982738171</v>
      </c>
      <c r="M858" s="28">
        <f t="shared" ca="1" si="110"/>
        <v>259456.2600828532</v>
      </c>
      <c r="N858" s="28">
        <f t="shared" ca="1" si="111"/>
        <v>635909.05201084656</v>
      </c>
      <c r="O858" s="28">
        <f t="shared" ca="1" si="112"/>
        <v>1021850.9919210814</v>
      </c>
    </row>
    <row r="859" spans="5:15" x14ac:dyDescent="0.3">
      <c r="E859">
        <v>839</v>
      </c>
      <c r="F859">
        <f t="shared" ca="1" si="105"/>
        <v>0.38477591053835108</v>
      </c>
      <c r="G859">
        <f t="shared" ca="1" si="105"/>
        <v>-1.5972809201193947</v>
      </c>
      <c r="H859">
        <f t="shared" ca="1" si="105"/>
        <v>0.79732795378310761</v>
      </c>
      <c r="I859">
        <f t="shared" ca="1" si="106"/>
        <v>0.38477591053835108</v>
      </c>
      <c r="J859">
        <f t="shared" ca="1" si="107"/>
        <v>-1.4667217682686973</v>
      </c>
      <c r="K859">
        <f t="shared" ca="1" si="108"/>
        <v>-7.6210262338477941E-2</v>
      </c>
      <c r="L859" s="28">
        <f t="shared" ca="1" si="109"/>
        <v>110950.91439459738</v>
      </c>
      <c r="M859" s="28">
        <f t="shared" ca="1" si="110"/>
        <v>230427.27777781856</v>
      </c>
      <c r="N859" s="28">
        <f t="shared" ca="1" si="111"/>
        <v>591324.07163753256</v>
      </c>
      <c r="O859" s="28">
        <f t="shared" ca="1" si="112"/>
        <v>932702.26380994846</v>
      </c>
    </row>
    <row r="860" spans="5:15" x14ac:dyDescent="0.3">
      <c r="E860">
        <v>840</v>
      </c>
      <c r="F860">
        <f t="shared" ca="1" si="105"/>
        <v>0.6709528612335165</v>
      </c>
      <c r="G860">
        <f t="shared" ca="1" si="105"/>
        <v>0.19051246384551712</v>
      </c>
      <c r="H860">
        <f t="shared" ca="1" si="105"/>
        <v>1.5373998824891009</v>
      </c>
      <c r="I860">
        <f t="shared" ca="1" si="106"/>
        <v>0.6709528612335165</v>
      </c>
      <c r="J860">
        <f t="shared" ca="1" si="107"/>
        <v>0.33909807134320807</v>
      </c>
      <c r="K860">
        <f t="shared" ca="1" si="108"/>
        <v>1.5277263046467802</v>
      </c>
      <c r="L860" s="28">
        <f t="shared" ca="1" si="109"/>
        <v>119095.65319694324</v>
      </c>
      <c r="M860" s="28">
        <f t="shared" ca="1" si="110"/>
        <v>316084.83383422217</v>
      </c>
      <c r="N860" s="28">
        <f t="shared" ca="1" si="111"/>
        <v>773919.41150529974</v>
      </c>
      <c r="O860" s="28">
        <f t="shared" ca="1" si="112"/>
        <v>1209099.8985364651</v>
      </c>
    </row>
    <row r="861" spans="5:15" x14ac:dyDescent="0.3">
      <c r="E861">
        <v>841</v>
      </c>
      <c r="F861">
        <f t="shared" ca="1" si="105"/>
        <v>0.10068805796489133</v>
      </c>
      <c r="G861">
        <f t="shared" ca="1" si="105"/>
        <v>0.73749329617695669</v>
      </c>
      <c r="H861">
        <f t="shared" ca="1" si="105"/>
        <v>-6.5269725843368973E-2</v>
      </c>
      <c r="I861">
        <f t="shared" ca="1" si="106"/>
        <v>0.10068805796489133</v>
      </c>
      <c r="J861">
        <f t="shared" ca="1" si="107"/>
        <v>0.74095302618121661</v>
      </c>
      <c r="K861">
        <f t="shared" ca="1" si="108"/>
        <v>0.35617918252784075</v>
      </c>
      <c r="L861" s="28">
        <f t="shared" ca="1" si="109"/>
        <v>102865.63236713303</v>
      </c>
      <c r="M861" s="28">
        <f t="shared" ca="1" si="110"/>
        <v>335146.48802890524</v>
      </c>
      <c r="N861" s="28">
        <f t="shared" ca="1" si="111"/>
        <v>640548.14898929372</v>
      </c>
      <c r="O861" s="28">
        <f t="shared" ca="1" si="112"/>
        <v>1078560.269385332</v>
      </c>
    </row>
    <row r="862" spans="5:15" x14ac:dyDescent="0.3">
      <c r="E862">
        <v>842</v>
      </c>
      <c r="F862">
        <f t="shared" ca="1" si="105"/>
        <v>0.90654299333461397</v>
      </c>
      <c r="G862">
        <f t="shared" ca="1" si="105"/>
        <v>1.226872286239767</v>
      </c>
      <c r="H862">
        <f t="shared" ca="1" si="105"/>
        <v>-0.52380909072740978</v>
      </c>
      <c r="I862">
        <f t="shared" ca="1" si="106"/>
        <v>0.90654299333461397</v>
      </c>
      <c r="J862">
        <f t="shared" ca="1" si="107"/>
        <v>1.4018682459190714</v>
      </c>
      <c r="K862">
        <f t="shared" ca="1" si="108"/>
        <v>0.45503265165546647</v>
      </c>
      <c r="L862" s="28">
        <f t="shared" ca="1" si="109"/>
        <v>125800.66590223799</v>
      </c>
      <c r="M862" s="28">
        <f t="shared" ca="1" si="110"/>
        <v>366496.44954853971</v>
      </c>
      <c r="N862" s="28">
        <f t="shared" ca="1" si="111"/>
        <v>651801.82520318148</v>
      </c>
      <c r="O862" s="28">
        <f t="shared" ca="1" si="112"/>
        <v>1144098.9406539593</v>
      </c>
    </row>
    <row r="863" spans="5:15" x14ac:dyDescent="0.3">
      <c r="E863">
        <v>843</v>
      </c>
      <c r="F863">
        <f t="shared" ca="1" si="105"/>
        <v>5.7872810612156884E-2</v>
      </c>
      <c r="G863">
        <f t="shared" ca="1" si="105"/>
        <v>-0.78696445000262749</v>
      </c>
      <c r="H863">
        <f t="shared" ca="1" si="105"/>
        <v>-0.22427461375200128</v>
      </c>
      <c r="I863">
        <f t="shared" ca="1" si="106"/>
        <v>5.7872810612156884E-2</v>
      </c>
      <c r="J863">
        <f t="shared" ca="1" si="107"/>
        <v>-0.75279911556200518</v>
      </c>
      <c r="K863">
        <f t="shared" ca="1" si="108"/>
        <v>-0.57401153734703159</v>
      </c>
      <c r="L863" s="28">
        <f t="shared" ca="1" si="109"/>
        <v>101647.08906516981</v>
      </c>
      <c r="M863" s="28">
        <f t="shared" ca="1" si="110"/>
        <v>264291.60261395638</v>
      </c>
      <c r="N863" s="28">
        <f t="shared" ca="1" si="111"/>
        <v>534653.3809956687</v>
      </c>
      <c r="O863" s="28">
        <f t="shared" ca="1" si="112"/>
        <v>900592.07267479482</v>
      </c>
    </row>
    <row r="864" spans="5:15" x14ac:dyDescent="0.3">
      <c r="E864">
        <v>844</v>
      </c>
      <c r="F864">
        <f t="shared" ca="1" si="105"/>
        <v>2.0334370911793926</v>
      </c>
      <c r="G864">
        <f t="shared" ca="1" si="105"/>
        <v>0.32141892029099278</v>
      </c>
      <c r="H864">
        <f t="shared" ca="1" si="105"/>
        <v>-0.72819239229400534</v>
      </c>
      <c r="I864">
        <f t="shared" ca="1" si="106"/>
        <v>2.0334370911793926</v>
      </c>
      <c r="J864">
        <f t="shared" ca="1" si="107"/>
        <v>0.77853476357926321</v>
      </c>
      <c r="K864">
        <f t="shared" ca="1" si="108"/>
        <v>0.124433134727021</v>
      </c>
      <c r="L864" s="28">
        <f t="shared" ca="1" si="109"/>
        <v>157872.6341811493</v>
      </c>
      <c r="M864" s="28">
        <f t="shared" ca="1" si="110"/>
        <v>336929.14635796763</v>
      </c>
      <c r="N864" s="28">
        <f t="shared" ca="1" si="111"/>
        <v>614165.71639675135</v>
      </c>
      <c r="O864" s="28">
        <f t="shared" ca="1" si="112"/>
        <v>1108967.4969358682</v>
      </c>
    </row>
    <row r="865" spans="5:15" x14ac:dyDescent="0.3">
      <c r="E865">
        <v>845</v>
      </c>
      <c r="F865">
        <f t="shared" ca="1" si="105"/>
        <v>-0.45365825508894037</v>
      </c>
      <c r="G865">
        <f t="shared" ca="1" si="105"/>
        <v>7.3496218354329484E-2</v>
      </c>
      <c r="H865">
        <f t="shared" ca="1" si="105"/>
        <v>1.8925210632296294</v>
      </c>
      <c r="I865">
        <f t="shared" ca="1" si="106"/>
        <v>-0.45365825508894037</v>
      </c>
      <c r="J865">
        <f t="shared" ca="1" si="107"/>
        <v>-3.2344579516231931E-2</v>
      </c>
      <c r="K865">
        <f t="shared" ca="1" si="108"/>
        <v>1.4517239612990762</v>
      </c>
      <c r="L865" s="28">
        <f t="shared" ca="1" si="109"/>
        <v>87088.659711231478</v>
      </c>
      <c r="M865" s="28">
        <f t="shared" ca="1" si="110"/>
        <v>298465.76188152417</v>
      </c>
      <c r="N865" s="28">
        <f t="shared" ca="1" si="111"/>
        <v>765267.15305569966</v>
      </c>
      <c r="O865" s="28">
        <f t="shared" ca="1" si="112"/>
        <v>1150821.5746484553</v>
      </c>
    </row>
    <row r="866" spans="5:15" x14ac:dyDescent="0.3">
      <c r="E866">
        <v>846</v>
      </c>
      <c r="F866">
        <f t="shared" ca="1" si="105"/>
        <v>0.28032319061149086</v>
      </c>
      <c r="G866">
        <f t="shared" ca="1" si="105"/>
        <v>-1.1698169334246227</v>
      </c>
      <c r="H866">
        <f t="shared" ca="1" si="105"/>
        <v>0.63877242002250612</v>
      </c>
      <c r="I866">
        <f t="shared" ca="1" si="106"/>
        <v>0.28032319061149086</v>
      </c>
      <c r="J866">
        <f t="shared" ca="1" si="107"/>
        <v>-1.0745367018207121</v>
      </c>
      <c r="K866">
        <f t="shared" ca="1" si="108"/>
        <v>-1.1713016275511356E-2</v>
      </c>
      <c r="L866" s="28">
        <f t="shared" ca="1" si="109"/>
        <v>107978.13786968056</v>
      </c>
      <c r="M866" s="28">
        <f t="shared" ca="1" si="110"/>
        <v>249030.24889202026</v>
      </c>
      <c r="N866" s="28">
        <f t="shared" ca="1" si="111"/>
        <v>598666.56685075548</v>
      </c>
      <c r="O866" s="28">
        <f t="shared" ca="1" si="112"/>
        <v>955674.95361245633</v>
      </c>
    </row>
    <row r="867" spans="5:15" x14ac:dyDescent="0.3">
      <c r="E867">
        <v>847</v>
      </c>
      <c r="F867">
        <f t="shared" ca="1" si="105"/>
        <v>-0.98469417475415122</v>
      </c>
      <c r="G867">
        <f t="shared" ca="1" si="105"/>
        <v>-4.0093517530675755E-2</v>
      </c>
      <c r="H867">
        <f t="shared" ca="1" si="105"/>
        <v>1.8136754753494824</v>
      </c>
      <c r="I867">
        <f t="shared" ca="1" si="106"/>
        <v>-0.98469417475415122</v>
      </c>
      <c r="J867">
        <f t="shared" ca="1" si="107"/>
        <v>-0.26452305535359183</v>
      </c>
      <c r="K867">
        <f t="shared" ca="1" si="108"/>
        <v>1.1855139626880216</v>
      </c>
      <c r="L867" s="28">
        <f t="shared" ca="1" si="109"/>
        <v>71975.112481693082</v>
      </c>
      <c r="M867" s="28">
        <f t="shared" ca="1" si="110"/>
        <v>287452.56977183779</v>
      </c>
      <c r="N867" s="28">
        <f t="shared" ca="1" si="111"/>
        <v>734961.2755209367</v>
      </c>
      <c r="O867" s="28">
        <f t="shared" ca="1" si="112"/>
        <v>1094388.9577744675</v>
      </c>
    </row>
    <row r="868" spans="5:15" x14ac:dyDescent="0.3">
      <c r="E868">
        <v>848</v>
      </c>
      <c r="F868">
        <f t="shared" ca="1" si="105"/>
        <v>-1.5376000439379125</v>
      </c>
      <c r="G868">
        <f t="shared" ca="1" si="105"/>
        <v>0.26447420038838848</v>
      </c>
      <c r="H868">
        <f t="shared" ca="1" si="105"/>
        <v>-0.1202400111187908</v>
      </c>
      <c r="I868">
        <f t="shared" ca="1" si="106"/>
        <v>-1.5376000439379125</v>
      </c>
      <c r="J868">
        <f t="shared" ca="1" si="107"/>
        <v>-9.4664235337037772E-2</v>
      </c>
      <c r="K868">
        <f t="shared" ca="1" si="108"/>
        <v>-0.37576994576104605</v>
      </c>
      <c r="L868" s="28">
        <f t="shared" ca="1" si="109"/>
        <v>56239.135577030982</v>
      </c>
      <c r="M868" s="28">
        <f t="shared" ca="1" si="110"/>
        <v>295509.68105065147</v>
      </c>
      <c r="N868" s="28">
        <f t="shared" ca="1" si="111"/>
        <v>557221.59942565777</v>
      </c>
      <c r="O868" s="28">
        <f t="shared" ca="1" si="112"/>
        <v>908970.4160533403</v>
      </c>
    </row>
    <row r="869" spans="5:15" x14ac:dyDescent="0.3">
      <c r="E869">
        <v>849</v>
      </c>
      <c r="F869">
        <f t="shared" ca="1" si="105"/>
        <v>-1.2819232416337492</v>
      </c>
      <c r="G869">
        <f t="shared" ca="1" si="105"/>
        <v>1.4821688408060643</v>
      </c>
      <c r="H869">
        <f t="shared" ca="1" si="105"/>
        <v>0.16892871027352141</v>
      </c>
      <c r="I869">
        <f t="shared" ca="1" si="106"/>
        <v>-1.2819232416337492</v>
      </c>
      <c r="J869">
        <f t="shared" ca="1" si="107"/>
        <v>1.14922188989659</v>
      </c>
      <c r="K869">
        <f t="shared" ca="1" si="108"/>
        <v>0.55866358802375771</v>
      </c>
      <c r="L869" s="28">
        <f t="shared" ca="1" si="109"/>
        <v>63515.824938378668</v>
      </c>
      <c r="M869" s="28">
        <f t="shared" ca="1" si="110"/>
        <v>354512.3806349471</v>
      </c>
      <c r="N869" s="28">
        <f t="shared" ca="1" si="111"/>
        <v>663599.37782245339</v>
      </c>
      <c r="O869" s="28">
        <f t="shared" ca="1" si="112"/>
        <v>1081627.5833957791</v>
      </c>
    </row>
    <row r="870" spans="5:15" x14ac:dyDescent="0.3">
      <c r="E870">
        <v>850</v>
      </c>
      <c r="F870">
        <f t="shared" ca="1" si="105"/>
        <v>8.5208657199351098E-2</v>
      </c>
      <c r="G870">
        <f t="shared" ca="1" si="105"/>
        <v>-1.3343090219647369</v>
      </c>
      <c r="H870">
        <f t="shared" ca="1" si="105"/>
        <v>1.6885605474439191</v>
      </c>
      <c r="I870">
        <f t="shared" ca="1" si="106"/>
        <v>8.5208657199351098E-2</v>
      </c>
      <c r="J870">
        <f t="shared" ca="1" si="107"/>
        <v>-1.2793388752474619</v>
      </c>
      <c r="K870">
        <f t="shared" ca="1" si="108"/>
        <v>0.70251549135203817</v>
      </c>
      <c r="L870" s="28">
        <f t="shared" ca="1" si="109"/>
        <v>102425.08089803008</v>
      </c>
      <c r="M870" s="28">
        <f t="shared" ca="1" si="110"/>
        <v>239315.62882530014</v>
      </c>
      <c r="N870" s="28">
        <f t="shared" ca="1" si="111"/>
        <v>679975.76559209148</v>
      </c>
      <c r="O870" s="28">
        <f t="shared" ca="1" si="112"/>
        <v>1021716.4753154217</v>
      </c>
    </row>
    <row r="871" spans="5:15" x14ac:dyDescent="0.3">
      <c r="E871">
        <v>851</v>
      </c>
      <c r="F871">
        <f t="shared" ca="1" si="105"/>
        <v>-0.74347115772372963</v>
      </c>
      <c r="G871">
        <f t="shared" ca="1" si="105"/>
        <v>0.37020736916616293</v>
      </c>
      <c r="H871">
        <f t="shared" ca="1" si="105"/>
        <v>1.1324259706844524</v>
      </c>
      <c r="I871">
        <f t="shared" ca="1" si="106"/>
        <v>-0.74347115772372963</v>
      </c>
      <c r="J871">
        <f t="shared" ca="1" si="107"/>
        <v>0.1901147398277992</v>
      </c>
      <c r="K871">
        <f t="shared" ca="1" si="108"/>
        <v>0.91018743089789855</v>
      </c>
      <c r="L871" s="28">
        <f t="shared" ca="1" si="109"/>
        <v>78840.439902556551</v>
      </c>
      <c r="M871" s="28">
        <f t="shared" ca="1" si="110"/>
        <v>309017.93391939258</v>
      </c>
      <c r="N871" s="28">
        <f t="shared" ca="1" si="111"/>
        <v>703617.5536546011</v>
      </c>
      <c r="O871" s="28">
        <f t="shared" ca="1" si="112"/>
        <v>1091475.9274765502</v>
      </c>
    </row>
    <row r="872" spans="5:15" x14ac:dyDescent="0.3">
      <c r="E872">
        <v>852</v>
      </c>
      <c r="F872">
        <f t="shared" ca="1" si="105"/>
        <v>-1.6402283596097906</v>
      </c>
      <c r="G872">
        <f t="shared" ca="1" si="105"/>
        <v>1.0540520939335778</v>
      </c>
      <c r="H872">
        <f t="shared" ca="1" si="105"/>
        <v>-0.54295606359075321</v>
      </c>
      <c r="I872">
        <f t="shared" ca="1" si="106"/>
        <v>-1.6402283596097906</v>
      </c>
      <c r="J872">
        <f t="shared" ca="1" si="107"/>
        <v>0.65042986456430452</v>
      </c>
      <c r="K872">
        <f t="shared" ca="1" si="108"/>
        <v>-0.33764641163978487</v>
      </c>
      <c r="L872" s="28">
        <f t="shared" ca="1" si="109"/>
        <v>53318.282507481985</v>
      </c>
      <c r="M872" s="28">
        <f t="shared" ca="1" si="110"/>
        <v>330852.59745327069</v>
      </c>
      <c r="N872" s="28">
        <f t="shared" ca="1" si="111"/>
        <v>561561.65863567765</v>
      </c>
      <c r="O872" s="28">
        <f t="shared" ca="1" si="112"/>
        <v>945732.53859643033</v>
      </c>
    </row>
    <row r="873" spans="5:15" x14ac:dyDescent="0.3">
      <c r="E873">
        <v>853</v>
      </c>
      <c r="F873">
        <f t="shared" ca="1" si="105"/>
        <v>0.50448330750254944</v>
      </c>
      <c r="G873">
        <f t="shared" ca="1" si="105"/>
        <v>0.91161710902896453</v>
      </c>
      <c r="H873">
        <f t="shared" ca="1" si="105"/>
        <v>-0.92983036664995444</v>
      </c>
      <c r="I873">
        <f t="shared" ca="1" si="106"/>
        <v>0.50448330750254944</v>
      </c>
      <c r="J873">
        <f t="shared" ca="1" si="107"/>
        <v>1.0029188585400384</v>
      </c>
      <c r="K873">
        <f t="shared" ca="1" si="108"/>
        <v>-0.14636914023914738</v>
      </c>
      <c r="L873" s="28">
        <f t="shared" ca="1" si="109"/>
        <v>114357.8466391885</v>
      </c>
      <c r="M873" s="28">
        <f t="shared" ca="1" si="110"/>
        <v>347572.61851984099</v>
      </c>
      <c r="N873" s="28">
        <f t="shared" ca="1" si="111"/>
        <v>583337.04495661287</v>
      </c>
      <c r="O873" s="28">
        <f t="shared" ca="1" si="112"/>
        <v>1045267.5101156423</v>
      </c>
    </row>
    <row r="874" spans="5:15" x14ac:dyDescent="0.3">
      <c r="E874">
        <v>854</v>
      </c>
      <c r="F874">
        <f t="shared" ca="1" si="105"/>
        <v>-0.85135741178486246</v>
      </c>
      <c r="G874">
        <f t="shared" ca="1" si="105"/>
        <v>1.0718522520991951</v>
      </c>
      <c r="H874">
        <f t="shared" ca="1" si="105"/>
        <v>-0.10479659089377907</v>
      </c>
      <c r="I874">
        <f t="shared" ca="1" si="106"/>
        <v>-0.85135741178486246</v>
      </c>
      <c r="J874">
        <f t="shared" ca="1" si="107"/>
        <v>0.84840845589911063</v>
      </c>
      <c r="K874">
        <f t="shared" ca="1" si="108"/>
        <v>0.24021888893686494</v>
      </c>
      <c r="L874" s="28">
        <f t="shared" ca="1" si="109"/>
        <v>75769.943283045621</v>
      </c>
      <c r="M874" s="28">
        <f t="shared" ca="1" si="110"/>
        <v>340243.54660181561</v>
      </c>
      <c r="N874" s="28">
        <f t="shared" ca="1" si="111"/>
        <v>627346.99773727858</v>
      </c>
      <c r="O874" s="28">
        <f t="shared" ca="1" si="112"/>
        <v>1043360.4876221397</v>
      </c>
    </row>
    <row r="875" spans="5:15" x14ac:dyDescent="0.3">
      <c r="E875">
        <v>855</v>
      </c>
      <c r="F875">
        <f t="shared" ca="1" si="105"/>
        <v>-0.29714439908784401</v>
      </c>
      <c r="G875">
        <f t="shared" ca="1" si="105"/>
        <v>-5.9286870781514261E-2</v>
      </c>
      <c r="H875">
        <f t="shared" ca="1" si="105"/>
        <v>-1.1061455786027916</v>
      </c>
      <c r="I875">
        <f t="shared" ca="1" si="106"/>
        <v>-0.29714439908784401</v>
      </c>
      <c r="J875">
        <f t="shared" ca="1" si="107"/>
        <v>-0.12575747391654146</v>
      </c>
      <c r="K875">
        <f t="shared" ca="1" si="108"/>
        <v>-1.0087859358373963</v>
      </c>
      <c r="L875" s="28">
        <f t="shared" ca="1" si="109"/>
        <v>91543.122144283174</v>
      </c>
      <c r="M875" s="28">
        <f t="shared" ca="1" si="110"/>
        <v>294034.79924451769</v>
      </c>
      <c r="N875" s="28">
        <f t="shared" ca="1" si="111"/>
        <v>485157.79576353659</v>
      </c>
      <c r="O875" s="28">
        <f t="shared" ca="1" si="112"/>
        <v>870735.71715233743</v>
      </c>
    </row>
    <row r="876" spans="5:15" x14ac:dyDescent="0.3">
      <c r="E876">
        <v>856</v>
      </c>
      <c r="F876">
        <f t="shared" ca="1" si="105"/>
        <v>-9.570655061144151E-2</v>
      </c>
      <c r="G876">
        <f t="shared" ca="1" si="105"/>
        <v>0.38252296303024796</v>
      </c>
      <c r="H876">
        <f t="shared" ca="1" si="105"/>
        <v>-0.23759161682872501</v>
      </c>
      <c r="I876">
        <f t="shared" ca="1" si="106"/>
        <v>-9.570655061144151E-2</v>
      </c>
      <c r="J876">
        <f t="shared" ca="1" si="107"/>
        <v>0.35044115933245862</v>
      </c>
      <c r="K876">
        <f t="shared" ca="1" si="108"/>
        <v>-2.0570755147564346E-2</v>
      </c>
      <c r="L876" s="28">
        <f t="shared" ca="1" si="109"/>
        <v>97276.143817626973</v>
      </c>
      <c r="M876" s="28">
        <f t="shared" ca="1" si="110"/>
        <v>316622.88374040811</v>
      </c>
      <c r="N876" s="28">
        <f t="shared" ca="1" si="111"/>
        <v>597658.18417958624</v>
      </c>
      <c r="O876" s="28">
        <f t="shared" ca="1" si="112"/>
        <v>1011557.2117376213</v>
      </c>
    </row>
    <row r="877" spans="5:15" x14ac:dyDescent="0.3">
      <c r="E877">
        <v>857</v>
      </c>
      <c r="F877">
        <f t="shared" ca="1" si="105"/>
        <v>2.1284680922419197</v>
      </c>
      <c r="G877">
        <f t="shared" ca="1" si="105"/>
        <v>0.96649929941748691</v>
      </c>
      <c r="H877">
        <f t="shared" ca="1" si="105"/>
        <v>1.5133479813514712</v>
      </c>
      <c r="I877">
        <f t="shared" ca="1" si="106"/>
        <v>2.1284680922419197</v>
      </c>
      <c r="J877">
        <f t="shared" ca="1" si="107"/>
        <v>1.4282351484936213</v>
      </c>
      <c r="K877">
        <f t="shared" ca="1" si="108"/>
        <v>2.3036421191775247</v>
      </c>
      <c r="L877" s="28">
        <f t="shared" ca="1" si="109"/>
        <v>160577.2638863005</v>
      </c>
      <c r="M877" s="28">
        <f t="shared" ca="1" si="110"/>
        <v>367747.14155322971</v>
      </c>
      <c r="N877" s="28">
        <f t="shared" ca="1" si="111"/>
        <v>862251.21637792909</v>
      </c>
      <c r="O877" s="28">
        <f t="shared" ca="1" si="112"/>
        <v>1390575.6218174594</v>
      </c>
    </row>
    <row r="878" spans="5:15" x14ac:dyDescent="0.3">
      <c r="E878">
        <v>858</v>
      </c>
      <c r="F878">
        <f t="shared" ca="1" si="105"/>
        <v>0.69661350499249508</v>
      </c>
      <c r="G878">
        <f t="shared" ca="1" si="105"/>
        <v>-0.7663962690386853</v>
      </c>
      <c r="H878">
        <f t="shared" ca="1" si="105"/>
        <v>-2.2233896235939872</v>
      </c>
      <c r="I878">
        <f t="shared" ca="1" si="106"/>
        <v>0.69661350499249508</v>
      </c>
      <c r="J878">
        <f t="shared" ca="1" si="107"/>
        <v>-0.58650588573606832</v>
      </c>
      <c r="K878">
        <f t="shared" ca="1" si="108"/>
        <v>-2.0135656806165323</v>
      </c>
      <c r="L878" s="28">
        <f t="shared" ca="1" si="109"/>
        <v>119825.96792148425</v>
      </c>
      <c r="M878" s="28">
        <f t="shared" ca="1" si="110"/>
        <v>272179.58309969347</v>
      </c>
      <c r="N878" s="28">
        <f t="shared" ca="1" si="111"/>
        <v>370771.6643125657</v>
      </c>
      <c r="O878" s="28">
        <f t="shared" ca="1" si="112"/>
        <v>762777.21533374349</v>
      </c>
    </row>
    <row r="879" spans="5:15" x14ac:dyDescent="0.3">
      <c r="E879">
        <v>859</v>
      </c>
      <c r="F879">
        <f t="shared" ca="1" si="105"/>
        <v>-0.3900568885637144</v>
      </c>
      <c r="G879">
        <f t="shared" ca="1" si="105"/>
        <v>-0.51066777540246999</v>
      </c>
      <c r="H879">
        <f t="shared" ca="1" si="105"/>
        <v>8.8573773906186704E-2</v>
      </c>
      <c r="I879">
        <f t="shared" ca="1" si="106"/>
        <v>-0.3900568885637144</v>
      </c>
      <c r="J879">
        <f t="shared" ca="1" si="107"/>
        <v>-0.58642053317160314</v>
      </c>
      <c r="K879">
        <f t="shared" ca="1" si="108"/>
        <v>-0.29791254091129488</v>
      </c>
      <c r="L879" s="28">
        <f t="shared" ca="1" si="109"/>
        <v>88898.786335901605</v>
      </c>
      <c r="M879" s="28">
        <f t="shared" ca="1" si="110"/>
        <v>272183.63172731112</v>
      </c>
      <c r="N879" s="28">
        <f t="shared" ca="1" si="111"/>
        <v>566085.04177891975</v>
      </c>
      <c r="O879" s="28">
        <f t="shared" ca="1" si="112"/>
        <v>927167.4598421324</v>
      </c>
    </row>
    <row r="880" spans="5:15" x14ac:dyDescent="0.3">
      <c r="E880">
        <v>860</v>
      </c>
      <c r="F880">
        <f t="shared" ca="1" si="105"/>
        <v>-1.5210297810315097</v>
      </c>
      <c r="G880">
        <f t="shared" ca="1" si="105"/>
        <v>0.36123959662273947</v>
      </c>
      <c r="H880">
        <f t="shared" ca="1" si="105"/>
        <v>-1.0431553528405917</v>
      </c>
      <c r="I880">
        <f t="shared" ca="1" si="106"/>
        <v>-1.5210297810315097</v>
      </c>
      <c r="J880">
        <f t="shared" ca="1" si="107"/>
        <v>3.3243483456765199E-3</v>
      </c>
      <c r="K880">
        <f t="shared" ca="1" si="108"/>
        <v>-1.0703016034084381</v>
      </c>
      <c r="L880" s="28">
        <f t="shared" ca="1" si="109"/>
        <v>56710.733526939293</v>
      </c>
      <c r="M880" s="28">
        <f t="shared" ca="1" si="110"/>
        <v>300157.68768762227</v>
      </c>
      <c r="N880" s="28">
        <f t="shared" ca="1" si="111"/>
        <v>478154.72939636762</v>
      </c>
      <c r="O880" s="28">
        <f t="shared" ca="1" si="112"/>
        <v>835023.15061092912</v>
      </c>
    </row>
    <row r="881" spans="5:15" x14ac:dyDescent="0.3">
      <c r="E881">
        <v>861</v>
      </c>
      <c r="F881">
        <f t="shared" ca="1" si="105"/>
        <v>0.38907118225747445</v>
      </c>
      <c r="G881">
        <f t="shared" ca="1" si="105"/>
        <v>-0.25251803417812052</v>
      </c>
      <c r="H881">
        <f t="shared" ca="1" si="105"/>
        <v>-0.59773711039003885</v>
      </c>
      <c r="I881">
        <f t="shared" ca="1" si="106"/>
        <v>0.38907118225747445</v>
      </c>
      <c r="J881">
        <f t="shared" ca="1" si="107"/>
        <v>-0.15671042588703588</v>
      </c>
      <c r="K881">
        <f t="shared" ca="1" si="108"/>
        <v>-0.51091714435465463</v>
      </c>
      <c r="L881" s="28">
        <f t="shared" ca="1" si="109"/>
        <v>111073.15997081301</v>
      </c>
      <c r="M881" s="28">
        <f t="shared" ca="1" si="110"/>
        <v>292566.57181652932</v>
      </c>
      <c r="N881" s="28">
        <f t="shared" ca="1" si="111"/>
        <v>541836.17261556908</v>
      </c>
      <c r="O881" s="28">
        <f t="shared" ca="1" si="112"/>
        <v>945475.90440291143</v>
      </c>
    </row>
    <row r="882" spans="5:15" x14ac:dyDescent="0.3">
      <c r="E882">
        <v>862</v>
      </c>
      <c r="F882">
        <f t="shared" ca="1" si="105"/>
        <v>1.5481789004694042</v>
      </c>
      <c r="G882">
        <f t="shared" ca="1" si="105"/>
        <v>-0.16684071719370172</v>
      </c>
      <c r="H882">
        <f t="shared" ca="1" si="105"/>
        <v>-1.1486921969638828</v>
      </c>
      <c r="I882">
        <f t="shared" ca="1" si="106"/>
        <v>1.5481789004694042</v>
      </c>
      <c r="J882">
        <f t="shared" ca="1" si="107"/>
        <v>0.19212580574410665</v>
      </c>
      <c r="K882">
        <f t="shared" ca="1" si="108"/>
        <v>-0.60078914795899285</v>
      </c>
      <c r="L882" s="28">
        <f t="shared" ca="1" si="109"/>
        <v>144061.94395808596</v>
      </c>
      <c r="M882" s="28">
        <f t="shared" ca="1" si="110"/>
        <v>309113.32715169655</v>
      </c>
      <c r="N882" s="28">
        <f t="shared" ca="1" si="111"/>
        <v>531604.96436175657</v>
      </c>
      <c r="O882" s="28">
        <f t="shared" ca="1" si="112"/>
        <v>984780.23547153908</v>
      </c>
    </row>
    <row r="883" spans="5:15" x14ac:dyDescent="0.3">
      <c r="E883">
        <v>863</v>
      </c>
      <c r="F883">
        <f t="shared" ca="1" si="105"/>
        <v>0.4563005023679601</v>
      </c>
      <c r="G883">
        <f t="shared" ca="1" si="105"/>
        <v>1.6699487062739966</v>
      </c>
      <c r="H883">
        <f t="shared" ca="1" si="105"/>
        <v>6.7998239058291018E-3</v>
      </c>
      <c r="I883">
        <f t="shared" ca="1" si="106"/>
        <v>0.4563005023679601</v>
      </c>
      <c r="J883">
        <f t="shared" ca="1" si="107"/>
        <v>1.7300650099309223</v>
      </c>
      <c r="K883">
        <f t="shared" ca="1" si="108"/>
        <v>0.99364261720610292</v>
      </c>
      <c r="L883" s="28">
        <f t="shared" ca="1" si="109"/>
        <v>112986.53996465629</v>
      </c>
      <c r="M883" s="28">
        <f t="shared" ca="1" si="110"/>
        <v>382064.18897315313</v>
      </c>
      <c r="N883" s="28">
        <f t="shared" ca="1" si="111"/>
        <v>713118.25862095563</v>
      </c>
      <c r="O883" s="28">
        <f t="shared" ca="1" si="112"/>
        <v>1208168.9875587651</v>
      </c>
    </row>
    <row r="884" spans="5:15" x14ac:dyDescent="0.3">
      <c r="E884">
        <v>864</v>
      </c>
      <c r="F884">
        <f t="shared" ca="1" si="105"/>
        <v>0.20147853650875833</v>
      </c>
      <c r="G884">
        <f t="shared" ca="1" si="105"/>
        <v>-0.6611625198898744</v>
      </c>
      <c r="H884">
        <f t="shared" ca="1" si="105"/>
        <v>-0.19857265181342107</v>
      </c>
      <c r="I884">
        <f t="shared" ca="1" si="106"/>
        <v>0.20147853650875833</v>
      </c>
      <c r="J884">
        <f t="shared" ca="1" si="107"/>
        <v>-0.59745448155979775</v>
      </c>
      <c r="K884">
        <f t="shared" ca="1" si="108"/>
        <v>-0.44921888217999906</v>
      </c>
      <c r="L884" s="28">
        <f t="shared" ca="1" si="109"/>
        <v>105734.1796750456</v>
      </c>
      <c r="M884" s="28">
        <f t="shared" ca="1" si="110"/>
        <v>271660.24559993955</v>
      </c>
      <c r="N884" s="28">
        <f t="shared" ca="1" si="111"/>
        <v>548860.02591682959</v>
      </c>
      <c r="O884" s="28">
        <f t="shared" ca="1" si="112"/>
        <v>926254.45119181473</v>
      </c>
    </row>
    <row r="885" spans="5:15" x14ac:dyDescent="0.3">
      <c r="E885">
        <v>865</v>
      </c>
      <c r="F885">
        <f t="shared" ca="1" si="105"/>
        <v>-1.4887408148301366</v>
      </c>
      <c r="G885">
        <f t="shared" ca="1" si="105"/>
        <v>-1.2696059289472648</v>
      </c>
      <c r="H885">
        <f t="shared" ca="1" si="105"/>
        <v>1.3473852704992488</v>
      </c>
      <c r="I885">
        <f t="shared" ca="1" si="106"/>
        <v>-1.4887408148301366</v>
      </c>
      <c r="J885">
        <f t="shared" ca="1" si="107"/>
        <v>-1.5767896039822349</v>
      </c>
      <c r="K885">
        <f t="shared" ca="1" si="108"/>
        <v>3.4131538391822147E-2</v>
      </c>
      <c r="L885" s="28">
        <f t="shared" ca="1" si="109"/>
        <v>57629.693615336095</v>
      </c>
      <c r="M885" s="28">
        <f t="shared" ca="1" si="110"/>
        <v>225206.30190811848</v>
      </c>
      <c r="N885" s="28">
        <f t="shared" ca="1" si="111"/>
        <v>603885.60244909103</v>
      </c>
      <c r="O885" s="28">
        <f t="shared" ca="1" si="112"/>
        <v>886721.59797254554</v>
      </c>
    </row>
    <row r="886" spans="5:15" x14ac:dyDescent="0.3">
      <c r="E886">
        <v>866</v>
      </c>
      <c r="F886">
        <f t="shared" ref="F886:H917" ca="1" si="113">NORMSINV(RAND())</f>
        <v>0.42864935995454673</v>
      </c>
      <c r="G886">
        <f t="shared" ca="1" si="113"/>
        <v>-5.9989406265371123E-2</v>
      </c>
      <c r="H886">
        <f t="shared" ca="1" si="113"/>
        <v>-3.5107445832473889E-2</v>
      </c>
      <c r="I886">
        <f t="shared" ca="1" si="106"/>
        <v>0.42864935995454673</v>
      </c>
      <c r="J886">
        <f t="shared" ca="1" si="107"/>
        <v>3.9765430301443555E-2</v>
      </c>
      <c r="K886">
        <f t="shared" ca="1" si="108"/>
        <v>5.6168355722603258E-2</v>
      </c>
      <c r="L886" s="28">
        <f t="shared" ca="1" si="109"/>
        <v>112199.57465526764</v>
      </c>
      <c r="M886" s="28">
        <f t="shared" ca="1" si="110"/>
        <v>301886.23997833859</v>
      </c>
      <c r="N886" s="28">
        <f t="shared" ca="1" si="111"/>
        <v>606394.31771435926</v>
      </c>
      <c r="O886" s="28">
        <f t="shared" ca="1" si="112"/>
        <v>1020480.1323479655</v>
      </c>
    </row>
    <row r="887" spans="5:15" x14ac:dyDescent="0.3">
      <c r="E887">
        <v>867</v>
      </c>
      <c r="F887">
        <f t="shared" ca="1" si="113"/>
        <v>-1.1132736375027474</v>
      </c>
      <c r="G887">
        <f t="shared" ca="1" si="113"/>
        <v>0.66310380899713284</v>
      </c>
      <c r="H887">
        <f t="shared" ca="1" si="113"/>
        <v>-0.97181211894174668</v>
      </c>
      <c r="I887">
        <f t="shared" ca="1" si="106"/>
        <v>-1.1132736375027474</v>
      </c>
      <c r="J887">
        <f t="shared" ca="1" si="107"/>
        <v>0.39054310554286997</v>
      </c>
      <c r="K887">
        <f t="shared" ca="1" si="108"/>
        <v>-0.7459531215948294</v>
      </c>
      <c r="L887" s="28">
        <f t="shared" ca="1" si="109"/>
        <v>68315.676818236039</v>
      </c>
      <c r="M887" s="28">
        <f t="shared" ca="1" si="110"/>
        <v>318525.08606986498</v>
      </c>
      <c r="N887" s="28">
        <f t="shared" ca="1" si="111"/>
        <v>515079.20788972097</v>
      </c>
      <c r="O887" s="28">
        <f t="shared" ca="1" si="112"/>
        <v>901919.97077782196</v>
      </c>
    </row>
    <row r="888" spans="5:15" x14ac:dyDescent="0.3">
      <c r="E888">
        <v>868</v>
      </c>
      <c r="F888">
        <f t="shared" ca="1" si="113"/>
        <v>3.6119314080801448E-2</v>
      </c>
      <c r="G888">
        <f t="shared" ca="1" si="113"/>
        <v>-0.11284508584645966</v>
      </c>
      <c r="H888">
        <f t="shared" ca="1" si="113"/>
        <v>0.34738929590749368</v>
      </c>
      <c r="I888">
        <f t="shared" ca="1" si="106"/>
        <v>3.6119314080801448E-2</v>
      </c>
      <c r="J888">
        <f t="shared" ca="1" si="107"/>
        <v>-0.10157506528649526</v>
      </c>
      <c r="K888">
        <f t="shared" ca="1" si="108"/>
        <v>0.23327934097125058</v>
      </c>
      <c r="L888" s="28">
        <f t="shared" ca="1" si="109"/>
        <v>101027.97370016492</v>
      </c>
      <c r="M888" s="28">
        <f t="shared" ca="1" si="110"/>
        <v>295181.87160321558</v>
      </c>
      <c r="N888" s="28">
        <f t="shared" ca="1" si="111"/>
        <v>626556.98574715876</v>
      </c>
      <c r="O888" s="28">
        <f t="shared" ca="1" si="112"/>
        <v>1022766.8310505393</v>
      </c>
    </row>
    <row r="889" spans="5:15" x14ac:dyDescent="0.3">
      <c r="E889">
        <v>869</v>
      </c>
      <c r="F889">
        <f t="shared" ca="1" si="113"/>
        <v>-0.24058364958232928</v>
      </c>
      <c r="G889">
        <f t="shared" ca="1" si="113"/>
        <v>1.2413410101571996</v>
      </c>
      <c r="H889">
        <f t="shared" ca="1" si="113"/>
        <v>-1.4983519531146678</v>
      </c>
      <c r="I889">
        <f t="shared" ca="1" si="106"/>
        <v>-0.24058364958232928</v>
      </c>
      <c r="J889">
        <f t="shared" ca="1" si="107"/>
        <v>1.153260482852021</v>
      </c>
      <c r="K889">
        <f t="shared" ca="1" si="108"/>
        <v>-0.63822704317197787</v>
      </c>
      <c r="L889" s="28">
        <f t="shared" ca="1" si="109"/>
        <v>93152.869295716198</v>
      </c>
      <c r="M889" s="28">
        <f t="shared" ca="1" si="110"/>
        <v>354703.94791916915</v>
      </c>
      <c r="N889" s="28">
        <f t="shared" ca="1" si="111"/>
        <v>527342.95965342969</v>
      </c>
      <c r="O889" s="28">
        <f t="shared" ca="1" si="112"/>
        <v>975199.77686831506</v>
      </c>
    </row>
    <row r="890" spans="5:15" x14ac:dyDescent="0.3">
      <c r="E890">
        <v>870</v>
      </c>
      <c r="F890">
        <f t="shared" ca="1" si="113"/>
        <v>0.202718125331282</v>
      </c>
      <c r="G890">
        <f t="shared" ca="1" si="113"/>
        <v>0.69553655875096765</v>
      </c>
      <c r="H890">
        <f t="shared" ca="1" si="113"/>
        <v>-2.9787427796366504</v>
      </c>
      <c r="I890">
        <f t="shared" ca="1" si="106"/>
        <v>0.202718125331282</v>
      </c>
      <c r="J890">
        <f t="shared" ca="1" si="107"/>
        <v>0.72347611479622354</v>
      </c>
      <c r="K890">
        <f t="shared" ca="1" si="108"/>
        <v>-2.0028483274309195</v>
      </c>
      <c r="L890" s="28">
        <f t="shared" ca="1" si="109"/>
        <v>105769.45899141693</v>
      </c>
      <c r="M890" s="28">
        <f t="shared" ca="1" si="110"/>
        <v>334317.48533228267</v>
      </c>
      <c r="N890" s="28">
        <f t="shared" ca="1" si="111"/>
        <v>371991.74918854563</v>
      </c>
      <c r="O890" s="28">
        <f t="shared" ca="1" si="112"/>
        <v>812078.6935122452</v>
      </c>
    </row>
    <row r="891" spans="5:15" x14ac:dyDescent="0.3">
      <c r="E891">
        <v>871</v>
      </c>
      <c r="F891">
        <f t="shared" ca="1" si="113"/>
        <v>-0.9157530277206537</v>
      </c>
      <c r="G891">
        <f t="shared" ca="1" si="113"/>
        <v>1.4798815792013422</v>
      </c>
      <c r="H891">
        <f t="shared" ca="1" si="113"/>
        <v>0.72720756364401051</v>
      </c>
      <c r="I891">
        <f t="shared" ca="1" si="106"/>
        <v>-0.9157530277206537</v>
      </c>
      <c r="J891">
        <f t="shared" ca="1" si="107"/>
        <v>1.2308483880015075</v>
      </c>
      <c r="K891">
        <f t="shared" ca="1" si="108"/>
        <v>1.109495771467337</v>
      </c>
      <c r="L891" s="28">
        <f t="shared" ca="1" si="109"/>
        <v>73937.211923866795</v>
      </c>
      <c r="M891" s="28">
        <f t="shared" ca="1" si="110"/>
        <v>358384.26540647144</v>
      </c>
      <c r="N891" s="28">
        <f t="shared" ca="1" si="111"/>
        <v>726307.21291784791</v>
      </c>
      <c r="O891" s="28">
        <f t="shared" ca="1" si="112"/>
        <v>1158628.6902481862</v>
      </c>
    </row>
    <row r="892" spans="5:15" x14ac:dyDescent="0.3">
      <c r="E892">
        <v>872</v>
      </c>
      <c r="F892">
        <f t="shared" ca="1" si="113"/>
        <v>0.58588620916461731</v>
      </c>
      <c r="G892">
        <f t="shared" ca="1" si="113"/>
        <v>0.59286340157372563</v>
      </c>
      <c r="H892">
        <f t="shared" ca="1" si="113"/>
        <v>1.5823243646540219</v>
      </c>
      <c r="I892">
        <f t="shared" ca="1" si="106"/>
        <v>0.58588620916461731</v>
      </c>
      <c r="J892">
        <f t="shared" ca="1" si="107"/>
        <v>0.71127684191734986</v>
      </c>
      <c r="K892">
        <f t="shared" ca="1" si="108"/>
        <v>1.7496141489615868</v>
      </c>
      <c r="L892" s="28">
        <f t="shared" ca="1" si="109"/>
        <v>116674.61383577807</v>
      </c>
      <c r="M892" s="28">
        <f t="shared" ca="1" si="110"/>
        <v>333738.8230108553</v>
      </c>
      <c r="N892" s="28">
        <f t="shared" ca="1" si="111"/>
        <v>799179.56653832656</v>
      </c>
      <c r="O892" s="28">
        <f t="shared" ca="1" si="112"/>
        <v>1249593.0033849599</v>
      </c>
    </row>
    <row r="893" spans="5:15" x14ac:dyDescent="0.3">
      <c r="E893">
        <v>873</v>
      </c>
      <c r="F893">
        <f t="shared" ca="1" si="113"/>
        <v>-1.210878686177473</v>
      </c>
      <c r="G893">
        <f t="shared" ca="1" si="113"/>
        <v>1.1111574968994484E-2</v>
      </c>
      <c r="H893">
        <f t="shared" ca="1" si="113"/>
        <v>6.9505304311368213E-2</v>
      </c>
      <c r="I893">
        <f t="shared" ca="1" si="106"/>
        <v>-1.210878686177473</v>
      </c>
      <c r="J893">
        <f t="shared" ca="1" si="107"/>
        <v>-0.26647491846435317</v>
      </c>
      <c r="K893">
        <f t="shared" ca="1" si="108"/>
        <v>-0.26476524138210861</v>
      </c>
      <c r="L893" s="28">
        <f t="shared" ca="1" si="109"/>
        <v>65537.788433742448</v>
      </c>
      <c r="M893" s="28">
        <f t="shared" ca="1" si="110"/>
        <v>287359.98477517476</v>
      </c>
      <c r="N893" s="28">
        <f t="shared" ca="1" si="111"/>
        <v>569858.59651157772</v>
      </c>
      <c r="O893" s="28">
        <f t="shared" ca="1" si="112"/>
        <v>922756.36972049496</v>
      </c>
    </row>
    <row r="894" spans="5:15" x14ac:dyDescent="0.3">
      <c r="E894">
        <v>874</v>
      </c>
      <c r="F894">
        <f t="shared" ca="1" si="113"/>
        <v>0.18108573070316264</v>
      </c>
      <c r="G894">
        <f t="shared" ca="1" si="113"/>
        <v>-0.34003931705973278</v>
      </c>
      <c r="H894">
        <f t="shared" ca="1" si="113"/>
        <v>-0.57190499917012483</v>
      </c>
      <c r="I894">
        <f t="shared" ca="1" si="106"/>
        <v>0.18108573070316264</v>
      </c>
      <c r="J894">
        <f t="shared" ca="1" si="107"/>
        <v>-0.28953462358008081</v>
      </c>
      <c r="K894">
        <f t="shared" ca="1" si="108"/>
        <v>-0.59143567046717394</v>
      </c>
      <c r="L894" s="28">
        <f t="shared" ca="1" si="109"/>
        <v>105153.7902470009</v>
      </c>
      <c r="M894" s="28">
        <f t="shared" ca="1" si="110"/>
        <v>286266.16692011175</v>
      </c>
      <c r="N894" s="28">
        <f t="shared" ca="1" si="111"/>
        <v>532669.78290677816</v>
      </c>
      <c r="O894" s="28">
        <f t="shared" ca="1" si="112"/>
        <v>924089.74007389077</v>
      </c>
    </row>
    <row r="895" spans="5:15" x14ac:dyDescent="0.3">
      <c r="E895">
        <v>875</v>
      </c>
      <c r="F895">
        <f t="shared" ca="1" si="113"/>
        <v>-1.4029414593369727</v>
      </c>
      <c r="G895">
        <f t="shared" ca="1" si="113"/>
        <v>-0.43639447875480808</v>
      </c>
      <c r="H895">
        <f t="shared" ca="1" si="113"/>
        <v>1.2981699491005121</v>
      </c>
      <c r="I895">
        <f t="shared" ca="1" si="106"/>
        <v>-1.4029414593369727</v>
      </c>
      <c r="J895">
        <f t="shared" ca="1" si="107"/>
        <v>-0.74607151043647135</v>
      </c>
      <c r="K895">
        <f t="shared" ca="1" si="108"/>
        <v>0.44889763766397328</v>
      </c>
      <c r="L895" s="28">
        <f t="shared" ca="1" si="109"/>
        <v>60071.586081531997</v>
      </c>
      <c r="M895" s="28">
        <f t="shared" ca="1" si="110"/>
        <v>264610.72094487998</v>
      </c>
      <c r="N895" s="28">
        <f t="shared" ca="1" si="111"/>
        <v>651103.40296633716</v>
      </c>
      <c r="O895" s="28">
        <f t="shared" ca="1" si="112"/>
        <v>975785.70999274915</v>
      </c>
    </row>
    <row r="896" spans="5:15" x14ac:dyDescent="0.3">
      <c r="E896">
        <v>876</v>
      </c>
      <c r="F896">
        <f t="shared" ca="1" si="113"/>
        <v>2.5322060521388452</v>
      </c>
      <c r="G896">
        <f t="shared" ca="1" si="113"/>
        <v>0.49567623864703309</v>
      </c>
      <c r="H896">
        <f t="shared" ca="1" si="113"/>
        <v>1.6142931670424976</v>
      </c>
      <c r="I896">
        <f t="shared" ca="1" si="106"/>
        <v>2.5322060521388452</v>
      </c>
      <c r="J896">
        <f t="shared" ca="1" si="107"/>
        <v>1.0623795336388488</v>
      </c>
      <c r="K896">
        <f t="shared" ca="1" si="108"/>
        <v>2.2507328782959588</v>
      </c>
      <c r="L896" s="28">
        <f t="shared" ca="1" si="109"/>
        <v>172067.84766659653</v>
      </c>
      <c r="M896" s="28">
        <f t="shared" ca="1" si="110"/>
        <v>350393.08598769351</v>
      </c>
      <c r="N896" s="28">
        <f t="shared" ca="1" si="111"/>
        <v>856227.92280150426</v>
      </c>
      <c r="O896" s="28">
        <f t="shared" ca="1" si="112"/>
        <v>1378688.8564557943</v>
      </c>
    </row>
    <row r="897" spans="5:15" x14ac:dyDescent="0.3">
      <c r="E897">
        <v>877</v>
      </c>
      <c r="F897">
        <f t="shared" ca="1" si="113"/>
        <v>-1.0394374326759537</v>
      </c>
      <c r="G897">
        <f t="shared" ca="1" si="113"/>
        <v>1.7519468040529638</v>
      </c>
      <c r="H897">
        <f t="shared" ca="1" si="113"/>
        <v>1.879742582075377E-2</v>
      </c>
      <c r="I897">
        <f t="shared" ca="1" si="106"/>
        <v>-1.0394374326759537</v>
      </c>
      <c r="J897">
        <f t="shared" ca="1" si="107"/>
        <v>1.4673601377777603</v>
      </c>
      <c r="K897">
        <f t="shared" ca="1" si="108"/>
        <v>0.64200128954537139</v>
      </c>
      <c r="L897" s="28">
        <f t="shared" ca="1" si="109"/>
        <v>70417.092047554514</v>
      </c>
      <c r="M897" s="28">
        <f t="shared" ca="1" si="110"/>
        <v>369603.00274674309</v>
      </c>
      <c r="N897" s="28">
        <f t="shared" ca="1" si="111"/>
        <v>673086.70808623033</v>
      </c>
      <c r="O897" s="28">
        <f t="shared" ca="1" si="112"/>
        <v>1113106.8028805279</v>
      </c>
    </row>
    <row r="898" spans="5:15" x14ac:dyDescent="0.3">
      <c r="E898">
        <v>878</v>
      </c>
      <c r="F898">
        <f t="shared" ca="1" si="113"/>
        <v>1.0762248298011121</v>
      </c>
      <c r="G898">
        <f t="shared" ca="1" si="113"/>
        <v>-0.29464379405911778</v>
      </c>
      <c r="H898">
        <f t="shared" ca="1" si="113"/>
        <v>-3.4394410139725211E-2</v>
      </c>
      <c r="I898">
        <f t="shared" ca="1" si="106"/>
        <v>1.0762248298011121</v>
      </c>
      <c r="J898">
        <f t="shared" ca="1" si="107"/>
        <v>-4.0358568335138428E-2</v>
      </c>
      <c r="K898">
        <f t="shared" ca="1" si="108"/>
        <v>0.11005716721510274</v>
      </c>
      <c r="L898" s="28">
        <f t="shared" ca="1" si="109"/>
        <v>130629.89562938716</v>
      </c>
      <c r="M898" s="28">
        <f t="shared" ca="1" si="110"/>
        <v>298085.62501436117</v>
      </c>
      <c r="N898" s="28">
        <f t="shared" ca="1" si="111"/>
        <v>612529.12756412651</v>
      </c>
      <c r="O898" s="28">
        <f t="shared" ca="1" si="112"/>
        <v>1041244.6482078749</v>
      </c>
    </row>
    <row r="899" spans="5:15" x14ac:dyDescent="0.3">
      <c r="E899">
        <v>879</v>
      </c>
      <c r="F899">
        <f t="shared" ca="1" si="113"/>
        <v>-0.57165259817365932</v>
      </c>
      <c r="G899">
        <f t="shared" ca="1" si="113"/>
        <v>2.1759565066720143</v>
      </c>
      <c r="H899">
        <f t="shared" ca="1" si="113"/>
        <v>-0.69004182704508965</v>
      </c>
      <c r="I899">
        <f t="shared" ca="1" si="106"/>
        <v>-0.57165259817365932</v>
      </c>
      <c r="J899">
        <f t="shared" ca="1" si="107"/>
        <v>1.9872251127999314</v>
      </c>
      <c r="K899">
        <f t="shared" ca="1" si="108"/>
        <v>0.41255230386440167</v>
      </c>
      <c r="L899" s="28">
        <f t="shared" ca="1" si="109"/>
        <v>83730.481834764039</v>
      </c>
      <c r="M899" s="28">
        <f t="shared" ca="1" si="110"/>
        <v>394262.36369899218</v>
      </c>
      <c r="N899" s="28">
        <f t="shared" ca="1" si="111"/>
        <v>646965.77762981015</v>
      </c>
      <c r="O899" s="28">
        <f t="shared" ca="1" si="112"/>
        <v>1124958.6231635665</v>
      </c>
    </row>
    <row r="900" spans="5:15" x14ac:dyDescent="0.3">
      <c r="E900">
        <v>880</v>
      </c>
      <c r="F900">
        <f t="shared" ca="1" si="113"/>
        <v>-9.7540539495529585E-2</v>
      </c>
      <c r="G900">
        <f t="shared" ca="1" si="113"/>
        <v>0.70297467908696243</v>
      </c>
      <c r="H900">
        <f t="shared" ca="1" si="113"/>
        <v>0.88595137703682714</v>
      </c>
      <c r="I900">
        <f t="shared" ca="1" si="106"/>
        <v>-9.7540539495529585E-2</v>
      </c>
      <c r="J900">
        <f t="shared" ca="1" si="107"/>
        <v>0.66195734341959478</v>
      </c>
      <c r="K900">
        <f t="shared" ca="1" si="108"/>
        <v>1.0568783521324749</v>
      </c>
      <c r="L900" s="28">
        <f t="shared" ca="1" si="109"/>
        <v>97223.947578932639</v>
      </c>
      <c r="M900" s="28">
        <f t="shared" ca="1" si="110"/>
        <v>331399.39378620288</v>
      </c>
      <c r="N900" s="28">
        <f t="shared" ca="1" si="111"/>
        <v>720317.14088870748</v>
      </c>
      <c r="O900" s="28">
        <f t="shared" ca="1" si="112"/>
        <v>1148940.482253843</v>
      </c>
    </row>
    <row r="901" spans="5:15" x14ac:dyDescent="0.3">
      <c r="E901">
        <v>881</v>
      </c>
      <c r="F901">
        <f t="shared" ca="1" si="113"/>
        <v>1.2710256125306676E-2</v>
      </c>
      <c r="G901">
        <f t="shared" ca="1" si="113"/>
        <v>0.10565495128681066</v>
      </c>
      <c r="H901">
        <f t="shared" ca="1" si="113"/>
        <v>3.3168864282187627E-2</v>
      </c>
      <c r="I901">
        <f t="shared" ca="1" si="106"/>
        <v>1.2710256125306676E-2</v>
      </c>
      <c r="J901">
        <f t="shared" ca="1" si="107"/>
        <v>0.10575796990207939</v>
      </c>
      <c r="K901">
        <f t="shared" ca="1" si="108"/>
        <v>8.5076916447510642E-2</v>
      </c>
      <c r="L901" s="28">
        <f t="shared" ca="1" si="109"/>
        <v>100361.74023100069</v>
      </c>
      <c r="M901" s="28">
        <f t="shared" ca="1" si="110"/>
        <v>305016.54098409158</v>
      </c>
      <c r="N901" s="28">
        <f t="shared" ca="1" si="111"/>
        <v>609685.32596200705</v>
      </c>
      <c r="O901" s="28">
        <f t="shared" ca="1" si="112"/>
        <v>1015063.6071770993</v>
      </c>
    </row>
    <row r="902" spans="5:15" x14ac:dyDescent="0.3">
      <c r="E902">
        <v>882</v>
      </c>
      <c r="F902">
        <f t="shared" ca="1" si="113"/>
        <v>-0.27985525729649746</v>
      </c>
      <c r="G902">
        <f t="shared" ca="1" si="113"/>
        <v>-2.0605682508431529</v>
      </c>
      <c r="H902">
        <f t="shared" ca="1" si="113"/>
        <v>-1.4878658015359862</v>
      </c>
      <c r="I902">
        <f t="shared" ca="1" si="106"/>
        <v>-0.27985525729649746</v>
      </c>
      <c r="J902">
        <f t="shared" ca="1" si="107"/>
        <v>-2.0698984346338474</v>
      </c>
      <c r="K902">
        <f t="shared" ca="1" si="108"/>
        <v>-2.3504877423585873</v>
      </c>
      <c r="L902" s="28">
        <f t="shared" ca="1" si="109"/>
        <v>92035.179745935515</v>
      </c>
      <c r="M902" s="28">
        <f t="shared" ca="1" si="110"/>
        <v>201816.09632009827</v>
      </c>
      <c r="N902" s="28">
        <f t="shared" ca="1" si="111"/>
        <v>332415.78438623389</v>
      </c>
      <c r="O902" s="28">
        <f t="shared" ca="1" si="112"/>
        <v>626267.06045226764</v>
      </c>
    </row>
    <row r="903" spans="5:15" x14ac:dyDescent="0.3">
      <c r="E903">
        <v>883</v>
      </c>
      <c r="F903">
        <f t="shared" ca="1" si="113"/>
        <v>2.2631935598391144</v>
      </c>
      <c r="G903">
        <f t="shared" ca="1" si="113"/>
        <v>0.36800293803273365</v>
      </c>
      <c r="H903">
        <f t="shared" ca="1" si="113"/>
        <v>-0.6186624537437786</v>
      </c>
      <c r="I903">
        <f t="shared" ca="1" si="106"/>
        <v>2.2631935598391144</v>
      </c>
      <c r="J903">
        <f t="shared" ca="1" si="107"/>
        <v>0.87649510863785274</v>
      </c>
      <c r="K903">
        <f t="shared" ca="1" si="108"/>
        <v>0.29949944976050302</v>
      </c>
      <c r="L903" s="28">
        <f t="shared" ca="1" si="109"/>
        <v>164411.61791424564</v>
      </c>
      <c r="M903" s="28">
        <f t="shared" ca="1" si="110"/>
        <v>341575.81351938506</v>
      </c>
      <c r="N903" s="28">
        <f t="shared" ca="1" si="111"/>
        <v>634095.61509157298</v>
      </c>
      <c r="O903" s="28">
        <f t="shared" ca="1" si="112"/>
        <v>1140083.0465252036</v>
      </c>
    </row>
    <row r="904" spans="5:15" x14ac:dyDescent="0.3">
      <c r="E904">
        <v>884</v>
      </c>
      <c r="F904">
        <f t="shared" ca="1" si="113"/>
        <v>-1.8919814035226692</v>
      </c>
      <c r="G904">
        <f t="shared" ca="1" si="113"/>
        <v>-0.15908758837441067</v>
      </c>
      <c r="H904">
        <f t="shared" ca="1" si="113"/>
        <v>1.3465404334433515</v>
      </c>
      <c r="I904">
        <f t="shared" ca="1" si="106"/>
        <v>-1.8919814035226692</v>
      </c>
      <c r="J904">
        <f t="shared" ca="1" si="107"/>
        <v>-0.58812380342041826</v>
      </c>
      <c r="K904">
        <f t="shared" ca="1" si="108"/>
        <v>0.4997453066338835</v>
      </c>
      <c r="L904" s="28">
        <f t="shared" ca="1" si="109"/>
        <v>46153.265267676223</v>
      </c>
      <c r="M904" s="28">
        <f t="shared" ca="1" si="110"/>
        <v>272102.83852545527</v>
      </c>
      <c r="N904" s="28">
        <f t="shared" ca="1" si="111"/>
        <v>656892.0030819237</v>
      </c>
      <c r="O904" s="28">
        <f t="shared" ca="1" si="112"/>
        <v>975148.10687505524</v>
      </c>
    </row>
    <row r="905" spans="5:15" x14ac:dyDescent="0.3">
      <c r="E905">
        <v>885</v>
      </c>
      <c r="F905">
        <f t="shared" ca="1" si="113"/>
        <v>-1.2391922433465683</v>
      </c>
      <c r="G905">
        <f t="shared" ca="1" si="113"/>
        <v>-1.0810454555999969</v>
      </c>
      <c r="H905">
        <f t="shared" ca="1" si="113"/>
        <v>-1.476597543819242</v>
      </c>
      <c r="I905">
        <f t="shared" ca="1" si="106"/>
        <v>-1.2391922433465683</v>
      </c>
      <c r="J905">
        <f t="shared" ca="1" si="107"/>
        <v>-1.3360932341192084</v>
      </c>
      <c r="K905">
        <f t="shared" ca="1" si="108"/>
        <v>-2.0930348512496688</v>
      </c>
      <c r="L905" s="28">
        <f t="shared" ca="1" si="109"/>
        <v>64731.97046990088</v>
      </c>
      <c r="M905" s="28">
        <f t="shared" ca="1" si="110"/>
        <v>236623.5332076406</v>
      </c>
      <c r="N905" s="28">
        <f t="shared" ca="1" si="111"/>
        <v>361724.73532581574</v>
      </c>
      <c r="O905" s="28">
        <f t="shared" ca="1" si="112"/>
        <v>663080.23900335724</v>
      </c>
    </row>
    <row r="906" spans="5:15" x14ac:dyDescent="0.3">
      <c r="E906">
        <v>886</v>
      </c>
      <c r="F906">
        <f t="shared" ca="1" si="113"/>
        <v>1.7335378741614393</v>
      </c>
      <c r="G906">
        <f t="shared" ca="1" si="113"/>
        <v>-4.2093513243852354E-2</v>
      </c>
      <c r="H906">
        <f t="shared" ca="1" si="113"/>
        <v>-0.38379090512681147</v>
      </c>
      <c r="I906">
        <f t="shared" ca="1" si="106"/>
        <v>1.7335378741614393</v>
      </c>
      <c r="J906">
        <f t="shared" ca="1" si="107"/>
        <v>0.35600523517600735</v>
      </c>
      <c r="K906">
        <f t="shared" ca="1" si="108"/>
        <v>0.13473331266258665</v>
      </c>
      <c r="L906" s="28">
        <f t="shared" ca="1" si="109"/>
        <v>149337.35283264852</v>
      </c>
      <c r="M906" s="28">
        <f t="shared" ca="1" si="110"/>
        <v>316886.81103150116</v>
      </c>
      <c r="N906" s="28">
        <f t="shared" ca="1" si="111"/>
        <v>615338.3092096817</v>
      </c>
      <c r="O906" s="28">
        <f t="shared" ca="1" si="112"/>
        <v>1081562.4730738313</v>
      </c>
    </row>
    <row r="907" spans="5:15" x14ac:dyDescent="0.3">
      <c r="E907">
        <v>887</v>
      </c>
      <c r="F907">
        <f t="shared" ca="1" si="113"/>
        <v>-0.30184998560303983</v>
      </c>
      <c r="G907">
        <f t="shared" ca="1" si="113"/>
        <v>-0.18328870520805007</v>
      </c>
      <c r="H907">
        <f t="shared" ca="1" si="113"/>
        <v>-0.32577416541841647</v>
      </c>
      <c r="I907">
        <f t="shared" ca="1" si="106"/>
        <v>-0.30184998560303983</v>
      </c>
      <c r="J907">
        <f t="shared" ca="1" si="107"/>
        <v>-0.24754171529643437</v>
      </c>
      <c r="K907">
        <f t="shared" ca="1" si="108"/>
        <v>-0.44085934248737457</v>
      </c>
      <c r="L907" s="28">
        <f t="shared" ca="1" si="109"/>
        <v>91409.198804248241</v>
      </c>
      <c r="M907" s="28">
        <f t="shared" ca="1" si="110"/>
        <v>288258.06545637484</v>
      </c>
      <c r="N907" s="28">
        <f t="shared" ca="1" si="111"/>
        <v>549811.69259912358</v>
      </c>
      <c r="O907" s="28">
        <f t="shared" ca="1" si="112"/>
        <v>929478.95685974672</v>
      </c>
    </row>
    <row r="908" spans="5:15" x14ac:dyDescent="0.3">
      <c r="E908">
        <v>888</v>
      </c>
      <c r="F908">
        <f t="shared" ca="1" si="113"/>
        <v>-0.87868177633933719</v>
      </c>
      <c r="G908">
        <f t="shared" ca="1" si="113"/>
        <v>0.29738858259007561</v>
      </c>
      <c r="H908">
        <f t="shared" ca="1" si="113"/>
        <v>0.20943284331473763</v>
      </c>
      <c r="I908">
        <f t="shared" ca="1" si="106"/>
        <v>-0.87868177633933719</v>
      </c>
      <c r="J908">
        <f t="shared" ca="1" si="107"/>
        <v>8.8267777258064367E-2</v>
      </c>
      <c r="K908">
        <f t="shared" ca="1" si="108"/>
        <v>8.6778494676214651E-2</v>
      </c>
      <c r="L908" s="28">
        <f t="shared" ca="1" si="109"/>
        <v>74992.278234565412</v>
      </c>
      <c r="M908" s="28">
        <f t="shared" ca="1" si="110"/>
        <v>304186.90830203844</v>
      </c>
      <c r="N908" s="28">
        <f t="shared" ca="1" si="111"/>
        <v>609879.03702351486</v>
      </c>
      <c r="O908" s="28">
        <f t="shared" ca="1" si="112"/>
        <v>989058.2235601187</v>
      </c>
    </row>
    <row r="909" spans="5:15" x14ac:dyDescent="0.3">
      <c r="E909">
        <v>889</v>
      </c>
      <c r="F909">
        <f t="shared" ca="1" si="113"/>
        <v>-0.99165373007596291</v>
      </c>
      <c r="G909">
        <f t="shared" ca="1" si="113"/>
        <v>-1.3795462430948475</v>
      </c>
      <c r="H909">
        <f t="shared" ca="1" si="113"/>
        <v>0.82272375849024726</v>
      </c>
      <c r="I909">
        <f t="shared" ca="1" si="106"/>
        <v>-0.99165373007596291</v>
      </c>
      <c r="J909">
        <f t="shared" ca="1" si="107"/>
        <v>-1.5699754682615423</v>
      </c>
      <c r="K909">
        <f t="shared" ca="1" si="108"/>
        <v>-0.31446062689264953</v>
      </c>
      <c r="L909" s="28">
        <f t="shared" ca="1" si="109"/>
        <v>71777.040064823246</v>
      </c>
      <c r="M909" s="28">
        <f t="shared" ca="1" si="110"/>
        <v>225529.524745562</v>
      </c>
      <c r="N909" s="28">
        <f t="shared" ca="1" si="111"/>
        <v>564201.17464469385</v>
      </c>
      <c r="O909" s="28">
        <f t="shared" ca="1" si="112"/>
        <v>861507.73945507908</v>
      </c>
    </row>
    <row r="910" spans="5:15" x14ac:dyDescent="0.3">
      <c r="E910">
        <v>890</v>
      </c>
      <c r="F910">
        <f t="shared" ca="1" si="113"/>
        <v>-0.66493335049560209</v>
      </c>
      <c r="G910">
        <f t="shared" ca="1" si="113"/>
        <v>-4.0399526569096886E-2</v>
      </c>
      <c r="H910">
        <f t="shared" ca="1" si="113"/>
        <v>1.6582297458996653</v>
      </c>
      <c r="I910">
        <f t="shared" ca="1" si="106"/>
        <v>-0.66493335049560209</v>
      </c>
      <c r="J910">
        <f t="shared" ca="1" si="107"/>
        <v>-0.19159570388190372</v>
      </c>
      <c r="K910">
        <f t="shared" ca="1" si="108"/>
        <v>1.1455167277522442</v>
      </c>
      <c r="L910" s="28">
        <f t="shared" ca="1" si="109"/>
        <v>81075.665082041611</v>
      </c>
      <c r="M910" s="28">
        <f t="shared" ca="1" si="110"/>
        <v>290911.81778745027</v>
      </c>
      <c r="N910" s="28">
        <f t="shared" ca="1" si="111"/>
        <v>730407.91047072376</v>
      </c>
      <c r="O910" s="28">
        <f t="shared" ca="1" si="112"/>
        <v>1102395.3933402156</v>
      </c>
    </row>
    <row r="911" spans="5:15" x14ac:dyDescent="0.3">
      <c r="E911">
        <v>891</v>
      </c>
      <c r="F911">
        <f t="shared" ca="1" si="113"/>
        <v>0.37182786311954791</v>
      </c>
      <c r="G911">
        <f t="shared" ca="1" si="113"/>
        <v>-1.1321936729737685</v>
      </c>
      <c r="H911">
        <f t="shared" ca="1" si="113"/>
        <v>-1.3656010502593012</v>
      </c>
      <c r="I911">
        <f t="shared" ca="1" si="106"/>
        <v>0.37182786311954791</v>
      </c>
      <c r="J911">
        <f t="shared" ca="1" si="107"/>
        <v>-1.016958655993315</v>
      </c>
      <c r="K911">
        <f t="shared" ca="1" si="108"/>
        <v>-1.5944557451354262</v>
      </c>
      <c r="L911" s="28">
        <f t="shared" ca="1" si="109"/>
        <v>110582.40650473983</v>
      </c>
      <c r="M911" s="28">
        <f t="shared" ca="1" si="110"/>
        <v>251761.4154125622</v>
      </c>
      <c r="N911" s="28">
        <f t="shared" ca="1" si="111"/>
        <v>418483.97581312014</v>
      </c>
      <c r="O911" s="28">
        <f t="shared" ca="1" si="112"/>
        <v>780827.79773042211</v>
      </c>
    </row>
    <row r="912" spans="5:15" x14ac:dyDescent="0.3">
      <c r="E912">
        <v>892</v>
      </c>
      <c r="F912">
        <f t="shared" ca="1" si="113"/>
        <v>-7.7402924925112665E-2</v>
      </c>
      <c r="G912">
        <f t="shared" ca="1" si="113"/>
        <v>2.7383270604210242E-2</v>
      </c>
      <c r="H912">
        <f t="shared" ca="1" si="113"/>
        <v>-1.3171377726592057</v>
      </c>
      <c r="I912">
        <f t="shared" ca="1" si="106"/>
        <v>-7.7402924925112665E-2</v>
      </c>
      <c r="J912">
        <f t="shared" ca="1" si="107"/>
        <v>8.9303293324575275E-3</v>
      </c>
      <c r="K912">
        <f t="shared" ca="1" si="108"/>
        <v>-1.0758272073709845</v>
      </c>
      <c r="L912" s="28">
        <f t="shared" ca="1" si="109"/>
        <v>97797.074137098636</v>
      </c>
      <c r="M912" s="28">
        <f t="shared" ca="1" si="110"/>
        <v>300423.60271418968</v>
      </c>
      <c r="N912" s="28">
        <f t="shared" ca="1" si="111"/>
        <v>477525.68361345847</v>
      </c>
      <c r="O912" s="28">
        <f t="shared" ca="1" si="112"/>
        <v>875746.36046474683</v>
      </c>
    </row>
    <row r="913" spans="5:15" x14ac:dyDescent="0.3">
      <c r="E913">
        <v>893</v>
      </c>
      <c r="F913">
        <f t="shared" ca="1" si="113"/>
        <v>-0.91915034819388974</v>
      </c>
      <c r="G913">
        <f t="shared" ca="1" si="113"/>
        <v>-4.4180602598790961E-2</v>
      </c>
      <c r="H913">
        <f t="shared" ca="1" si="113"/>
        <v>-0.30124802225525221</v>
      </c>
      <c r="I913">
        <f t="shared" ca="1" si="106"/>
        <v>-0.91915034819388974</v>
      </c>
      <c r="J913">
        <f t="shared" ca="1" si="107"/>
        <v>-0.25349199566755609</v>
      </c>
      <c r="K913">
        <f t="shared" ca="1" si="108"/>
        <v>-0.51557402435104327</v>
      </c>
      <c r="L913" s="28">
        <f t="shared" ca="1" si="109"/>
        <v>73840.522488134273</v>
      </c>
      <c r="M913" s="28">
        <f t="shared" ca="1" si="110"/>
        <v>287975.81887603481</v>
      </c>
      <c r="N913" s="28">
        <f t="shared" ca="1" si="111"/>
        <v>541306.0241027372</v>
      </c>
      <c r="O913" s="28">
        <f t="shared" ca="1" si="112"/>
        <v>903122.36546690622</v>
      </c>
    </row>
    <row r="914" spans="5:15" x14ac:dyDescent="0.3">
      <c r="E914">
        <v>894</v>
      </c>
      <c r="F914">
        <f t="shared" ca="1" si="113"/>
        <v>1.9650045599807562</v>
      </c>
      <c r="G914">
        <f t="shared" ca="1" si="113"/>
        <v>-1.0628674350285927</v>
      </c>
      <c r="H914">
        <f t="shared" ca="1" si="113"/>
        <v>0.85686059529847747</v>
      </c>
      <c r="I914">
        <f t="shared" ca="1" si="106"/>
        <v>1.9650045599807562</v>
      </c>
      <c r="J914">
        <f t="shared" ca="1" si="107"/>
        <v>-0.58463720062449531</v>
      </c>
      <c r="K914">
        <f t="shared" ca="1" si="108"/>
        <v>0.67556424630012968</v>
      </c>
      <c r="L914" s="28">
        <f t="shared" ca="1" si="109"/>
        <v>155925.01019940528</v>
      </c>
      <c r="M914" s="28">
        <f t="shared" ca="1" si="110"/>
        <v>272268.22261742671</v>
      </c>
      <c r="N914" s="28">
        <f t="shared" ca="1" si="111"/>
        <v>676907.58206700196</v>
      </c>
      <c r="O914" s="28">
        <f t="shared" ca="1" si="112"/>
        <v>1105100.814883834</v>
      </c>
    </row>
    <row r="915" spans="5:15" x14ac:dyDescent="0.3">
      <c r="E915">
        <v>895</v>
      </c>
      <c r="F915">
        <f t="shared" ca="1" si="113"/>
        <v>-0.66342091630088662</v>
      </c>
      <c r="G915">
        <f t="shared" ca="1" si="113"/>
        <v>-1.4927443780420022</v>
      </c>
      <c r="H915">
        <f t="shared" ca="1" si="113"/>
        <v>-3.1249586390781851E-2</v>
      </c>
      <c r="I915">
        <f t="shared" ca="1" si="106"/>
        <v>-0.66342091630088662</v>
      </c>
      <c r="J915">
        <f t="shared" ca="1" si="107"/>
        <v>-1.6050002094411013</v>
      </c>
      <c r="K915">
        <f t="shared" ca="1" si="108"/>
        <v>-0.97763079300453892</v>
      </c>
      <c r="L915" s="28">
        <f t="shared" ca="1" si="109"/>
        <v>81118.709713839431</v>
      </c>
      <c r="M915" s="28">
        <f t="shared" ca="1" si="110"/>
        <v>223868.15539678253</v>
      </c>
      <c r="N915" s="28">
        <f t="shared" ca="1" si="111"/>
        <v>488704.55940200581</v>
      </c>
      <c r="O915" s="28">
        <f t="shared" ca="1" si="112"/>
        <v>793691.42451262777</v>
      </c>
    </row>
    <row r="916" spans="5:15" x14ac:dyDescent="0.3">
      <c r="E916">
        <v>896</v>
      </c>
      <c r="F916">
        <f t="shared" ca="1" si="113"/>
        <v>-1.0112149871965168</v>
      </c>
      <c r="G916">
        <f t="shared" ca="1" si="113"/>
        <v>-0.65460977005958754</v>
      </c>
      <c r="H916">
        <f t="shared" ca="1" si="113"/>
        <v>2.8183876422664532E-2</v>
      </c>
      <c r="I916">
        <f t="shared" ca="1" si="106"/>
        <v>-1.0112149871965168</v>
      </c>
      <c r="J916">
        <f t="shared" ca="1" si="107"/>
        <v>-0.86878267866354331</v>
      </c>
      <c r="K916">
        <f t="shared" ca="1" si="108"/>
        <v>-0.58919562533073444</v>
      </c>
      <c r="L916" s="28">
        <f t="shared" ca="1" si="109"/>
        <v>71220.316927249005</v>
      </c>
      <c r="M916" s="28">
        <f t="shared" ca="1" si="110"/>
        <v>258790.01915581551</v>
      </c>
      <c r="N916" s="28">
        <f t="shared" ca="1" si="111"/>
        <v>532924.79411571648</v>
      </c>
      <c r="O916" s="28">
        <f t="shared" ca="1" si="112"/>
        <v>862935.13019878091</v>
      </c>
    </row>
    <row r="917" spans="5:15" x14ac:dyDescent="0.3">
      <c r="E917">
        <v>897</v>
      </c>
      <c r="F917">
        <f t="shared" ca="1" si="113"/>
        <v>-0.65663458435236433</v>
      </c>
      <c r="G917">
        <f t="shared" ca="1" si="113"/>
        <v>2.6249651443551021</v>
      </c>
      <c r="H917">
        <f t="shared" ca="1" si="113"/>
        <v>-0.28648098578229209</v>
      </c>
      <c r="I917">
        <f t="shared" ca="1" si="106"/>
        <v>-0.65663458435236433</v>
      </c>
      <c r="J917">
        <f t="shared" ca="1" si="107"/>
        <v>2.4048411098115769</v>
      </c>
      <c r="K917">
        <f t="shared" ca="1" si="108"/>
        <v>0.9497311042026646</v>
      </c>
      <c r="L917" s="28">
        <f t="shared" ca="1" si="109"/>
        <v>81311.852107077124</v>
      </c>
      <c r="M917" s="28">
        <f t="shared" ca="1" si="110"/>
        <v>414071.62976717524</v>
      </c>
      <c r="N917" s="28">
        <f t="shared" ca="1" si="111"/>
        <v>708119.28434353683</v>
      </c>
      <c r="O917" s="28">
        <f t="shared" ca="1" si="112"/>
        <v>1203502.7662177891</v>
      </c>
    </row>
    <row r="918" spans="5:15" x14ac:dyDescent="0.3">
      <c r="E918">
        <v>898</v>
      </c>
      <c r="F918">
        <f t="shared" ref="F918:H949" ca="1" si="114">NORMSINV(RAND())</f>
        <v>-1.034149295472321</v>
      </c>
      <c r="G918">
        <f t="shared" ca="1" si="114"/>
        <v>-2.5936066760325343</v>
      </c>
      <c r="H918">
        <f t="shared" ca="1" si="114"/>
        <v>0.22339423270491104</v>
      </c>
      <c r="I918">
        <f t="shared" ref="I918:I981" ca="1" si="115">$B$5*F918</f>
        <v>-1.034149295472321</v>
      </c>
      <c r="J918">
        <f t="shared" ref="J918:J981" ca="1" si="116">($B$6*F918)+($B$7*G918)</f>
        <v>-2.7615054566574537</v>
      </c>
      <c r="K918">
        <f t="shared" ref="K918:K981" ca="1" si="117">($B$8*F918)+($B$9*G918)+($B$10*H918)</f>
        <v>-1.4412082129551793</v>
      </c>
      <c r="L918" s="28">
        <f t="shared" ref="L918:L981" ca="1" si="118">$D$15+($D$15*$B$11*I918)</f>
        <v>70567.595070841096</v>
      </c>
      <c r="M918" s="28">
        <f t="shared" ref="M918:M981" ca="1" si="119">$D$16+($D$16*$B$12*J918)</f>
        <v>169010.29478968581</v>
      </c>
      <c r="N918" s="28">
        <f t="shared" ref="N918:N981" ca="1" si="120">$D$17+($D$17*$B$13*K918)</f>
        <v>435929.9807227432</v>
      </c>
      <c r="O918" s="28">
        <f t="shared" ref="O918:O981" ca="1" si="121">L918+M918+N918</f>
        <v>675507.87058327009</v>
      </c>
    </row>
    <row r="919" spans="5:15" x14ac:dyDescent="0.3">
      <c r="E919">
        <v>899</v>
      </c>
      <c r="F919">
        <f t="shared" ca="1" si="114"/>
        <v>0.30490916559231213</v>
      </c>
      <c r="G919">
        <f t="shared" ca="1" si="114"/>
        <v>-0.47055401152915355</v>
      </c>
      <c r="H919">
        <f t="shared" ca="1" si="114"/>
        <v>-5.9387131146741209E-3</v>
      </c>
      <c r="I919">
        <f t="shared" ca="1" si="115"/>
        <v>0.30490916559231213</v>
      </c>
      <c r="J919">
        <f t="shared" ca="1" si="116"/>
        <v>-0.38822550911009668</v>
      </c>
      <c r="K919">
        <f t="shared" ca="1" si="117"/>
        <v>-0.16621054711516978</v>
      </c>
      <c r="L919" s="28">
        <f t="shared" ca="1" si="118"/>
        <v>108677.86698459835</v>
      </c>
      <c r="M919" s="28">
        <f t="shared" ca="1" si="119"/>
        <v>281584.84718150471</v>
      </c>
      <c r="N919" s="28">
        <f t="shared" ca="1" si="120"/>
        <v>581078.25959904003</v>
      </c>
      <c r="O919" s="28">
        <f t="shared" ca="1" si="121"/>
        <v>971340.97376514308</v>
      </c>
    </row>
    <row r="920" spans="5:15" x14ac:dyDescent="0.3">
      <c r="E920">
        <v>900</v>
      </c>
      <c r="F920">
        <f t="shared" ca="1" si="114"/>
        <v>1.9955367033190492</v>
      </c>
      <c r="G920">
        <f t="shared" ca="1" si="114"/>
        <v>-0.4995657435909639</v>
      </c>
      <c r="H920">
        <f t="shared" ca="1" si="114"/>
        <v>-0.34787102103290013</v>
      </c>
      <c r="I920">
        <f t="shared" ca="1" si="115"/>
        <v>1.9955367033190492</v>
      </c>
      <c r="J920">
        <f t="shared" ca="1" si="116"/>
        <v>-2.9312589521815258E-2</v>
      </c>
      <c r="K920">
        <f t="shared" ca="1" si="117"/>
        <v>-2.3112164926221701E-3</v>
      </c>
      <c r="L920" s="28">
        <f t="shared" ca="1" si="118"/>
        <v>156793.97023256696</v>
      </c>
      <c r="M920" s="28">
        <f t="shared" ca="1" si="119"/>
        <v>298609.58179490216</v>
      </c>
      <c r="N920" s="28">
        <f t="shared" ca="1" si="120"/>
        <v>599736.8865018324</v>
      </c>
      <c r="O920" s="28">
        <f t="shared" ca="1" si="121"/>
        <v>1055140.4385293014</v>
      </c>
    </row>
    <row r="921" spans="5:15" x14ac:dyDescent="0.3">
      <c r="E921">
        <v>901</v>
      </c>
      <c r="F921">
        <f t="shared" ca="1" si="114"/>
        <v>-0.30637108167528992</v>
      </c>
      <c r="G921">
        <f t="shared" ca="1" si="114"/>
        <v>0.40875738475287182</v>
      </c>
      <c r="H921">
        <f t="shared" ca="1" si="114"/>
        <v>1.0155775244747014</v>
      </c>
      <c r="I921">
        <f t="shared" ca="1" si="115"/>
        <v>-0.30637108167528992</v>
      </c>
      <c r="J921">
        <f t="shared" ca="1" si="116"/>
        <v>0.32773626100236242</v>
      </c>
      <c r="K921">
        <f t="shared" ca="1" si="117"/>
        <v>0.95332575801245589</v>
      </c>
      <c r="L921" s="28">
        <f t="shared" ca="1" si="118"/>
        <v>91280.526154269479</v>
      </c>
      <c r="M921" s="28">
        <f t="shared" ca="1" si="119"/>
        <v>315545.89584892325</v>
      </c>
      <c r="N921" s="28">
        <f t="shared" ca="1" si="120"/>
        <v>708528.50690733152</v>
      </c>
      <c r="O921" s="28">
        <f t="shared" ca="1" si="121"/>
        <v>1115354.9289105241</v>
      </c>
    </row>
    <row r="922" spans="5:15" x14ac:dyDescent="0.3">
      <c r="E922">
        <v>902</v>
      </c>
      <c r="F922">
        <f t="shared" ca="1" si="114"/>
        <v>0.39706585117267224</v>
      </c>
      <c r="G922">
        <f t="shared" ca="1" si="114"/>
        <v>0.5548016437585005</v>
      </c>
      <c r="H922">
        <f t="shared" ca="1" si="114"/>
        <v>1.5231740075351206</v>
      </c>
      <c r="I922">
        <f t="shared" ca="1" si="115"/>
        <v>0.39706585117267224</v>
      </c>
      <c r="J922">
        <f t="shared" ca="1" si="116"/>
        <v>0.63098665919347174</v>
      </c>
      <c r="K922">
        <f t="shared" ca="1" si="117"/>
        <v>1.6309072852898585</v>
      </c>
      <c r="L922" s="28">
        <f t="shared" ca="1" si="118"/>
        <v>111300.69223701175</v>
      </c>
      <c r="M922" s="28">
        <f t="shared" ca="1" si="119"/>
        <v>329930.32524347689</v>
      </c>
      <c r="N922" s="28">
        <f t="shared" ca="1" si="120"/>
        <v>785665.74026680714</v>
      </c>
      <c r="O922" s="28">
        <f t="shared" ca="1" si="121"/>
        <v>1226896.7577472958</v>
      </c>
    </row>
    <row r="923" spans="5:15" x14ac:dyDescent="0.3">
      <c r="E923">
        <v>903</v>
      </c>
      <c r="F923">
        <f t="shared" ca="1" si="114"/>
        <v>-0.48885666424683133</v>
      </c>
      <c r="G923">
        <f t="shared" ca="1" si="114"/>
        <v>0.36264231684794473</v>
      </c>
      <c r="H923">
        <f t="shared" ca="1" si="114"/>
        <v>0.7350885957502129</v>
      </c>
      <c r="I923">
        <f t="shared" ca="1" si="115"/>
        <v>-0.48885666424683133</v>
      </c>
      <c r="J923">
        <f t="shared" ca="1" si="116"/>
        <v>0.24105743701994259</v>
      </c>
      <c r="K923">
        <f t="shared" ca="1" si="117"/>
        <v>0.65249930115814325</v>
      </c>
      <c r="L923" s="28">
        <f t="shared" ca="1" si="118"/>
        <v>86086.895424650298</v>
      </c>
      <c r="M923" s="28">
        <f t="shared" ca="1" si="119"/>
        <v>311434.35821858415</v>
      </c>
      <c r="N923" s="28">
        <f t="shared" ca="1" si="120"/>
        <v>674281.82267980347</v>
      </c>
      <c r="O923" s="28">
        <f t="shared" ca="1" si="121"/>
        <v>1071803.076323038</v>
      </c>
    </row>
    <row r="924" spans="5:15" x14ac:dyDescent="0.3">
      <c r="E924">
        <v>904</v>
      </c>
      <c r="F924">
        <f t="shared" ca="1" si="114"/>
        <v>0.21315943648067937</v>
      </c>
      <c r="G924">
        <f t="shared" ca="1" si="114"/>
        <v>-1.5201656857801205</v>
      </c>
      <c r="H924">
        <f t="shared" ca="1" si="114"/>
        <v>-1.0461553236335366</v>
      </c>
      <c r="I924">
        <f t="shared" ca="1" si="115"/>
        <v>0.21315943648067937</v>
      </c>
      <c r="J924">
        <f t="shared" ca="1" si="116"/>
        <v>-1.4309559341456128</v>
      </c>
      <c r="K924">
        <f t="shared" ca="1" si="117"/>
        <v>-1.5789480943016585</v>
      </c>
      <c r="L924" s="28">
        <f t="shared" ca="1" si="118"/>
        <v>106066.62391633239</v>
      </c>
      <c r="M924" s="28">
        <f t="shared" ca="1" si="119"/>
        <v>232123.8002514893</v>
      </c>
      <c r="N924" s="28">
        <f t="shared" ca="1" si="120"/>
        <v>420249.39773367951</v>
      </c>
      <c r="O924" s="28">
        <f t="shared" ca="1" si="121"/>
        <v>758439.82190150116</v>
      </c>
    </row>
    <row r="925" spans="5:15" x14ac:dyDescent="0.3">
      <c r="E925">
        <v>905</v>
      </c>
      <c r="F925">
        <f t="shared" ca="1" si="114"/>
        <v>9.1719062046627092E-3</v>
      </c>
      <c r="G925">
        <f t="shared" ca="1" si="114"/>
        <v>0.75317290161799189</v>
      </c>
      <c r="H925">
        <f t="shared" ca="1" si="114"/>
        <v>-0.1686140238833454</v>
      </c>
      <c r="I925">
        <f t="shared" ca="1" si="115"/>
        <v>9.1719062046627092E-3</v>
      </c>
      <c r="J925">
        <f t="shared" ca="1" si="116"/>
        <v>0.73525876965863246</v>
      </c>
      <c r="K925">
        <f t="shared" ca="1" si="117"/>
        <v>0.2557069987862518</v>
      </c>
      <c r="L925" s="28">
        <f t="shared" ca="1" si="118"/>
        <v>100261.03702682948</v>
      </c>
      <c r="M925" s="28">
        <f t="shared" ca="1" si="119"/>
        <v>334876.38572601572</v>
      </c>
      <c r="N925" s="28">
        <f t="shared" ca="1" si="120"/>
        <v>629110.19507317676</v>
      </c>
      <c r="O925" s="28">
        <f t="shared" ca="1" si="121"/>
        <v>1064247.617826022</v>
      </c>
    </row>
    <row r="926" spans="5:15" x14ac:dyDescent="0.3">
      <c r="E926">
        <v>906</v>
      </c>
      <c r="F926">
        <f t="shared" ca="1" si="114"/>
        <v>-0.92167889445417939</v>
      </c>
      <c r="G926">
        <f t="shared" ca="1" si="114"/>
        <v>-5.4271353409060356E-2</v>
      </c>
      <c r="H926">
        <f t="shared" ca="1" si="114"/>
        <v>0.24558620754882304</v>
      </c>
      <c r="I926">
        <f t="shared" ca="1" si="115"/>
        <v>-0.92167889445417939</v>
      </c>
      <c r="J926">
        <f t="shared" ca="1" si="116"/>
        <v>-0.26389363622263234</v>
      </c>
      <c r="K926">
        <f t="shared" ca="1" si="117"/>
        <v>-7.7621710899554108E-2</v>
      </c>
      <c r="L926" s="28">
        <f t="shared" ca="1" si="118"/>
        <v>73768.558799969731</v>
      </c>
      <c r="M926" s="28">
        <f t="shared" ca="1" si="119"/>
        <v>287482.42574268853</v>
      </c>
      <c r="N926" s="28">
        <f t="shared" ca="1" si="120"/>
        <v>591163.38951641845</v>
      </c>
      <c r="O926" s="28">
        <f t="shared" ca="1" si="121"/>
        <v>952414.37405907665</v>
      </c>
    </row>
    <row r="927" spans="5:15" x14ac:dyDescent="0.3">
      <c r="E927">
        <v>907</v>
      </c>
      <c r="F927">
        <f t="shared" ca="1" si="114"/>
        <v>-1.2767899862021372</v>
      </c>
      <c r="G927">
        <f t="shared" ca="1" si="114"/>
        <v>0.8085849098985568</v>
      </c>
      <c r="H927">
        <f t="shared" ca="1" si="114"/>
        <v>-3.0420920450742895E-2</v>
      </c>
      <c r="I927">
        <f t="shared" ca="1" si="115"/>
        <v>-1.2767899862021372</v>
      </c>
      <c r="J927">
        <f t="shared" ca="1" si="116"/>
        <v>0.49471300928096401</v>
      </c>
      <c r="K927">
        <f t="shared" ca="1" si="117"/>
        <v>4.9367348917858156E-2</v>
      </c>
      <c r="L927" s="28">
        <f t="shared" ca="1" si="118"/>
        <v>63661.919949156589</v>
      </c>
      <c r="M927" s="28">
        <f t="shared" ca="1" si="119"/>
        <v>323466.29846165795</v>
      </c>
      <c r="N927" s="28">
        <f t="shared" ca="1" si="120"/>
        <v>605620.07752648846</v>
      </c>
      <c r="O927" s="28">
        <f t="shared" ca="1" si="121"/>
        <v>992748.29593730299</v>
      </c>
    </row>
    <row r="928" spans="5:15" x14ac:dyDescent="0.3">
      <c r="E928">
        <v>908</v>
      </c>
      <c r="F928">
        <f t="shared" ca="1" si="114"/>
        <v>0.83395618399758764</v>
      </c>
      <c r="G928">
        <f t="shared" ca="1" si="114"/>
        <v>8.0931618442610806E-2</v>
      </c>
      <c r="H928">
        <f t="shared" ca="1" si="114"/>
        <v>-0.56357542830745655</v>
      </c>
      <c r="I928">
        <f t="shared" ca="1" si="115"/>
        <v>0.83395618399758764</v>
      </c>
      <c r="J928">
        <f t="shared" ca="1" si="116"/>
        <v>0.26975694194229405</v>
      </c>
      <c r="K928">
        <f t="shared" ca="1" si="117"/>
        <v>-0.19036471271434691</v>
      </c>
      <c r="L928" s="28">
        <f t="shared" ca="1" si="118"/>
        <v>123734.80909193358</v>
      </c>
      <c r="M928" s="28">
        <f t="shared" ca="1" si="119"/>
        <v>312795.6952676918</v>
      </c>
      <c r="N928" s="28">
        <f t="shared" ca="1" si="120"/>
        <v>578328.5011811658</v>
      </c>
      <c r="O928" s="28">
        <f t="shared" ca="1" si="121"/>
        <v>1014859.0055407912</v>
      </c>
    </row>
    <row r="929" spans="5:15" x14ac:dyDescent="0.3">
      <c r="E929">
        <v>909</v>
      </c>
      <c r="F929">
        <f t="shared" ca="1" si="114"/>
        <v>1.092616944910431</v>
      </c>
      <c r="G929">
        <f t="shared" ca="1" si="114"/>
        <v>-0.61053724188906422</v>
      </c>
      <c r="H929">
        <f t="shared" ca="1" si="114"/>
        <v>-0.23827597800055914</v>
      </c>
      <c r="I929">
        <f t="shared" ca="1" si="115"/>
        <v>1.092616944910431</v>
      </c>
      <c r="J929">
        <f t="shared" ca="1" si="116"/>
        <v>-0.34410380278396807</v>
      </c>
      <c r="K929">
        <f t="shared" ca="1" si="117"/>
        <v>-0.21461789287630317</v>
      </c>
      <c r="L929" s="28">
        <f t="shared" ca="1" si="118"/>
        <v>131096.42340410512</v>
      </c>
      <c r="M929" s="28">
        <f t="shared" ca="1" si="119"/>
        <v>283677.72347515909</v>
      </c>
      <c r="N929" s="28">
        <f t="shared" ca="1" si="120"/>
        <v>575567.47074785479</v>
      </c>
      <c r="O929" s="28">
        <f t="shared" ca="1" si="121"/>
        <v>990341.61762711895</v>
      </c>
    </row>
    <row r="930" spans="5:15" x14ac:dyDescent="0.3">
      <c r="E930">
        <v>910</v>
      </c>
      <c r="F930">
        <f t="shared" ca="1" si="114"/>
        <v>1.2408975546005867</v>
      </c>
      <c r="G930">
        <f t="shared" ca="1" si="114"/>
        <v>-0.52852142712680938</v>
      </c>
      <c r="H930">
        <f t="shared" ca="1" si="114"/>
        <v>0.47966398222189494</v>
      </c>
      <c r="I930">
        <f t="shared" ca="1" si="115"/>
        <v>1.2408975546005867</v>
      </c>
      <c r="J930">
        <f t="shared" ca="1" si="116"/>
        <v>-0.23031118201336892</v>
      </c>
      <c r="K930">
        <f t="shared" ca="1" si="117"/>
        <v>0.45064322779785193</v>
      </c>
      <c r="L930" s="28">
        <f t="shared" ca="1" si="118"/>
        <v>135316.56353923905</v>
      </c>
      <c r="M930" s="28">
        <f t="shared" ca="1" si="119"/>
        <v>289075.38141348225</v>
      </c>
      <c r="N930" s="28">
        <f t="shared" ca="1" si="120"/>
        <v>651302.12443096738</v>
      </c>
      <c r="O930" s="28">
        <f t="shared" ca="1" si="121"/>
        <v>1075694.0693836887</v>
      </c>
    </row>
    <row r="931" spans="5:15" x14ac:dyDescent="0.3">
      <c r="E931">
        <v>911</v>
      </c>
      <c r="F931">
        <f t="shared" ca="1" si="114"/>
        <v>1.842663384836609</v>
      </c>
      <c r="G931">
        <f t="shared" ca="1" si="114"/>
        <v>8.29703478387534E-2</v>
      </c>
      <c r="H931">
        <f t="shared" ca="1" si="114"/>
        <v>-0.79201298827634348</v>
      </c>
      <c r="I931">
        <f t="shared" ca="1" si="115"/>
        <v>1.842663384836609</v>
      </c>
      <c r="J931">
        <f t="shared" ca="1" si="116"/>
        <v>0.50273544399694048</v>
      </c>
      <c r="K931">
        <f t="shared" ca="1" si="117"/>
        <v>-0.10237894439141937</v>
      </c>
      <c r="L931" s="28">
        <f t="shared" ca="1" si="118"/>
        <v>152443.11931371153</v>
      </c>
      <c r="M931" s="28">
        <f t="shared" ca="1" si="119"/>
        <v>323846.83595289534</v>
      </c>
      <c r="N931" s="28">
        <f t="shared" ca="1" si="120"/>
        <v>588344.97664605814</v>
      </c>
      <c r="O931" s="28">
        <f t="shared" ca="1" si="121"/>
        <v>1064634.931912665</v>
      </c>
    </row>
    <row r="932" spans="5:15" x14ac:dyDescent="0.3">
      <c r="E932">
        <v>912</v>
      </c>
      <c r="F932">
        <f t="shared" ca="1" si="114"/>
        <v>1.3069504763858468</v>
      </c>
      <c r="G932">
        <f t="shared" ca="1" si="114"/>
        <v>-0.49883028550390413</v>
      </c>
      <c r="H932">
        <f t="shared" ca="1" si="114"/>
        <v>-0.48637723873904359</v>
      </c>
      <c r="I932">
        <f t="shared" ca="1" si="115"/>
        <v>1.3069504763858468</v>
      </c>
      <c r="J932">
        <f t="shared" ca="1" si="116"/>
        <v>-0.18628292115494133</v>
      </c>
      <c r="K932">
        <f t="shared" ca="1" si="117"/>
        <v>-0.30027306652926472</v>
      </c>
      <c r="L932" s="28">
        <f t="shared" ca="1" si="118"/>
        <v>137196.46264979246</v>
      </c>
      <c r="M932" s="28">
        <f t="shared" ca="1" si="119"/>
        <v>291163.8251994123</v>
      </c>
      <c r="N932" s="28">
        <f t="shared" ca="1" si="120"/>
        <v>565816.3148315131</v>
      </c>
      <c r="O932" s="28">
        <f t="shared" ca="1" si="121"/>
        <v>994176.60268071783</v>
      </c>
    </row>
    <row r="933" spans="5:15" x14ac:dyDescent="0.3">
      <c r="E933">
        <v>913</v>
      </c>
      <c r="F933">
        <f t="shared" ca="1" si="114"/>
        <v>1.4460237009568631</v>
      </c>
      <c r="G933">
        <f t="shared" ca="1" si="114"/>
        <v>1.9651110696547922</v>
      </c>
      <c r="H933">
        <f t="shared" ca="1" si="114"/>
        <v>-0.12705782655751063</v>
      </c>
      <c r="I933">
        <f t="shared" ca="1" si="115"/>
        <v>1.4460237009568631</v>
      </c>
      <c r="J933">
        <f t="shared" ca="1" si="116"/>
        <v>2.2440304658469876</v>
      </c>
      <c r="K933">
        <f t="shared" ca="1" si="117"/>
        <v>1.3050910311733359</v>
      </c>
      <c r="L933" s="28">
        <f t="shared" ca="1" si="118"/>
        <v>141154.556010489</v>
      </c>
      <c r="M933" s="28">
        <f t="shared" ca="1" si="119"/>
        <v>406443.71116327756</v>
      </c>
      <c r="N933" s="28">
        <f t="shared" ca="1" si="120"/>
        <v>748574.16764515988</v>
      </c>
      <c r="O933" s="28">
        <f t="shared" ca="1" si="121"/>
        <v>1296172.4348189265</v>
      </c>
    </row>
    <row r="934" spans="5:15" x14ac:dyDescent="0.3">
      <c r="E934">
        <v>914</v>
      </c>
      <c r="F934">
        <f t="shared" ca="1" si="114"/>
        <v>-1.2172954414403767</v>
      </c>
      <c r="G934">
        <f t="shared" ca="1" si="114"/>
        <v>-0.38536043969742634</v>
      </c>
      <c r="H934">
        <f t="shared" ca="1" si="114"/>
        <v>1.6590697731986668</v>
      </c>
      <c r="I934">
        <f t="shared" ca="1" si="115"/>
        <v>-1.2172954414403767</v>
      </c>
      <c r="J934">
        <f t="shared" ca="1" si="116"/>
        <v>-0.65388069027335294</v>
      </c>
      <c r="K934">
        <f t="shared" ca="1" si="117"/>
        <v>0.8183940487026351</v>
      </c>
      <c r="L934" s="28">
        <f t="shared" ca="1" si="118"/>
        <v>65355.164377374618</v>
      </c>
      <c r="M934" s="28">
        <f t="shared" ca="1" si="119"/>
        <v>268983.71551099647</v>
      </c>
      <c r="N934" s="28">
        <f t="shared" ca="1" si="120"/>
        <v>693167.61182737548</v>
      </c>
      <c r="O934" s="28">
        <f t="shared" ca="1" si="121"/>
        <v>1027506.4917157466</v>
      </c>
    </row>
    <row r="935" spans="5:15" x14ac:dyDescent="0.3">
      <c r="E935">
        <v>915</v>
      </c>
      <c r="F935">
        <f t="shared" ca="1" si="114"/>
        <v>-1.1894946034069154</v>
      </c>
      <c r="G935">
        <f t="shared" ca="1" si="114"/>
        <v>1.5249339025002506</v>
      </c>
      <c r="H935">
        <f t="shared" ca="1" si="114"/>
        <v>-0.19665044765257172</v>
      </c>
      <c r="I935">
        <f t="shared" ca="1" si="115"/>
        <v>-1.1894946034069154</v>
      </c>
      <c r="J935">
        <f t="shared" ca="1" si="116"/>
        <v>1.2120166890630339</v>
      </c>
      <c r="K935">
        <f t="shared" ca="1" si="117"/>
        <v>0.30903083469890757</v>
      </c>
      <c r="L935" s="28">
        <f t="shared" ca="1" si="118"/>
        <v>66146.390098799195</v>
      </c>
      <c r="M935" s="28">
        <f t="shared" ca="1" si="119"/>
        <v>357490.99949362915</v>
      </c>
      <c r="N935" s="28">
        <f t="shared" ca="1" si="120"/>
        <v>635180.68697537552</v>
      </c>
      <c r="O935" s="28">
        <f t="shared" ca="1" si="121"/>
        <v>1058818.076567804</v>
      </c>
    </row>
    <row r="936" spans="5:15" x14ac:dyDescent="0.3">
      <c r="E936">
        <v>916</v>
      </c>
      <c r="F936">
        <f t="shared" ca="1" si="114"/>
        <v>-0.64313443377598556</v>
      </c>
      <c r="G936">
        <f t="shared" ca="1" si="114"/>
        <v>-1.0681812303092746</v>
      </c>
      <c r="H936">
        <f t="shared" ca="1" si="114"/>
        <v>-0.56494118371830848</v>
      </c>
      <c r="I936">
        <f t="shared" ca="1" si="115"/>
        <v>-0.64313443377598556</v>
      </c>
      <c r="J936">
        <f t="shared" ca="1" si="116"/>
        <v>-1.1870736189247029</v>
      </c>
      <c r="K936">
        <f t="shared" ca="1" si="117"/>
        <v>-1.1854516110859916</v>
      </c>
      <c r="L936" s="28">
        <f t="shared" ca="1" si="118"/>
        <v>81696.073128266449</v>
      </c>
      <c r="M936" s="28">
        <f t="shared" ca="1" si="119"/>
        <v>243692.15420848771</v>
      </c>
      <c r="N936" s="28">
        <f t="shared" ca="1" si="120"/>
        <v>465045.82270987757</v>
      </c>
      <c r="O936" s="28">
        <f t="shared" ca="1" si="121"/>
        <v>790434.05004663172</v>
      </c>
    </row>
    <row r="937" spans="5:15" x14ac:dyDescent="0.3">
      <c r="E937">
        <v>917</v>
      </c>
      <c r="F937">
        <f t="shared" ca="1" si="114"/>
        <v>1.2005099820720402</v>
      </c>
      <c r="G937">
        <f t="shared" ca="1" si="114"/>
        <v>-2.3751304680559047</v>
      </c>
      <c r="H937">
        <f t="shared" ca="1" si="114"/>
        <v>0.92093477354689235</v>
      </c>
      <c r="I937">
        <f t="shared" ca="1" si="115"/>
        <v>1.2005099820720402</v>
      </c>
      <c r="J937">
        <f t="shared" ca="1" si="116"/>
        <v>-2.0370979685701118</v>
      </c>
      <c r="K937">
        <f t="shared" ca="1" si="117"/>
        <v>-0.15850552445298338</v>
      </c>
      <c r="L937" s="28">
        <f t="shared" ca="1" si="118"/>
        <v>134167.11307403998</v>
      </c>
      <c r="M937" s="28">
        <f t="shared" ca="1" si="119"/>
        <v>203371.95903624521</v>
      </c>
      <c r="N937" s="28">
        <f t="shared" ca="1" si="120"/>
        <v>581955.41475632612</v>
      </c>
      <c r="O937" s="28">
        <f t="shared" ca="1" si="121"/>
        <v>919494.48686661129</v>
      </c>
    </row>
    <row r="938" spans="5:15" x14ac:dyDescent="0.3">
      <c r="E938">
        <v>918</v>
      </c>
      <c r="F938">
        <f t="shared" ca="1" si="114"/>
        <v>0.16090583819171672</v>
      </c>
      <c r="G938">
        <f t="shared" ca="1" si="114"/>
        <v>1.4159507266163425</v>
      </c>
      <c r="H938">
        <f t="shared" ca="1" si="114"/>
        <v>-5.5240349039354722E-2</v>
      </c>
      <c r="I938">
        <f t="shared" ca="1" si="115"/>
        <v>0.16090583819171672</v>
      </c>
      <c r="J938">
        <f t="shared" ca="1" si="116"/>
        <v>1.4151712871769435</v>
      </c>
      <c r="K938">
        <f t="shared" ca="1" si="117"/>
        <v>0.7319744794334182</v>
      </c>
      <c r="L938" s="28">
        <f t="shared" ca="1" si="118"/>
        <v>104579.460437539</v>
      </c>
      <c r="M938" s="28">
        <f t="shared" ca="1" si="119"/>
        <v>367127.46820127068</v>
      </c>
      <c r="N938" s="28">
        <f t="shared" ca="1" si="120"/>
        <v>683329.43558852433</v>
      </c>
      <c r="O938" s="28">
        <f t="shared" ca="1" si="121"/>
        <v>1155036.364227334</v>
      </c>
    </row>
    <row r="939" spans="5:15" x14ac:dyDescent="0.3">
      <c r="E939">
        <v>919</v>
      </c>
      <c r="F939">
        <f t="shared" ca="1" si="114"/>
        <v>0.66405655120248996</v>
      </c>
      <c r="G939">
        <f t="shared" ca="1" si="114"/>
        <v>2.0749730821732482</v>
      </c>
      <c r="H939">
        <f t="shared" ca="1" si="114"/>
        <v>2.2702960819057876</v>
      </c>
      <c r="I939">
        <f t="shared" ca="1" si="115"/>
        <v>0.66405655120248996</v>
      </c>
      <c r="J939">
        <f t="shared" ca="1" si="116"/>
        <v>2.1719025743665337</v>
      </c>
      <c r="K939">
        <f t="shared" ca="1" si="117"/>
        <v>3.0967757878283031</v>
      </c>
      <c r="L939" s="28">
        <f t="shared" ca="1" si="118"/>
        <v>118899.38077260484</v>
      </c>
      <c r="M939" s="28">
        <f t="shared" ca="1" si="119"/>
        <v>403022.38486472226</v>
      </c>
      <c r="N939" s="28">
        <f t="shared" ca="1" si="120"/>
        <v>952543.13612639182</v>
      </c>
      <c r="O939" s="28">
        <f t="shared" ca="1" si="121"/>
        <v>1474464.901763719</v>
      </c>
    </row>
    <row r="940" spans="5:15" x14ac:dyDescent="0.3">
      <c r="E940">
        <v>920</v>
      </c>
      <c r="F940">
        <f t="shared" ca="1" si="114"/>
        <v>0.97777675512102391</v>
      </c>
      <c r="G940">
        <f t="shared" ca="1" si="114"/>
        <v>-0.26939206192579163</v>
      </c>
      <c r="H940">
        <f t="shared" ca="1" si="114"/>
        <v>-0.21104146484555167</v>
      </c>
      <c r="I940">
        <f t="shared" ca="1" si="115"/>
        <v>0.97777675512102391</v>
      </c>
      <c r="J940">
        <f t="shared" ca="1" si="116"/>
        <v>-3.8322474164680931E-2</v>
      </c>
      <c r="K940">
        <f t="shared" ca="1" si="117"/>
        <v>-4.6828225266334983E-2</v>
      </c>
      <c r="L940" s="28">
        <f t="shared" ca="1" si="118"/>
        <v>127828.01430416029</v>
      </c>
      <c r="M940" s="28">
        <f t="shared" ca="1" si="119"/>
        <v>298182.20544099977</v>
      </c>
      <c r="N940" s="28">
        <f t="shared" ca="1" si="120"/>
        <v>594668.98137749766</v>
      </c>
      <c r="O940" s="28">
        <f t="shared" ca="1" si="121"/>
        <v>1020679.2011226577</v>
      </c>
    </row>
    <row r="941" spans="5:15" x14ac:dyDescent="0.3">
      <c r="E941">
        <v>921</v>
      </c>
      <c r="F941">
        <f t="shared" ca="1" si="114"/>
        <v>1.2215038038639199</v>
      </c>
      <c r="G941">
        <f t="shared" ca="1" si="114"/>
        <v>-0.85298136297207861</v>
      </c>
      <c r="H941">
        <f t="shared" ca="1" si="114"/>
        <v>-0.87801992875231027</v>
      </c>
      <c r="I941">
        <f t="shared" ca="1" si="115"/>
        <v>1.2215038038639199</v>
      </c>
      <c r="J941">
        <f t="shared" ca="1" si="116"/>
        <v>-0.55059022552298087</v>
      </c>
      <c r="K941">
        <f t="shared" ca="1" si="117"/>
        <v>-0.82466383508812813</v>
      </c>
      <c r="L941" s="28">
        <f t="shared" ca="1" si="118"/>
        <v>134764.60771692614</v>
      </c>
      <c r="M941" s="28">
        <f t="shared" ca="1" si="119"/>
        <v>273883.21244882414</v>
      </c>
      <c r="N941" s="28">
        <f t="shared" ca="1" si="120"/>
        <v>506118.62317747314</v>
      </c>
      <c r="O941" s="28">
        <f t="shared" ca="1" si="121"/>
        <v>914766.44334322342</v>
      </c>
    </row>
    <row r="942" spans="5:15" x14ac:dyDescent="0.3">
      <c r="E942">
        <v>922</v>
      </c>
      <c r="F942">
        <f t="shared" ca="1" si="114"/>
        <v>0.22965357837247169</v>
      </c>
      <c r="G942">
        <f t="shared" ca="1" si="114"/>
        <v>-0.67540189889206159</v>
      </c>
      <c r="H942">
        <f t="shared" ca="1" si="114"/>
        <v>0.39661057764736452</v>
      </c>
      <c r="I942">
        <f t="shared" ca="1" si="115"/>
        <v>0.22965357837247169</v>
      </c>
      <c r="J942">
        <f t="shared" ca="1" si="116"/>
        <v>-0.60486338473357337</v>
      </c>
      <c r="K942">
        <f t="shared" ca="1" si="117"/>
        <v>3.4119217698633464E-2</v>
      </c>
      <c r="L942" s="28">
        <f t="shared" ca="1" si="118"/>
        <v>106536.05542418496</v>
      </c>
      <c r="M942" s="28">
        <f t="shared" ca="1" si="119"/>
        <v>271308.81046504783</v>
      </c>
      <c r="N942" s="28">
        <f t="shared" ca="1" si="120"/>
        <v>603884.19983678916</v>
      </c>
      <c r="O942" s="28">
        <f t="shared" ca="1" si="121"/>
        <v>981729.065726022</v>
      </c>
    </row>
    <row r="943" spans="5:15" x14ac:dyDescent="0.3">
      <c r="E943">
        <v>923</v>
      </c>
      <c r="F943">
        <f t="shared" ca="1" si="114"/>
        <v>0.62814231740689486</v>
      </c>
      <c r="G943">
        <f t="shared" ca="1" si="114"/>
        <v>1.0595931556376128</v>
      </c>
      <c r="H943">
        <f t="shared" ca="1" si="114"/>
        <v>1.2967485730290003</v>
      </c>
      <c r="I943">
        <f t="shared" ca="1" si="115"/>
        <v>0.62814231740689486</v>
      </c>
      <c r="J943">
        <f t="shared" ca="1" si="116"/>
        <v>1.1752805654724758</v>
      </c>
      <c r="K943">
        <f t="shared" ca="1" si="117"/>
        <v>1.7709584115693273</v>
      </c>
      <c r="L943" s="28">
        <f t="shared" ca="1" si="118"/>
        <v>117877.24375967997</v>
      </c>
      <c r="M943" s="28">
        <f t="shared" ca="1" si="119"/>
        <v>355748.45214935509</v>
      </c>
      <c r="N943" s="28">
        <f t="shared" ca="1" si="120"/>
        <v>801609.43999174656</v>
      </c>
      <c r="O943" s="28">
        <f t="shared" ca="1" si="121"/>
        <v>1275235.1359007815</v>
      </c>
    </row>
    <row r="944" spans="5:15" x14ac:dyDescent="0.3">
      <c r="E944">
        <v>924</v>
      </c>
      <c r="F944">
        <f t="shared" ca="1" si="114"/>
        <v>1.1851871189591126</v>
      </c>
      <c r="G944">
        <f t="shared" ca="1" si="114"/>
        <v>-6.2471222111838863E-3</v>
      </c>
      <c r="H944">
        <f t="shared" ca="1" si="114"/>
        <v>0.89366556127581898</v>
      </c>
      <c r="I944">
        <f t="shared" ca="1" si="115"/>
        <v>1.1851871189591126</v>
      </c>
      <c r="J944">
        <f t="shared" ca="1" si="116"/>
        <v>0.26532673641675164</v>
      </c>
      <c r="K944">
        <f t="shared" ca="1" si="117"/>
        <v>1.0421467493894991</v>
      </c>
      <c r="L944" s="28">
        <f t="shared" ca="1" si="118"/>
        <v>133731.01674463353</v>
      </c>
      <c r="M944" s="28">
        <f t="shared" ca="1" si="119"/>
        <v>312585.55216824118</v>
      </c>
      <c r="N944" s="28">
        <f t="shared" ca="1" si="120"/>
        <v>718640.06583161431</v>
      </c>
      <c r="O944" s="28">
        <f t="shared" ca="1" si="121"/>
        <v>1164956.6347444891</v>
      </c>
    </row>
    <row r="945" spans="5:15" x14ac:dyDescent="0.3">
      <c r="E945">
        <v>925</v>
      </c>
      <c r="F945">
        <f t="shared" ca="1" si="114"/>
        <v>-1.2622687252514047</v>
      </c>
      <c r="G945">
        <f t="shared" ca="1" si="114"/>
        <v>-2.1508519147363158E-3</v>
      </c>
      <c r="H945">
        <f t="shared" ca="1" si="114"/>
        <v>0.64970352421995192</v>
      </c>
      <c r="I945">
        <f t="shared" ca="1" si="115"/>
        <v>-1.2622687252514047</v>
      </c>
      <c r="J945">
        <f t="shared" ca="1" si="116"/>
        <v>-0.29115323416723737</v>
      </c>
      <c r="K945">
        <f t="shared" ca="1" si="117"/>
        <v>0.18543305972469099</v>
      </c>
      <c r="L945" s="28">
        <f t="shared" ca="1" si="118"/>
        <v>64075.202281074387</v>
      </c>
      <c r="M945" s="28">
        <f t="shared" ca="1" si="119"/>
        <v>286189.38947860757</v>
      </c>
      <c r="N945" s="28">
        <f t="shared" ca="1" si="120"/>
        <v>621110.06960006617</v>
      </c>
      <c r="O945" s="28">
        <f t="shared" ca="1" si="121"/>
        <v>971374.6613597481</v>
      </c>
    </row>
    <row r="946" spans="5:15" x14ac:dyDescent="0.3">
      <c r="E946">
        <v>926</v>
      </c>
      <c r="F946">
        <f t="shared" ca="1" si="114"/>
        <v>0.45238080557352195</v>
      </c>
      <c r="G946">
        <f t="shared" ca="1" si="114"/>
        <v>0.35265993525711514</v>
      </c>
      <c r="H946">
        <f t="shared" ca="1" si="114"/>
        <v>1.0015626273975256</v>
      </c>
      <c r="I946">
        <f t="shared" ca="1" si="115"/>
        <v>0.45238080557352195</v>
      </c>
      <c r="J946">
        <f t="shared" ca="1" si="116"/>
        <v>0.44688370360892082</v>
      </c>
      <c r="K946">
        <f t="shared" ca="1" si="117"/>
        <v>1.1177582383141118</v>
      </c>
      <c r="L946" s="28">
        <f t="shared" ca="1" si="118"/>
        <v>112874.98343818712</v>
      </c>
      <c r="M946" s="28">
        <f t="shared" ca="1" si="119"/>
        <v>321197.55528923695</v>
      </c>
      <c r="N946" s="28">
        <f t="shared" ca="1" si="120"/>
        <v>727247.82863363565</v>
      </c>
      <c r="O946" s="28">
        <f t="shared" ca="1" si="121"/>
        <v>1161320.3673610596</v>
      </c>
    </row>
    <row r="947" spans="5:15" x14ac:dyDescent="0.3">
      <c r="E947">
        <v>927</v>
      </c>
      <c r="F947">
        <f t="shared" ca="1" si="114"/>
        <v>1.1672492048900509</v>
      </c>
      <c r="G947">
        <f t="shared" ca="1" si="114"/>
        <v>1.1405530202083194</v>
      </c>
      <c r="H947">
        <f t="shared" ca="1" si="114"/>
        <v>-0.47619900997417075</v>
      </c>
      <c r="I947">
        <f t="shared" ca="1" si="115"/>
        <v>1.1672492048900509</v>
      </c>
      <c r="J947">
        <f t="shared" ca="1" si="116"/>
        <v>1.3775445140403866</v>
      </c>
      <c r="K947">
        <f t="shared" ca="1" si="117"/>
        <v>0.51936045826840282</v>
      </c>
      <c r="L947" s="28">
        <f t="shared" ca="1" si="118"/>
        <v>133220.49476025801</v>
      </c>
      <c r="M947" s="28">
        <f t="shared" ca="1" si="119"/>
        <v>365342.67363956134</v>
      </c>
      <c r="N947" s="28">
        <f t="shared" ca="1" si="120"/>
        <v>659125.03109125141</v>
      </c>
      <c r="O947" s="28">
        <f t="shared" ca="1" si="121"/>
        <v>1157688.1994910708</v>
      </c>
    </row>
    <row r="948" spans="5:15" x14ac:dyDescent="0.3">
      <c r="E948">
        <v>928</v>
      </c>
      <c r="F948">
        <f t="shared" ca="1" si="114"/>
        <v>0.29406472500943648</v>
      </c>
      <c r="G948">
        <f t="shared" ca="1" si="114"/>
        <v>-1.7920339849330447</v>
      </c>
      <c r="H948">
        <f t="shared" ca="1" si="114"/>
        <v>-1.6045276238779844</v>
      </c>
      <c r="I948">
        <f t="shared" ca="1" si="115"/>
        <v>0.29406472500943648</v>
      </c>
      <c r="J948">
        <f t="shared" ca="1" si="116"/>
        <v>-1.677072408905165</v>
      </c>
      <c r="K948">
        <f t="shared" ca="1" si="117"/>
        <v>-2.1511400479895117</v>
      </c>
      <c r="L948" s="28">
        <f t="shared" ca="1" si="118"/>
        <v>108369.22879486809</v>
      </c>
      <c r="M948" s="28">
        <f t="shared" ca="1" si="119"/>
        <v>220449.47080251641</v>
      </c>
      <c r="N948" s="28">
        <f t="shared" ca="1" si="120"/>
        <v>355109.92376457236</v>
      </c>
      <c r="O948" s="28">
        <f t="shared" ca="1" si="121"/>
        <v>683928.62336195679</v>
      </c>
    </row>
    <row r="949" spans="5:15" x14ac:dyDescent="0.3">
      <c r="E949">
        <v>929</v>
      </c>
      <c r="F949">
        <f t="shared" ca="1" si="114"/>
        <v>-0.11453429306472815</v>
      </c>
      <c r="G949">
        <f t="shared" ca="1" si="114"/>
        <v>-7.5536437269185075E-2</v>
      </c>
      <c r="H949">
        <f t="shared" ca="1" si="114"/>
        <v>-0.61757414168456615</v>
      </c>
      <c r="I949">
        <f t="shared" ca="1" si="115"/>
        <v>-0.11453429306472815</v>
      </c>
      <c r="J949">
        <f t="shared" ca="1" si="116"/>
        <v>-9.9757517010340691E-2</v>
      </c>
      <c r="K949">
        <f t="shared" ca="1" si="117"/>
        <v>-0.57132752643195106</v>
      </c>
      <c r="L949" s="28">
        <f t="shared" ca="1" si="118"/>
        <v>96740.296873464089</v>
      </c>
      <c r="M949" s="28">
        <f t="shared" ca="1" si="119"/>
        <v>295268.08548786497</v>
      </c>
      <c r="N949" s="28">
        <f t="shared" ca="1" si="120"/>
        <v>534958.93415489933</v>
      </c>
      <c r="O949" s="28">
        <f t="shared" ca="1" si="121"/>
        <v>926967.31651622837</v>
      </c>
    </row>
    <row r="950" spans="5:15" x14ac:dyDescent="0.3">
      <c r="E950">
        <v>930</v>
      </c>
      <c r="F950">
        <f t="shared" ref="F950:H981" ca="1" si="122">NORMSINV(RAND())</f>
        <v>0.90067113764055207</v>
      </c>
      <c r="G950">
        <f t="shared" ca="1" si="122"/>
        <v>-0.22851500236241079</v>
      </c>
      <c r="H950">
        <f t="shared" ca="1" si="122"/>
        <v>0.3165296333117732</v>
      </c>
      <c r="I950">
        <f t="shared" ca="1" si="115"/>
        <v>0.90067113764055207</v>
      </c>
      <c r="J950">
        <f t="shared" ca="1" si="116"/>
        <v>-1.6188850715051828E-2</v>
      </c>
      <c r="K950">
        <f t="shared" ca="1" si="117"/>
        <v>0.3817504638014797</v>
      </c>
      <c r="L950" s="28">
        <f t="shared" ca="1" si="118"/>
        <v>125633.54995947241</v>
      </c>
      <c r="M950" s="28">
        <f t="shared" ca="1" si="119"/>
        <v>299232.09538559988</v>
      </c>
      <c r="N950" s="28">
        <f t="shared" ca="1" si="120"/>
        <v>643459.23468378012</v>
      </c>
      <c r="O950" s="28">
        <f t="shared" ca="1" si="121"/>
        <v>1068324.8800288523</v>
      </c>
    </row>
    <row r="951" spans="5:15" x14ac:dyDescent="0.3">
      <c r="E951">
        <v>931</v>
      </c>
      <c r="F951">
        <f t="shared" ca="1" si="122"/>
        <v>1.1472681737417045</v>
      </c>
      <c r="G951">
        <f t="shared" ca="1" si="122"/>
        <v>1.099470553174771</v>
      </c>
      <c r="H951">
        <f t="shared" ca="1" si="122"/>
        <v>1.5491622734682555</v>
      </c>
      <c r="I951">
        <f t="shared" ca="1" si="115"/>
        <v>1.1472681737417045</v>
      </c>
      <c r="J951">
        <f t="shared" ca="1" si="116"/>
        <v>1.3329780989959203</v>
      </c>
      <c r="K951">
        <f t="shared" ca="1" si="117"/>
        <v>2.136658586785285</v>
      </c>
      <c r="L951" s="28">
        <f t="shared" ca="1" si="118"/>
        <v>132651.82464441011</v>
      </c>
      <c r="M951" s="28">
        <f t="shared" ca="1" si="119"/>
        <v>363228.70295922772</v>
      </c>
      <c r="N951" s="28">
        <f t="shared" ca="1" si="120"/>
        <v>843241.47779032972</v>
      </c>
      <c r="O951" s="28">
        <f t="shared" ca="1" si="121"/>
        <v>1339122.0053939675</v>
      </c>
    </row>
    <row r="952" spans="5:15" x14ac:dyDescent="0.3">
      <c r="E952">
        <v>932</v>
      </c>
      <c r="F952">
        <f t="shared" ca="1" si="122"/>
        <v>-0.15784315677424091</v>
      </c>
      <c r="G952">
        <f t="shared" ca="1" si="122"/>
        <v>0.41193851347302041</v>
      </c>
      <c r="H952">
        <f t="shared" ca="1" si="122"/>
        <v>-0.67125876728959832</v>
      </c>
      <c r="I952">
        <f t="shared" ca="1" si="115"/>
        <v>-0.15784315677424091</v>
      </c>
      <c r="J952">
        <f t="shared" ca="1" si="116"/>
        <v>0.36484575055423429</v>
      </c>
      <c r="K952">
        <f t="shared" ca="1" si="117"/>
        <v>-0.37411680852583151</v>
      </c>
      <c r="L952" s="28">
        <f t="shared" ca="1" si="118"/>
        <v>95507.705003701267</v>
      </c>
      <c r="M952" s="28">
        <f t="shared" ca="1" si="119"/>
        <v>317306.1534957753</v>
      </c>
      <c r="N952" s="28">
        <f t="shared" ca="1" si="120"/>
        <v>557409.79586778977</v>
      </c>
      <c r="O952" s="28">
        <f t="shared" ca="1" si="121"/>
        <v>970223.65436726634</v>
      </c>
    </row>
    <row r="953" spans="5:15" x14ac:dyDescent="0.3">
      <c r="E953">
        <v>933</v>
      </c>
      <c r="F953">
        <f t="shared" ca="1" si="122"/>
        <v>-0.47651465024928452</v>
      </c>
      <c r="G953">
        <f t="shared" ca="1" si="122"/>
        <v>-3.2195444847221075E-2</v>
      </c>
      <c r="H953">
        <f t="shared" ca="1" si="122"/>
        <v>-0.36010118524759333</v>
      </c>
      <c r="I953">
        <f t="shared" ca="1" si="115"/>
        <v>-0.47651465024928452</v>
      </c>
      <c r="J953">
        <f t="shared" ca="1" si="116"/>
        <v>-0.14046175160516289</v>
      </c>
      <c r="K953">
        <f t="shared" ca="1" si="117"/>
        <v>-0.43762555638780176</v>
      </c>
      <c r="L953" s="28">
        <f t="shared" ca="1" si="118"/>
        <v>86438.155300963655</v>
      </c>
      <c r="M953" s="28">
        <f t="shared" ca="1" si="119"/>
        <v>293337.31411186309</v>
      </c>
      <c r="N953" s="28">
        <f t="shared" ca="1" si="120"/>
        <v>550179.83326257952</v>
      </c>
      <c r="O953" s="28">
        <f t="shared" ca="1" si="121"/>
        <v>929955.30267540622</v>
      </c>
    </row>
    <row r="954" spans="5:15" x14ac:dyDescent="0.3">
      <c r="E954">
        <v>934</v>
      </c>
      <c r="F954">
        <f t="shared" ca="1" si="122"/>
        <v>-0.47629998311640237</v>
      </c>
      <c r="G954">
        <f t="shared" ca="1" si="122"/>
        <v>0.39013724176840658</v>
      </c>
      <c r="H954">
        <f t="shared" ca="1" si="122"/>
        <v>-0.80237437990415206</v>
      </c>
      <c r="I954">
        <f t="shared" ca="1" si="115"/>
        <v>-0.47629998311640237</v>
      </c>
      <c r="J954">
        <f t="shared" ca="1" si="116"/>
        <v>0.27069720340074344</v>
      </c>
      <c r="K954">
        <f t="shared" ca="1" si="117"/>
        <v>-0.57781734391108652</v>
      </c>
      <c r="L954" s="28">
        <f t="shared" ca="1" si="118"/>
        <v>86444.26483467182</v>
      </c>
      <c r="M954" s="28">
        <f t="shared" ca="1" si="119"/>
        <v>312840.29578476341</v>
      </c>
      <c r="N954" s="28">
        <f t="shared" ca="1" si="120"/>
        <v>534220.1203809171</v>
      </c>
      <c r="O954" s="28">
        <f t="shared" ca="1" si="121"/>
        <v>933504.68100035237</v>
      </c>
    </row>
    <row r="955" spans="5:15" x14ac:dyDescent="0.3">
      <c r="E955">
        <v>935</v>
      </c>
      <c r="F955">
        <f t="shared" ca="1" si="122"/>
        <v>0.71133597042534202</v>
      </c>
      <c r="G955">
        <f t="shared" ca="1" si="122"/>
        <v>-0.51289170573270504</v>
      </c>
      <c r="H955">
        <f t="shared" ca="1" si="122"/>
        <v>-0.84684571163816835</v>
      </c>
      <c r="I955">
        <f t="shared" ca="1" si="115"/>
        <v>0.71133597042534202</v>
      </c>
      <c r="J955">
        <f t="shared" ca="1" si="116"/>
        <v>-0.33636640100833504</v>
      </c>
      <c r="K955">
        <f t="shared" ca="1" si="117"/>
        <v>-0.76096149269688784</v>
      </c>
      <c r="L955" s="28">
        <f t="shared" ca="1" si="118"/>
        <v>120244.97663335229</v>
      </c>
      <c r="M955" s="28">
        <f t="shared" ca="1" si="119"/>
        <v>284044.74066690158</v>
      </c>
      <c r="N955" s="28">
        <f t="shared" ca="1" si="120"/>
        <v>513370.62497026497</v>
      </c>
      <c r="O955" s="28">
        <f t="shared" ca="1" si="121"/>
        <v>917660.34227051889</v>
      </c>
    </row>
    <row r="956" spans="5:15" x14ac:dyDescent="0.3">
      <c r="E956">
        <v>936</v>
      </c>
      <c r="F956">
        <f t="shared" ca="1" si="122"/>
        <v>0.45151475474128361</v>
      </c>
      <c r="G956">
        <f t="shared" ca="1" si="122"/>
        <v>1.371209031531087</v>
      </c>
      <c r="H956">
        <f t="shared" ca="1" si="122"/>
        <v>-1.9323935390846794</v>
      </c>
      <c r="I956">
        <f t="shared" ca="1" si="115"/>
        <v>0.45151475474128361</v>
      </c>
      <c r="J956">
        <f t="shared" ca="1" si="116"/>
        <v>1.4381679808838543</v>
      </c>
      <c r="K956">
        <f t="shared" ca="1" si="117"/>
        <v>-0.73640588632977066</v>
      </c>
      <c r="L956" s="28">
        <f t="shared" ca="1" si="118"/>
        <v>112850.3351993929</v>
      </c>
      <c r="M956" s="28">
        <f t="shared" ca="1" si="119"/>
        <v>368218.29716277716</v>
      </c>
      <c r="N956" s="28">
        <f t="shared" ca="1" si="120"/>
        <v>516166.0842063434</v>
      </c>
      <c r="O956" s="28">
        <f t="shared" ca="1" si="121"/>
        <v>997234.71656851342</v>
      </c>
    </row>
    <row r="957" spans="5:15" x14ac:dyDescent="0.3">
      <c r="E957">
        <v>937</v>
      </c>
      <c r="F957">
        <f t="shared" ca="1" si="122"/>
        <v>1.8760813837732375</v>
      </c>
      <c r="G957">
        <f t="shared" ca="1" si="122"/>
        <v>-2.0821127954324083</v>
      </c>
      <c r="H957">
        <f t="shared" ca="1" si="122"/>
        <v>-6.3310318725154427E-2</v>
      </c>
      <c r="I957">
        <f t="shared" ca="1" si="115"/>
        <v>1.8760813837732375</v>
      </c>
      <c r="J957">
        <f t="shared" ca="1" si="116"/>
        <v>-1.5971609727925546</v>
      </c>
      <c r="K957">
        <f t="shared" ca="1" si="117"/>
        <v>-0.62324218863039782</v>
      </c>
      <c r="L957" s="28">
        <f t="shared" ca="1" si="118"/>
        <v>153394.212237075</v>
      </c>
      <c r="M957" s="28">
        <f t="shared" ca="1" si="119"/>
        <v>224240.00304067961</v>
      </c>
      <c r="N957" s="28">
        <f t="shared" ca="1" si="120"/>
        <v>529048.86540070723</v>
      </c>
      <c r="O957" s="28">
        <f t="shared" ca="1" si="121"/>
        <v>906683.08067846182</v>
      </c>
    </row>
    <row r="958" spans="5:15" x14ac:dyDescent="0.3">
      <c r="E958">
        <v>938</v>
      </c>
      <c r="F958">
        <f t="shared" ca="1" si="122"/>
        <v>-0.93916563661287766</v>
      </c>
      <c r="G958">
        <f t="shared" ca="1" si="122"/>
        <v>6.677790613226442E-2</v>
      </c>
      <c r="H958">
        <f t="shared" ca="1" si="122"/>
        <v>8.8093843320956582E-3</v>
      </c>
      <c r="I958">
        <f t="shared" ca="1" si="115"/>
        <v>-0.93916563661287766</v>
      </c>
      <c r="J958">
        <f t="shared" ca="1" si="116"/>
        <v>-0.15006555251670342</v>
      </c>
      <c r="K958">
        <f t="shared" ca="1" si="117"/>
        <v>-0.21183770477273456</v>
      </c>
      <c r="L958" s="28">
        <f t="shared" ca="1" si="118"/>
        <v>73270.877393271541</v>
      </c>
      <c r="M958" s="28">
        <f t="shared" ca="1" si="119"/>
        <v>292881.76583573408</v>
      </c>
      <c r="N958" s="28">
        <f t="shared" ca="1" si="120"/>
        <v>575883.97291017009</v>
      </c>
      <c r="O958" s="28">
        <f t="shared" ca="1" si="121"/>
        <v>942036.61613917572</v>
      </c>
    </row>
    <row r="959" spans="5:15" x14ac:dyDescent="0.3">
      <c r="E959">
        <v>939</v>
      </c>
      <c r="F959">
        <f t="shared" ca="1" si="122"/>
        <v>0.7903929622865693</v>
      </c>
      <c r="G959">
        <f t="shared" ca="1" si="122"/>
        <v>2.3321260539023418</v>
      </c>
      <c r="H959">
        <f t="shared" ca="1" si="122"/>
        <v>0.15100778967552064</v>
      </c>
      <c r="I959">
        <f t="shared" ca="1" si="115"/>
        <v>0.7903929622865693</v>
      </c>
      <c r="J959">
        <f t="shared" ca="1" si="116"/>
        <v>2.4511531098074895</v>
      </c>
      <c r="K959">
        <f t="shared" ca="1" si="117"/>
        <v>1.5438638622679215</v>
      </c>
      <c r="L959" s="28">
        <f t="shared" ca="1" si="118"/>
        <v>122494.97806653814</v>
      </c>
      <c r="M959" s="28">
        <f t="shared" ca="1" si="119"/>
        <v>416268.40081194713</v>
      </c>
      <c r="N959" s="28">
        <f t="shared" ca="1" si="120"/>
        <v>775756.54327168036</v>
      </c>
      <c r="O959" s="28">
        <f t="shared" ca="1" si="121"/>
        <v>1314519.9221501658</v>
      </c>
    </row>
    <row r="960" spans="5:15" x14ac:dyDescent="0.3">
      <c r="E960">
        <v>940</v>
      </c>
      <c r="F960">
        <f t="shared" ca="1" si="122"/>
        <v>0.25089373571293805</v>
      </c>
      <c r="G960">
        <f t="shared" ca="1" si="122"/>
        <v>-2.0124624137754719</v>
      </c>
      <c r="H960">
        <f t="shared" ca="1" si="122"/>
        <v>-1.1507356949134331</v>
      </c>
      <c r="I960">
        <f t="shared" ca="1" si="115"/>
        <v>0.25089373571293805</v>
      </c>
      <c r="J960">
        <f t="shared" ca="1" si="116"/>
        <v>-1.9015294223570482</v>
      </c>
      <c r="K960">
        <f t="shared" ca="1" si="117"/>
        <v>-1.9086238478456001</v>
      </c>
      <c r="L960" s="28">
        <f t="shared" ca="1" si="118"/>
        <v>107140.56089969093</v>
      </c>
      <c r="M960" s="28">
        <f t="shared" ca="1" si="119"/>
        <v>209802.53981291136</v>
      </c>
      <c r="N960" s="28">
        <f t="shared" ca="1" si="120"/>
        <v>382718.45199455693</v>
      </c>
      <c r="O960" s="28">
        <f t="shared" ca="1" si="121"/>
        <v>699661.55270715919</v>
      </c>
    </row>
    <row r="961" spans="5:15" x14ac:dyDescent="0.3">
      <c r="E961">
        <v>941</v>
      </c>
      <c r="F961">
        <f t="shared" ca="1" si="122"/>
        <v>1.5023826496039267E-3</v>
      </c>
      <c r="G961">
        <f t="shared" ca="1" si="122"/>
        <v>-1.1037082270794166E-3</v>
      </c>
      <c r="H961">
        <f t="shared" ca="1" si="122"/>
        <v>-0.54047343447778229</v>
      </c>
      <c r="I961">
        <f t="shared" ca="1" si="115"/>
        <v>1.5023826496039267E-3</v>
      </c>
      <c r="J961">
        <f t="shared" ca="1" si="116"/>
        <v>-7.3033312419844548E-4</v>
      </c>
      <c r="K961">
        <f t="shared" ca="1" si="117"/>
        <v>-0.43886435001703306</v>
      </c>
      <c r="L961" s="28">
        <f t="shared" ca="1" si="118"/>
        <v>100042.7585598088</v>
      </c>
      <c r="M961" s="28">
        <f t="shared" ca="1" si="119"/>
        <v>299965.35725815297</v>
      </c>
      <c r="N961" s="28">
        <f t="shared" ca="1" si="120"/>
        <v>550038.80652348557</v>
      </c>
      <c r="O961" s="28">
        <f t="shared" ca="1" si="121"/>
        <v>950046.92234144732</v>
      </c>
    </row>
    <row r="962" spans="5:15" x14ac:dyDescent="0.3">
      <c r="E962">
        <v>942</v>
      </c>
      <c r="F962">
        <f t="shared" ca="1" si="122"/>
        <v>0.49126735185140941</v>
      </c>
      <c r="G962">
        <f t="shared" ca="1" si="122"/>
        <v>-8.4810502523683259E-2</v>
      </c>
      <c r="H962">
        <f t="shared" ca="1" si="122"/>
        <v>-0.55924083941074454</v>
      </c>
      <c r="I962">
        <f t="shared" ca="1" si="115"/>
        <v>0.49126735185140941</v>
      </c>
      <c r="J962">
        <f t="shared" ca="1" si="116"/>
        <v>2.994343951283783E-2</v>
      </c>
      <c r="K962">
        <f t="shared" ca="1" si="117"/>
        <v>-0.36521571378063522</v>
      </c>
      <c r="L962" s="28">
        <f t="shared" ca="1" si="118"/>
        <v>113981.71394736812</v>
      </c>
      <c r="M962" s="28">
        <f t="shared" ca="1" si="119"/>
        <v>301420.34204760077</v>
      </c>
      <c r="N962" s="28">
        <f t="shared" ca="1" si="120"/>
        <v>558423.11425808573</v>
      </c>
      <c r="O962" s="28">
        <f t="shared" ca="1" si="121"/>
        <v>973825.17025305459</v>
      </c>
    </row>
    <row r="963" spans="5:15" x14ac:dyDescent="0.3">
      <c r="E963">
        <v>943</v>
      </c>
      <c r="F963">
        <f t="shared" ca="1" si="122"/>
        <v>0.25747601508016366</v>
      </c>
      <c r="G963">
        <f t="shared" ca="1" si="122"/>
        <v>-0.21652004034602348</v>
      </c>
      <c r="H963">
        <f t="shared" ca="1" si="122"/>
        <v>0.50108088140113505</v>
      </c>
      <c r="I963">
        <f t="shared" ca="1" si="115"/>
        <v>0.25747601508016366</v>
      </c>
      <c r="J963">
        <f t="shared" ca="1" si="116"/>
        <v>-0.15180432081787579</v>
      </c>
      <c r="K963">
        <f t="shared" ca="1" si="117"/>
        <v>0.36409927393811115</v>
      </c>
      <c r="L963" s="28">
        <f t="shared" ca="1" si="118"/>
        <v>107327.89585465461</v>
      </c>
      <c r="M963" s="28">
        <f t="shared" ca="1" si="119"/>
        <v>292799.28881340899</v>
      </c>
      <c r="N963" s="28">
        <f t="shared" ca="1" si="120"/>
        <v>641449.78800208855</v>
      </c>
      <c r="O963" s="28">
        <f t="shared" ca="1" si="121"/>
        <v>1041576.9726701521</v>
      </c>
    </row>
    <row r="964" spans="5:15" x14ac:dyDescent="0.3">
      <c r="E964">
        <v>944</v>
      </c>
      <c r="F964">
        <f t="shared" ca="1" si="122"/>
        <v>-0.4422747549199153</v>
      </c>
      <c r="G964">
        <f t="shared" ca="1" si="122"/>
        <v>-0.22637650872444343</v>
      </c>
      <c r="H964">
        <f t="shared" ca="1" si="122"/>
        <v>-0.69705751084462086</v>
      </c>
      <c r="I964">
        <f t="shared" ca="1" si="115"/>
        <v>-0.4422747549199153</v>
      </c>
      <c r="J964">
        <f t="shared" ca="1" si="116"/>
        <v>-0.32164179389987652</v>
      </c>
      <c r="K964">
        <f t="shared" ca="1" si="117"/>
        <v>-0.80245862463419859</v>
      </c>
      <c r="L964" s="28">
        <f t="shared" ca="1" si="118"/>
        <v>87412.639805742758</v>
      </c>
      <c r="M964" s="28">
        <f t="shared" ca="1" si="119"/>
        <v>284743.19010860909</v>
      </c>
      <c r="N964" s="28">
        <f t="shared" ca="1" si="120"/>
        <v>508646.50865195389</v>
      </c>
      <c r="O964" s="28">
        <f t="shared" ca="1" si="121"/>
        <v>880802.33856630581</v>
      </c>
    </row>
    <row r="965" spans="5:15" x14ac:dyDescent="0.3">
      <c r="E965">
        <v>945</v>
      </c>
      <c r="F965">
        <f t="shared" ca="1" si="122"/>
        <v>-2.3747251084262202</v>
      </c>
      <c r="G965">
        <f t="shared" ca="1" si="122"/>
        <v>-0.23048714092751243</v>
      </c>
      <c r="H965">
        <f t="shared" ca="1" si="122"/>
        <v>0.27434331401417866</v>
      </c>
      <c r="I965">
        <f t="shared" ca="1" si="115"/>
        <v>-2.3747251084262202</v>
      </c>
      <c r="J965">
        <f t="shared" ca="1" si="116"/>
        <v>-0.76817432285242238</v>
      </c>
      <c r="K965">
        <f t="shared" ca="1" si="117"/>
        <v>-0.53787028673718773</v>
      </c>
      <c r="L965" s="28">
        <f t="shared" ca="1" si="118"/>
        <v>32414.138565245477</v>
      </c>
      <c r="M965" s="28">
        <f t="shared" ca="1" si="119"/>
        <v>263562.2924959322</v>
      </c>
      <c r="N965" s="28">
        <f t="shared" ca="1" si="120"/>
        <v>538767.77309457469</v>
      </c>
      <c r="O965" s="28">
        <f t="shared" ca="1" si="121"/>
        <v>834744.20415575244</v>
      </c>
    </row>
    <row r="966" spans="5:15" x14ac:dyDescent="0.3">
      <c r="E966">
        <v>946</v>
      </c>
      <c r="F966">
        <f t="shared" ca="1" si="122"/>
        <v>1.6028926880774568</v>
      </c>
      <c r="G966">
        <f t="shared" ca="1" si="122"/>
        <v>-0.38012071361811806</v>
      </c>
      <c r="H966">
        <f t="shared" ca="1" si="122"/>
        <v>-0.12688300187402266</v>
      </c>
      <c r="I966">
        <f t="shared" ca="1" si="115"/>
        <v>1.6028926880774568</v>
      </c>
      <c r="J966">
        <f t="shared" ca="1" si="116"/>
        <v>-2.9571208015648498E-3</v>
      </c>
      <c r="K966">
        <f t="shared" ca="1" si="117"/>
        <v>0.13291382680156943</v>
      </c>
      <c r="L966" s="28">
        <f t="shared" ca="1" si="118"/>
        <v>145619.12565239126</v>
      </c>
      <c r="M966" s="28">
        <f t="shared" ca="1" si="119"/>
        <v>299859.73144426191</v>
      </c>
      <c r="N966" s="28">
        <f t="shared" ca="1" si="120"/>
        <v>615131.17530799529</v>
      </c>
      <c r="O966" s="28">
        <f t="shared" ca="1" si="121"/>
        <v>1060610.0324046486</v>
      </c>
    </row>
    <row r="967" spans="5:15" x14ac:dyDescent="0.3">
      <c r="E967">
        <v>947</v>
      </c>
      <c r="F967">
        <f t="shared" ca="1" si="122"/>
        <v>-0.72509270312348373</v>
      </c>
      <c r="G967">
        <f t="shared" ca="1" si="122"/>
        <v>-1.0894032417014565</v>
      </c>
      <c r="H967">
        <f t="shared" ca="1" si="122"/>
        <v>1.0556773920171294</v>
      </c>
      <c r="I967">
        <f t="shared" ca="1" si="115"/>
        <v>-0.72509270312348373</v>
      </c>
      <c r="J967">
        <f t="shared" ca="1" si="116"/>
        <v>-1.2265001292327953</v>
      </c>
      <c r="K967">
        <f t="shared" ca="1" si="117"/>
        <v>9.6872350509225602E-2</v>
      </c>
      <c r="L967" s="28">
        <f t="shared" ca="1" si="118"/>
        <v>79363.499890253544</v>
      </c>
      <c r="M967" s="28">
        <f t="shared" ca="1" si="119"/>
        <v>241821.99061700251</v>
      </c>
      <c r="N967" s="28">
        <f t="shared" ca="1" si="120"/>
        <v>611028.14171651972</v>
      </c>
      <c r="O967" s="28">
        <f t="shared" ca="1" si="121"/>
        <v>932213.63222377584</v>
      </c>
    </row>
    <row r="968" spans="5:15" x14ac:dyDescent="0.3">
      <c r="E968">
        <v>948</v>
      </c>
      <c r="F968">
        <f t="shared" ca="1" si="122"/>
        <v>-0.46592157937476786</v>
      </c>
      <c r="G968">
        <f t="shared" ca="1" si="122"/>
        <v>1.52976603701656</v>
      </c>
      <c r="H968">
        <f t="shared" ca="1" si="122"/>
        <v>-0.78429176249900789</v>
      </c>
      <c r="I968">
        <f t="shared" ca="1" si="115"/>
        <v>-0.46592157937476786</v>
      </c>
      <c r="J968">
        <f t="shared" ca="1" si="116"/>
        <v>1.3824186389815931</v>
      </c>
      <c r="K968">
        <f t="shared" ca="1" si="117"/>
        <v>2.9914104140949416E-2</v>
      </c>
      <c r="L968" s="28">
        <f t="shared" ca="1" si="118"/>
        <v>86739.639383375223</v>
      </c>
      <c r="M968" s="28">
        <f t="shared" ca="1" si="119"/>
        <v>365573.873685778</v>
      </c>
      <c r="N968" s="28">
        <f t="shared" ca="1" si="120"/>
        <v>603405.48131695949</v>
      </c>
      <c r="O968" s="28">
        <f t="shared" ca="1" si="121"/>
        <v>1055718.9943861128</v>
      </c>
    </row>
    <row r="969" spans="5:15" x14ac:dyDescent="0.3">
      <c r="E969">
        <v>949</v>
      </c>
      <c r="F969">
        <f t="shared" ca="1" si="122"/>
        <v>0.88613846986678779</v>
      </c>
      <c r="G969">
        <f t="shared" ca="1" si="122"/>
        <v>-1.3126631952564571</v>
      </c>
      <c r="H969">
        <f t="shared" ca="1" si="122"/>
        <v>-0.23526380037362729</v>
      </c>
      <c r="I969">
        <f t="shared" ca="1" si="115"/>
        <v>0.88613846986678779</v>
      </c>
      <c r="J969">
        <f t="shared" ca="1" si="116"/>
        <v>-1.0748553284921583</v>
      </c>
      <c r="K969">
        <f t="shared" ca="1" si="117"/>
        <v>-0.63157655991564088</v>
      </c>
      <c r="L969" s="28">
        <f t="shared" ca="1" si="118"/>
        <v>125219.94298367981</v>
      </c>
      <c r="M969" s="28">
        <f t="shared" ca="1" si="119"/>
        <v>249015.13510194456</v>
      </c>
      <c r="N969" s="28">
        <f t="shared" ca="1" si="120"/>
        <v>528100.06394013984</v>
      </c>
      <c r="O969" s="28">
        <f t="shared" ca="1" si="121"/>
        <v>902335.14202576422</v>
      </c>
    </row>
    <row r="970" spans="5:15" x14ac:dyDescent="0.3">
      <c r="E970">
        <v>950</v>
      </c>
      <c r="F970">
        <f t="shared" ca="1" si="122"/>
        <v>-0.30584719897827067</v>
      </c>
      <c r="G970">
        <f t="shared" ca="1" si="122"/>
        <v>1.9175461325777543</v>
      </c>
      <c r="H970">
        <f t="shared" ca="1" si="122"/>
        <v>-0.24785773636660394</v>
      </c>
      <c r="I970">
        <f t="shared" ca="1" si="115"/>
        <v>-0.30584719897827067</v>
      </c>
      <c r="J970">
        <f t="shared" ca="1" si="116"/>
        <v>1.7965510632270199</v>
      </c>
      <c r="K970">
        <f t="shared" ca="1" si="117"/>
        <v>0.70939801536740932</v>
      </c>
      <c r="L970" s="28">
        <f t="shared" ca="1" si="118"/>
        <v>91295.436117213467</v>
      </c>
      <c r="M970" s="28">
        <f t="shared" ca="1" si="119"/>
        <v>385217.8993889183</v>
      </c>
      <c r="N970" s="28">
        <f t="shared" ca="1" si="120"/>
        <v>680759.28586190916</v>
      </c>
      <c r="O970" s="28">
        <f t="shared" ca="1" si="121"/>
        <v>1157272.6213680408</v>
      </c>
    </row>
    <row r="971" spans="5:15" x14ac:dyDescent="0.3">
      <c r="E971">
        <v>951</v>
      </c>
      <c r="F971">
        <f t="shared" ca="1" si="122"/>
        <v>-0.6520549534003226</v>
      </c>
      <c r="G971">
        <f t="shared" ca="1" si="122"/>
        <v>-1.7688258313386116</v>
      </c>
      <c r="H971">
        <f t="shared" ca="1" si="122"/>
        <v>0.44443799407309198</v>
      </c>
      <c r="I971">
        <f t="shared" ca="1" si="115"/>
        <v>-0.6520549534003226</v>
      </c>
      <c r="J971">
        <f t="shared" ca="1" si="116"/>
        <v>-1.8711423853349924</v>
      </c>
      <c r="K971">
        <f t="shared" ca="1" si="117"/>
        <v>-0.73144163202900292</v>
      </c>
      <c r="L971" s="28">
        <f t="shared" ca="1" si="118"/>
        <v>81442.190688940231</v>
      </c>
      <c r="M971" s="28">
        <f t="shared" ca="1" si="119"/>
        <v>211243.9235379147</v>
      </c>
      <c r="N971" s="28">
        <f t="shared" ca="1" si="120"/>
        <v>516731.22482343303</v>
      </c>
      <c r="O971" s="28">
        <f t="shared" ca="1" si="121"/>
        <v>809417.33905028796</v>
      </c>
    </row>
    <row r="972" spans="5:15" x14ac:dyDescent="0.3">
      <c r="E972">
        <v>952</v>
      </c>
      <c r="F972">
        <f t="shared" ca="1" si="122"/>
        <v>0.35096509536330878</v>
      </c>
      <c r="G972">
        <f t="shared" ca="1" si="122"/>
        <v>3.2495209819025893E-2</v>
      </c>
      <c r="H972">
        <f t="shared" ca="1" si="122"/>
        <v>-7.3115988665547971E-2</v>
      </c>
      <c r="I972">
        <f t="shared" ca="1" si="115"/>
        <v>0.35096509536330878</v>
      </c>
      <c r="J972">
        <f t="shared" ca="1" si="116"/>
        <v>0.11200270268036597</v>
      </c>
      <c r="K972">
        <f t="shared" ca="1" si="117"/>
        <v>5.2243213468958973E-2</v>
      </c>
      <c r="L972" s="28">
        <f t="shared" ca="1" si="118"/>
        <v>109988.6417250963</v>
      </c>
      <c r="M972" s="28">
        <f t="shared" ca="1" si="119"/>
        <v>305312.75466846902</v>
      </c>
      <c r="N972" s="28">
        <f t="shared" ca="1" si="120"/>
        <v>605947.47168653866</v>
      </c>
      <c r="O972" s="28">
        <f t="shared" ca="1" si="121"/>
        <v>1021248.868080104</v>
      </c>
    </row>
    <row r="973" spans="5:15" x14ac:dyDescent="0.3">
      <c r="E973">
        <v>953</v>
      </c>
      <c r="F973">
        <f t="shared" ca="1" si="122"/>
        <v>0.31589669578372714</v>
      </c>
      <c r="G973">
        <f t="shared" ca="1" si="122"/>
        <v>-1.8806361177240534</v>
      </c>
      <c r="H973">
        <f t="shared" ca="1" si="122"/>
        <v>-1.3218199884300417</v>
      </c>
      <c r="I973">
        <f t="shared" ca="1" si="115"/>
        <v>0.31589669578372714</v>
      </c>
      <c r="J973">
        <f t="shared" ca="1" si="116"/>
        <v>-1.7583205447455115</v>
      </c>
      <c r="K973">
        <f t="shared" ca="1" si="117"/>
        <v>-1.9616636882050718</v>
      </c>
      <c r="L973" s="28">
        <f t="shared" ca="1" si="118"/>
        <v>108990.57757598098</v>
      </c>
      <c r="M973" s="28">
        <f t="shared" ca="1" si="119"/>
        <v>216595.53332904261</v>
      </c>
      <c r="N973" s="28">
        <f t="shared" ca="1" si="120"/>
        <v>376680.29071292136</v>
      </c>
      <c r="O973" s="28">
        <f t="shared" ca="1" si="121"/>
        <v>702266.40161794494</v>
      </c>
    </row>
    <row r="974" spans="5:15" x14ac:dyDescent="0.3">
      <c r="E974">
        <v>954</v>
      </c>
      <c r="F974">
        <f t="shared" ca="1" si="122"/>
        <v>-1.5580049605609816</v>
      </c>
      <c r="G974">
        <f t="shared" ca="1" si="122"/>
        <v>-0.78123444820755994</v>
      </c>
      <c r="H974">
        <f t="shared" ca="1" si="122"/>
        <v>-0.36326163622134156</v>
      </c>
      <c r="I974">
        <f t="shared" ca="1" si="115"/>
        <v>-1.5580049605609816</v>
      </c>
      <c r="J974">
        <f t="shared" ca="1" si="116"/>
        <v>-1.117257390012425</v>
      </c>
      <c r="K974">
        <f t="shared" ca="1" si="117"/>
        <v>-1.1201455293356051</v>
      </c>
      <c r="L974" s="28">
        <f t="shared" ca="1" si="118"/>
        <v>55658.401469078417</v>
      </c>
      <c r="M974" s="28">
        <f t="shared" ca="1" si="119"/>
        <v>247003.82872358517</v>
      </c>
      <c r="N974" s="28">
        <f t="shared" ca="1" si="120"/>
        <v>472480.39739200316</v>
      </c>
      <c r="O974" s="28">
        <f t="shared" ca="1" si="121"/>
        <v>775142.62758466671</v>
      </c>
    </row>
    <row r="975" spans="5:15" x14ac:dyDescent="0.3">
      <c r="E975">
        <v>955</v>
      </c>
      <c r="F975">
        <f t="shared" ca="1" si="122"/>
        <v>-0.64271243387236066</v>
      </c>
      <c r="G975">
        <f t="shared" ca="1" si="122"/>
        <v>2.0387528966134476</v>
      </c>
      <c r="H975">
        <f t="shared" ca="1" si="122"/>
        <v>0.30950942463631148</v>
      </c>
      <c r="I975">
        <f t="shared" ca="1" si="115"/>
        <v>-0.64271243387236066</v>
      </c>
      <c r="J975">
        <f t="shared" ca="1" si="116"/>
        <v>1.8373947911330235</v>
      </c>
      <c r="K975">
        <f t="shared" ca="1" si="117"/>
        <v>1.1336322869784154</v>
      </c>
      <c r="L975" s="28">
        <f t="shared" ca="1" si="118"/>
        <v>81708.083456076885</v>
      </c>
      <c r="M975" s="28">
        <f t="shared" ca="1" si="119"/>
        <v>387155.2875136456</v>
      </c>
      <c r="N975" s="28">
        <f t="shared" ca="1" si="120"/>
        <v>729054.96201446757</v>
      </c>
      <c r="O975" s="28">
        <f t="shared" ca="1" si="121"/>
        <v>1197918.33298419</v>
      </c>
    </row>
    <row r="976" spans="5:15" x14ac:dyDescent="0.3">
      <c r="E976">
        <v>956</v>
      </c>
      <c r="F976">
        <f t="shared" ca="1" si="122"/>
        <v>-0.39217096532378531</v>
      </c>
      <c r="G976">
        <f t="shared" ca="1" si="122"/>
        <v>0.8491513489182323</v>
      </c>
      <c r="H976">
        <f t="shared" ca="1" si="122"/>
        <v>-0.80434234942164184</v>
      </c>
      <c r="I976">
        <f t="shared" ca="1" si="115"/>
        <v>-0.39217096532378531</v>
      </c>
      <c r="J976">
        <f t="shared" ca="1" si="116"/>
        <v>0.73677920867015301</v>
      </c>
      <c r="K976">
        <f t="shared" ca="1" si="117"/>
        <v>-0.31896118516424443</v>
      </c>
      <c r="L976" s="28">
        <f t="shared" ca="1" si="118"/>
        <v>88838.618656509323</v>
      </c>
      <c r="M976" s="28">
        <f t="shared" ca="1" si="119"/>
        <v>334948.50648081244</v>
      </c>
      <c r="N976" s="28">
        <f t="shared" ca="1" si="120"/>
        <v>563688.82210899412</v>
      </c>
      <c r="O976" s="28">
        <f t="shared" ca="1" si="121"/>
        <v>987475.94724631589</v>
      </c>
    </row>
    <row r="977" spans="5:15" x14ac:dyDescent="0.3">
      <c r="E977">
        <v>957</v>
      </c>
      <c r="F977">
        <f t="shared" ca="1" si="122"/>
        <v>1.5213368140577566</v>
      </c>
      <c r="G977">
        <f t="shared" ca="1" si="122"/>
        <v>0.57406838091099266</v>
      </c>
      <c r="H977">
        <f t="shared" ca="1" si="122"/>
        <v>0.23467926993128235</v>
      </c>
      <c r="I977">
        <f t="shared" ca="1" si="115"/>
        <v>1.5213368140577566</v>
      </c>
      <c r="J977">
        <f t="shared" ca="1" si="116"/>
        <v>0.90719946071354518</v>
      </c>
      <c r="K977">
        <f t="shared" ca="1" si="117"/>
        <v>0.89857754704420378</v>
      </c>
      <c r="L977" s="28">
        <f t="shared" ca="1" si="118"/>
        <v>143298.00478617923</v>
      </c>
      <c r="M977" s="28">
        <f t="shared" ca="1" si="119"/>
        <v>343032.24881896866</v>
      </c>
      <c r="N977" s="28">
        <f t="shared" ca="1" si="120"/>
        <v>702295.86130608432</v>
      </c>
      <c r="O977" s="28">
        <f t="shared" ca="1" si="121"/>
        <v>1188626.1149112321</v>
      </c>
    </row>
    <row r="978" spans="5:15" x14ac:dyDescent="0.3">
      <c r="E978">
        <v>958</v>
      </c>
      <c r="F978">
        <f t="shared" ca="1" si="122"/>
        <v>0.51119875089550471</v>
      </c>
      <c r="G978">
        <f t="shared" ca="1" si="122"/>
        <v>-1.2648462584521991</v>
      </c>
      <c r="H978">
        <f t="shared" ca="1" si="122"/>
        <v>-0.63341448761341301</v>
      </c>
      <c r="I978">
        <f t="shared" ca="1" si="115"/>
        <v>0.51119875089550471</v>
      </c>
      <c r="J978">
        <f t="shared" ca="1" si="116"/>
        <v>-1.1141702544088241</v>
      </c>
      <c r="K978">
        <f t="shared" ca="1" si="117"/>
        <v>-1.0312203079828084</v>
      </c>
      <c r="L978" s="28">
        <f t="shared" ca="1" si="118"/>
        <v>114548.97150876552</v>
      </c>
      <c r="M978" s="28">
        <f t="shared" ca="1" si="119"/>
        <v>247150.26442288284</v>
      </c>
      <c r="N978" s="28">
        <f t="shared" ca="1" si="120"/>
        <v>482603.82206474431</v>
      </c>
      <c r="O978" s="28">
        <f t="shared" ca="1" si="121"/>
        <v>844303.05799639272</v>
      </c>
    </row>
    <row r="979" spans="5:15" x14ac:dyDescent="0.3">
      <c r="E979">
        <v>959</v>
      </c>
      <c r="F979">
        <f t="shared" ca="1" si="122"/>
        <v>0.36436769690405629</v>
      </c>
      <c r="G979">
        <f t="shared" ca="1" si="122"/>
        <v>1.5112445769133414</v>
      </c>
      <c r="H979">
        <f t="shared" ca="1" si="122"/>
        <v>0.20600114430020378</v>
      </c>
      <c r="I979">
        <f t="shared" ca="1" si="115"/>
        <v>0.36436769690405629</v>
      </c>
      <c r="J979">
        <f t="shared" ca="1" si="116"/>
        <v>1.5545256046018923</v>
      </c>
      <c r="K979">
        <f t="shared" ca="1" si="117"/>
        <v>1.0483128589917157</v>
      </c>
      <c r="L979" s="28">
        <f t="shared" ca="1" si="118"/>
        <v>110370.08645206031</v>
      </c>
      <c r="M979" s="28">
        <f t="shared" ca="1" si="119"/>
        <v>373737.62387388462</v>
      </c>
      <c r="N979" s="28">
        <f t="shared" ca="1" si="120"/>
        <v>719342.02805484284</v>
      </c>
      <c r="O979" s="28">
        <f t="shared" ca="1" si="121"/>
        <v>1203449.7383807879</v>
      </c>
    </row>
    <row r="980" spans="5:15" x14ac:dyDescent="0.3">
      <c r="E980">
        <v>960</v>
      </c>
      <c r="F980">
        <f t="shared" ca="1" si="122"/>
        <v>-4.3552652010534182E-2</v>
      </c>
      <c r="G980">
        <f t="shared" ca="1" si="122"/>
        <v>2.2642364178072936E-2</v>
      </c>
      <c r="H980">
        <f t="shared" ca="1" si="122"/>
        <v>0.46746537947193839</v>
      </c>
      <c r="I980">
        <f t="shared" ca="1" si="115"/>
        <v>-4.3552652010534182E-2</v>
      </c>
      <c r="J980">
        <f t="shared" ca="1" si="116"/>
        <v>1.2067118248145402E-2</v>
      </c>
      <c r="K980">
        <f t="shared" ca="1" si="117"/>
        <v>0.3794062594155343</v>
      </c>
      <c r="L980" s="28">
        <f t="shared" ca="1" si="118"/>
        <v>98760.469793554003</v>
      </c>
      <c r="M980" s="28">
        <f t="shared" ca="1" si="119"/>
        <v>300572.39367688081</v>
      </c>
      <c r="N980" s="28">
        <f t="shared" ca="1" si="120"/>
        <v>643192.36577800056</v>
      </c>
      <c r="O980" s="28">
        <f t="shared" ca="1" si="121"/>
        <v>1042525.2292484354</v>
      </c>
    </row>
    <row r="981" spans="5:15" x14ac:dyDescent="0.3">
      <c r="E981">
        <v>961</v>
      </c>
      <c r="F981">
        <f t="shared" ca="1" si="122"/>
        <v>0.84912571971311279</v>
      </c>
      <c r="G981">
        <f t="shared" ca="1" si="122"/>
        <v>0.34586189519520294</v>
      </c>
      <c r="H981">
        <f t="shared" ca="1" si="122"/>
        <v>0.43736724822622414</v>
      </c>
      <c r="I981">
        <f t="shared" ca="1" si="115"/>
        <v>0.84912571971311279</v>
      </c>
      <c r="J981">
        <f t="shared" ca="1" si="116"/>
        <v>0.53112089712948207</v>
      </c>
      <c r="K981">
        <f t="shared" ca="1" si="117"/>
        <v>0.76340515793757469</v>
      </c>
      <c r="L981" s="28">
        <f t="shared" ca="1" si="118"/>
        <v>124166.54164710856</v>
      </c>
      <c r="M981" s="28">
        <f t="shared" ca="1" si="119"/>
        <v>325193.27621761721</v>
      </c>
      <c r="N981" s="28">
        <f t="shared" ca="1" si="120"/>
        <v>686907.56675771903</v>
      </c>
      <c r="O981" s="28">
        <f t="shared" ca="1" si="121"/>
        <v>1136267.3846224449</v>
      </c>
    </row>
    <row r="982" spans="5:15" x14ac:dyDescent="0.3">
      <c r="E982">
        <v>962</v>
      </c>
      <c r="F982">
        <f t="shared" ref="F982:H1020" ca="1" si="123">NORMSINV(RAND())</f>
        <v>-0.81462085708373955</v>
      </c>
      <c r="G982">
        <f t="shared" ca="1" si="123"/>
        <v>-0.60006883973709302</v>
      </c>
      <c r="H982">
        <f t="shared" ca="1" si="123"/>
        <v>1.04374170640819</v>
      </c>
      <c r="I982">
        <f t="shared" ref="I982:I1020" ca="1" si="124">$B$5*F982</f>
        <v>-0.81462085708373955</v>
      </c>
      <c r="J982">
        <f t="shared" ref="J982:J1020" ca="1" si="125">($B$6*F982)+($B$7*G982)</f>
        <v>-0.77067104018466215</v>
      </c>
      <c r="K982">
        <f t="shared" ref="K982:K1020" ca="1" si="126">($B$8*F982)+($B$9*G982)+($B$10*H982)</f>
        <v>0.31645424202618355</v>
      </c>
      <c r="L982" s="28">
        <f t="shared" ref="L982:L1020" ca="1" si="127">$D$15+($D$15*$B$11*I982)</f>
        <v>76815.483959231846</v>
      </c>
      <c r="M982" s="28">
        <f t="shared" ref="M982:M1020" ca="1" si="128">$D$16+($D$16*$B$12*J982)</f>
        <v>263443.8627942797</v>
      </c>
      <c r="N982" s="28">
        <f t="shared" ref="N982:N1020" ca="1" si="129">$D$17+($D$17*$B$13*K982)</f>
        <v>636025.78248089703</v>
      </c>
      <c r="O982" s="28">
        <f t="shared" ref="O982:O1020" ca="1" si="130">L982+M982+N982</f>
        <v>976285.12923440861</v>
      </c>
    </row>
    <row r="983" spans="5:15" x14ac:dyDescent="0.3">
      <c r="E983">
        <v>963</v>
      </c>
      <c r="F983">
        <f t="shared" ca="1" si="123"/>
        <v>-1.1656060187099475</v>
      </c>
      <c r="G983">
        <f t="shared" ca="1" si="123"/>
        <v>2.1975541371141052</v>
      </c>
      <c r="H983">
        <f t="shared" ca="1" si="123"/>
        <v>-0.23238657155896694</v>
      </c>
      <c r="I983">
        <f t="shared" ca="1" si="124"/>
        <v>-1.1656060187099475</v>
      </c>
      <c r="J983">
        <f t="shared" ca="1" si="125"/>
        <v>1.8722334836326082</v>
      </c>
      <c r="K983">
        <f t="shared" ca="1" si="126"/>
        <v>0.63484644723152972</v>
      </c>
      <c r="L983" s="28">
        <f t="shared" ca="1" si="127"/>
        <v>66826.271138281532</v>
      </c>
      <c r="M983" s="28">
        <f t="shared" ca="1" si="128"/>
        <v>388807.83179865929</v>
      </c>
      <c r="N983" s="28">
        <f t="shared" ca="1" si="129"/>
        <v>672272.18655783113</v>
      </c>
      <c r="O983" s="28">
        <f t="shared" ca="1" si="130"/>
        <v>1127906.289494772</v>
      </c>
    </row>
    <row r="984" spans="5:15" x14ac:dyDescent="0.3">
      <c r="E984">
        <v>964</v>
      </c>
      <c r="F984">
        <f t="shared" ca="1" si="123"/>
        <v>-0.3314633068907975</v>
      </c>
      <c r="G984">
        <f t="shared" ca="1" si="123"/>
        <v>-1.3463125766440425</v>
      </c>
      <c r="H984">
        <f t="shared" ca="1" si="123"/>
        <v>-3.0455834980484292E-2</v>
      </c>
      <c r="I984">
        <f t="shared" ca="1" si="124"/>
        <v>-0.3314633068907975</v>
      </c>
      <c r="J984">
        <f t="shared" ca="1" si="125"/>
        <v>-1.3864413323127351</v>
      </c>
      <c r="K984">
        <f t="shared" ca="1" si="126"/>
        <v>-0.81151604398710331</v>
      </c>
      <c r="L984" s="28">
        <f t="shared" ca="1" si="127"/>
        <v>90566.388905083266</v>
      </c>
      <c r="M984" s="28">
        <f t="shared" ca="1" si="128"/>
        <v>234235.3132154003</v>
      </c>
      <c r="N984" s="28">
        <f t="shared" ca="1" si="129"/>
        <v>507615.39395632909</v>
      </c>
      <c r="O984" s="28">
        <f t="shared" ca="1" si="130"/>
        <v>832417.0960768126</v>
      </c>
    </row>
    <row r="985" spans="5:15" x14ac:dyDescent="0.3">
      <c r="E985">
        <v>965</v>
      </c>
      <c r="F985">
        <f t="shared" ca="1" si="123"/>
        <v>-0.60012039709818699</v>
      </c>
      <c r="G985">
        <f t="shared" ca="1" si="123"/>
        <v>-0.41622357859040532</v>
      </c>
      <c r="H985">
        <f t="shared" ca="1" si="123"/>
        <v>-0.34079745559486196</v>
      </c>
      <c r="I985">
        <f t="shared" ca="1" si="124"/>
        <v>-0.60012039709818699</v>
      </c>
      <c r="J985">
        <f t="shared" ca="1" si="125"/>
        <v>-0.54259059999836934</v>
      </c>
      <c r="K985">
        <f t="shared" ca="1" si="126"/>
        <v>-0.65423138608240095</v>
      </c>
      <c r="L985" s="28">
        <f t="shared" ca="1" si="127"/>
        <v>82920.274073605236</v>
      </c>
      <c r="M985" s="28">
        <f t="shared" ca="1" si="128"/>
        <v>274262.66800511698</v>
      </c>
      <c r="N985" s="28">
        <f t="shared" ca="1" si="129"/>
        <v>525520.99331558263</v>
      </c>
      <c r="O985" s="28">
        <f t="shared" ca="1" si="130"/>
        <v>882703.9353943048</v>
      </c>
    </row>
    <row r="986" spans="5:15" x14ac:dyDescent="0.3">
      <c r="E986">
        <v>966</v>
      </c>
      <c r="F986">
        <f t="shared" ca="1" si="123"/>
        <v>-0.218339624018421</v>
      </c>
      <c r="G986">
        <f t="shared" ca="1" si="123"/>
        <v>9.6798555407065834E-2</v>
      </c>
      <c r="H986">
        <f t="shared" ca="1" si="123"/>
        <v>0.16545682475820203</v>
      </c>
      <c r="I986">
        <f t="shared" ca="1" si="124"/>
        <v>-0.218339624018421</v>
      </c>
      <c r="J986">
        <f t="shared" ca="1" si="125"/>
        <v>4.4226497591798211E-2</v>
      </c>
      <c r="K986">
        <f t="shared" ca="1" si="126"/>
        <v>0.12548359906896939</v>
      </c>
      <c r="L986" s="28">
        <f t="shared" ca="1" si="127"/>
        <v>93785.945361732855</v>
      </c>
      <c r="M986" s="28">
        <f t="shared" ca="1" si="128"/>
        <v>302097.84697983053</v>
      </c>
      <c r="N986" s="28">
        <f t="shared" ca="1" si="129"/>
        <v>614285.30335391976</v>
      </c>
      <c r="O986" s="28">
        <f t="shared" ca="1" si="130"/>
        <v>1010169.0956954831</v>
      </c>
    </row>
    <row r="987" spans="5:15" x14ac:dyDescent="0.3">
      <c r="E987">
        <v>967</v>
      </c>
      <c r="F987">
        <f t="shared" ca="1" si="123"/>
        <v>1.7045792203177743</v>
      </c>
      <c r="G987">
        <f t="shared" ca="1" si="123"/>
        <v>-0.852236989737163</v>
      </c>
      <c r="H987">
        <f t="shared" ca="1" si="123"/>
        <v>-0.39945776704307673</v>
      </c>
      <c r="I987">
        <f t="shared" ca="1" si="124"/>
        <v>1.7045792203177743</v>
      </c>
      <c r="J987">
        <f t="shared" ca="1" si="125"/>
        <v>-0.43924136257998775</v>
      </c>
      <c r="K987">
        <f t="shared" ca="1" si="126"/>
        <v>-0.30540251958252262</v>
      </c>
      <c r="L987" s="28">
        <f t="shared" ca="1" si="127"/>
        <v>148513.1750955832</v>
      </c>
      <c r="M987" s="28">
        <f t="shared" ca="1" si="128"/>
        <v>279164.9527753708</v>
      </c>
      <c r="N987" s="28">
        <f t="shared" ca="1" si="129"/>
        <v>565232.36765874189</v>
      </c>
      <c r="O987" s="28">
        <f t="shared" ca="1" si="130"/>
        <v>992910.49552969588</v>
      </c>
    </row>
    <row r="988" spans="5:15" x14ac:dyDescent="0.3">
      <c r="E988">
        <v>968</v>
      </c>
      <c r="F988">
        <f t="shared" ca="1" si="123"/>
        <v>-7.336106238494107E-2</v>
      </c>
      <c r="G988">
        <f t="shared" ca="1" si="123"/>
        <v>8.2535833833873792E-2</v>
      </c>
      <c r="H988">
        <f t="shared" ca="1" si="123"/>
        <v>1.3280834710732845</v>
      </c>
      <c r="I988">
        <f t="shared" ca="1" si="124"/>
        <v>-7.336106238494107E-2</v>
      </c>
      <c r="J988">
        <f t="shared" ca="1" si="125"/>
        <v>6.3542878169914149E-2</v>
      </c>
      <c r="K988">
        <f t="shared" ca="1" si="126"/>
        <v>1.1009362434819285</v>
      </c>
      <c r="L988" s="28">
        <f t="shared" ca="1" si="127"/>
        <v>97912.107561644938</v>
      </c>
      <c r="M988" s="28">
        <f t="shared" ca="1" si="128"/>
        <v>303014.1033614928</v>
      </c>
      <c r="N988" s="28">
        <f t="shared" ca="1" si="129"/>
        <v>725332.77916917356</v>
      </c>
      <c r="O988" s="28">
        <f t="shared" ca="1" si="130"/>
        <v>1126258.9900923113</v>
      </c>
    </row>
    <row r="989" spans="5:15" x14ac:dyDescent="0.3">
      <c r="E989">
        <v>969</v>
      </c>
      <c r="F989">
        <f t="shared" ca="1" si="123"/>
        <v>0.25881886937538179</v>
      </c>
      <c r="G989">
        <f t="shared" ca="1" si="123"/>
        <v>0.24632689951064546</v>
      </c>
      <c r="H989">
        <f t="shared" ca="1" si="123"/>
        <v>0.35202994806032023</v>
      </c>
      <c r="I989">
        <f t="shared" ca="1" si="124"/>
        <v>0.25881886937538179</v>
      </c>
      <c r="J989">
        <f t="shared" ca="1" si="125"/>
        <v>0.29905063364045126</v>
      </c>
      <c r="K989">
        <f t="shared" ca="1" si="126"/>
        <v>0.48320215107545172</v>
      </c>
      <c r="L989" s="28">
        <f t="shared" ca="1" si="127"/>
        <v>107366.11415790227</v>
      </c>
      <c r="M989" s="28">
        <f t="shared" ca="1" si="128"/>
        <v>314185.21707030595</v>
      </c>
      <c r="N989" s="28">
        <f t="shared" ca="1" si="129"/>
        <v>655008.69723688345</v>
      </c>
      <c r="O989" s="28">
        <f t="shared" ca="1" si="130"/>
        <v>1076560.0284650917</v>
      </c>
    </row>
    <row r="990" spans="5:15" x14ac:dyDescent="0.3">
      <c r="E990">
        <v>970</v>
      </c>
      <c r="F990">
        <f t="shared" ca="1" si="123"/>
        <v>6.4521933489787048E-2</v>
      </c>
      <c r="G990">
        <f t="shared" ca="1" si="123"/>
        <v>1.248637792358392</v>
      </c>
      <c r="H990">
        <f t="shared" ca="1" si="123"/>
        <v>0.90445940877373487</v>
      </c>
      <c r="I990">
        <f t="shared" ca="1" si="124"/>
        <v>6.4521933489787048E-2</v>
      </c>
      <c r="J990">
        <f t="shared" ca="1" si="125"/>
        <v>1.230232541969325</v>
      </c>
      <c r="K990">
        <f t="shared" ca="1" si="126"/>
        <v>1.3982751740085693</v>
      </c>
      <c r="L990" s="28">
        <f t="shared" ca="1" si="127"/>
        <v>101836.32641979061</v>
      </c>
      <c r="M990" s="28">
        <f t="shared" ca="1" si="128"/>
        <v>358355.0532642263</v>
      </c>
      <c r="N990" s="28">
        <f t="shared" ca="1" si="129"/>
        <v>759182.43643927271</v>
      </c>
      <c r="O990" s="28">
        <f t="shared" ca="1" si="130"/>
        <v>1219373.8161232895</v>
      </c>
    </row>
    <row r="991" spans="5:15" x14ac:dyDescent="0.3">
      <c r="E991">
        <v>971</v>
      </c>
      <c r="F991">
        <f t="shared" ca="1" si="123"/>
        <v>-0.85061097379441963</v>
      </c>
      <c r="G991">
        <f t="shared" ca="1" si="123"/>
        <v>-1.340935308832558</v>
      </c>
      <c r="H991">
        <f t="shared" ca="1" si="123"/>
        <v>0.31679918196725343</v>
      </c>
      <c r="I991">
        <f t="shared" ca="1" si="124"/>
        <v>-0.85061097379441963</v>
      </c>
      <c r="J991">
        <f t="shared" ca="1" si="125"/>
        <v>-1.5000917734651653</v>
      </c>
      <c r="K991">
        <f t="shared" ca="1" si="126"/>
        <v>-0.66703648242824043</v>
      </c>
      <c r="L991" s="28">
        <f t="shared" ca="1" si="127"/>
        <v>75791.187280682527</v>
      </c>
      <c r="M991" s="28">
        <f t="shared" ca="1" si="128"/>
        <v>228844.39944853116</v>
      </c>
      <c r="N991" s="28">
        <f t="shared" ca="1" si="129"/>
        <v>524063.23559159558</v>
      </c>
      <c r="O991" s="28">
        <f t="shared" ca="1" si="130"/>
        <v>828698.82232080936</v>
      </c>
    </row>
    <row r="992" spans="5:15" x14ac:dyDescent="0.3">
      <c r="E992">
        <v>972</v>
      </c>
      <c r="F992">
        <f t="shared" ca="1" si="123"/>
        <v>-6.1893370789525413E-2</v>
      </c>
      <c r="G992">
        <f t="shared" ca="1" si="123"/>
        <v>9.7074500768728242E-2</v>
      </c>
      <c r="H992">
        <f t="shared" ca="1" si="123"/>
        <v>-0.7576017784633744</v>
      </c>
      <c r="I992">
        <f t="shared" ca="1" si="124"/>
        <v>-6.1893370789525413E-2</v>
      </c>
      <c r="J992">
        <f t="shared" ca="1" si="125"/>
        <v>8.0321302087420804E-2</v>
      </c>
      <c r="K992">
        <f t="shared" ca="1" si="126"/>
        <v>-0.58137292924547634</v>
      </c>
      <c r="L992" s="28">
        <f t="shared" ca="1" si="127"/>
        <v>98238.483786157885</v>
      </c>
      <c r="M992" s="28">
        <f t="shared" ca="1" si="128"/>
        <v>303809.9738884003</v>
      </c>
      <c r="N992" s="28">
        <f t="shared" ca="1" si="129"/>
        <v>533815.34545033367</v>
      </c>
      <c r="O992" s="28">
        <f t="shared" ca="1" si="130"/>
        <v>935863.80312489183</v>
      </c>
    </row>
    <row r="993" spans="5:15" x14ac:dyDescent="0.3">
      <c r="E993">
        <v>973</v>
      </c>
      <c r="F993">
        <f t="shared" ca="1" si="123"/>
        <v>2.9782746382107965</v>
      </c>
      <c r="G993">
        <f t="shared" ca="1" si="123"/>
        <v>-1.4613256528308949</v>
      </c>
      <c r="H993">
        <f t="shared" ca="1" si="123"/>
        <v>-1.9124456743226168</v>
      </c>
      <c r="I993">
        <f t="shared" ca="1" si="124"/>
        <v>2.9782746382107965</v>
      </c>
      <c r="J993">
        <f t="shared" ca="1" si="125"/>
        <v>-0.74046811017650838</v>
      </c>
      <c r="K993">
        <f t="shared" ca="1" si="126"/>
        <v>-1.5050533362573986</v>
      </c>
      <c r="L993" s="28">
        <f t="shared" ca="1" si="127"/>
        <v>184763.18218834058</v>
      </c>
      <c r="M993" s="28">
        <f t="shared" ca="1" si="128"/>
        <v>264876.51355682593</v>
      </c>
      <c r="N993" s="28">
        <f t="shared" ca="1" si="129"/>
        <v>428661.72446608829</v>
      </c>
      <c r="O993" s="28">
        <f t="shared" ca="1" si="130"/>
        <v>878301.42021125485</v>
      </c>
    </row>
    <row r="994" spans="5:15" x14ac:dyDescent="0.3">
      <c r="E994">
        <v>974</v>
      </c>
      <c r="F994">
        <f t="shared" ca="1" si="123"/>
        <v>0.25987591895412998</v>
      </c>
      <c r="G994">
        <f t="shared" ca="1" si="123"/>
        <v>-1.4084501392252813</v>
      </c>
      <c r="H994">
        <f t="shared" ca="1" si="123"/>
        <v>-0.69754640963382553</v>
      </c>
      <c r="I994">
        <f t="shared" ca="1" si="124"/>
        <v>0.25987591895412998</v>
      </c>
      <c r="J994">
        <f t="shared" ca="1" si="125"/>
        <v>-1.3115109948398969</v>
      </c>
      <c r="K994">
        <f t="shared" ca="1" si="126"/>
        <v>-1.2255101239742741</v>
      </c>
      <c r="L994" s="28">
        <f t="shared" ca="1" si="127"/>
        <v>107396.19831631937</v>
      </c>
      <c r="M994" s="28">
        <f t="shared" ca="1" si="128"/>
        <v>237789.57119928882</v>
      </c>
      <c r="N994" s="28">
        <f t="shared" ca="1" si="129"/>
        <v>460485.48165525502</v>
      </c>
      <c r="O994" s="28">
        <f t="shared" ca="1" si="130"/>
        <v>805671.25117086316</v>
      </c>
    </row>
    <row r="995" spans="5:15" x14ac:dyDescent="0.3">
      <c r="E995">
        <v>975</v>
      </c>
      <c r="F995">
        <f t="shared" ca="1" si="123"/>
        <v>9.4244661928247014E-2</v>
      </c>
      <c r="G995">
        <f t="shared" ca="1" si="123"/>
        <v>5.5724924894193298E-2</v>
      </c>
      <c r="H995">
        <f t="shared" ca="1" si="123"/>
        <v>-0.55715585937487055</v>
      </c>
      <c r="I995">
        <f t="shared" ca="1" si="124"/>
        <v>9.4244661928247014E-2</v>
      </c>
      <c r="J995">
        <f t="shared" ca="1" si="125"/>
        <v>7.582614186479901E-2</v>
      </c>
      <c r="K995">
        <f t="shared" ca="1" si="126"/>
        <v>-0.39793149340248984</v>
      </c>
      <c r="L995" s="28">
        <f t="shared" ca="1" si="127"/>
        <v>102682.25010105236</v>
      </c>
      <c r="M995" s="28">
        <f t="shared" ca="1" si="128"/>
        <v>303596.74971713719</v>
      </c>
      <c r="N995" s="28">
        <f t="shared" ca="1" si="129"/>
        <v>554698.68461289117</v>
      </c>
      <c r="O995" s="28">
        <f t="shared" ca="1" si="130"/>
        <v>960977.68443108071</v>
      </c>
    </row>
    <row r="996" spans="5:15" x14ac:dyDescent="0.3">
      <c r="E996">
        <v>976</v>
      </c>
      <c r="F996">
        <f t="shared" ca="1" si="123"/>
        <v>-0.32200820691228599</v>
      </c>
      <c r="G996">
        <f t="shared" ca="1" si="123"/>
        <v>-1.0379985898024269</v>
      </c>
      <c r="H996">
        <f t="shared" ca="1" si="123"/>
        <v>1.2799731428687091</v>
      </c>
      <c r="I996">
        <f t="shared" ca="1" si="124"/>
        <v>-0.32200820691228599</v>
      </c>
      <c r="J996">
        <f t="shared" ca="1" si="125"/>
        <v>-1.0841551332030592</v>
      </c>
      <c r="K996">
        <f t="shared" ca="1" si="126"/>
        <v>0.41438857319978706</v>
      </c>
      <c r="L996" s="28">
        <f t="shared" ca="1" si="127"/>
        <v>90835.485768013605</v>
      </c>
      <c r="M996" s="28">
        <f t="shared" ca="1" si="128"/>
        <v>248574.0066317264</v>
      </c>
      <c r="N996" s="28">
        <f t="shared" ca="1" si="129"/>
        <v>647174.82219571446</v>
      </c>
      <c r="O996" s="28">
        <f t="shared" ca="1" si="130"/>
        <v>986584.31459545449</v>
      </c>
    </row>
    <row r="997" spans="5:15" x14ac:dyDescent="0.3">
      <c r="E997">
        <v>977</v>
      </c>
      <c r="F997">
        <f t="shared" ca="1" si="123"/>
        <v>6.0551977113084923E-2</v>
      </c>
      <c r="G997">
        <f t="shared" ca="1" si="123"/>
        <v>-0.95605278978782093</v>
      </c>
      <c r="H997">
        <f t="shared" ca="1" si="123"/>
        <v>-1.8251588510651355</v>
      </c>
      <c r="I997">
        <f t="shared" ca="1" si="124"/>
        <v>6.0551977113084923E-2</v>
      </c>
      <c r="J997">
        <f t="shared" ca="1" si="125"/>
        <v>-0.91678064411502114</v>
      </c>
      <c r="K997">
        <f t="shared" ca="1" si="126"/>
        <v>-1.960290714266482</v>
      </c>
      <c r="L997" s="28">
        <f t="shared" ca="1" si="127"/>
        <v>101723.33948053361</v>
      </c>
      <c r="M997" s="28">
        <f t="shared" ca="1" si="128"/>
        <v>256513.27574760438</v>
      </c>
      <c r="N997" s="28">
        <f t="shared" ca="1" si="129"/>
        <v>376836.59280622518</v>
      </c>
      <c r="O997" s="28">
        <f t="shared" ca="1" si="130"/>
        <v>735073.20803436311</v>
      </c>
    </row>
    <row r="998" spans="5:15" x14ac:dyDescent="0.3">
      <c r="E998">
        <v>978</v>
      </c>
      <c r="F998">
        <f t="shared" ca="1" si="123"/>
        <v>-0.39140505846533996</v>
      </c>
      <c r="G998">
        <f t="shared" ca="1" si="123"/>
        <v>0.43717742272543014</v>
      </c>
      <c r="H998">
        <f t="shared" ca="1" si="123"/>
        <v>0.18212329342353137</v>
      </c>
      <c r="I998">
        <f t="shared" ca="1" si="124"/>
        <v>-0.39140505846533996</v>
      </c>
      <c r="J998">
        <f t="shared" ca="1" si="125"/>
        <v>0.3359282962080738</v>
      </c>
      <c r="K998">
        <f t="shared" ca="1" si="126"/>
        <v>0.26857754709428339</v>
      </c>
      <c r="L998" s="28">
        <f t="shared" ca="1" si="127"/>
        <v>88860.41674784341</v>
      </c>
      <c r="M998" s="28">
        <f t="shared" ca="1" si="128"/>
        <v>315934.47819775826</v>
      </c>
      <c r="N998" s="28">
        <f t="shared" ca="1" si="129"/>
        <v>630575.40397916664</v>
      </c>
      <c r="O998" s="28">
        <f t="shared" ca="1" si="130"/>
        <v>1035370.2989247683</v>
      </c>
    </row>
    <row r="999" spans="5:15" x14ac:dyDescent="0.3">
      <c r="E999">
        <v>979</v>
      </c>
      <c r="F999">
        <f t="shared" ca="1" si="123"/>
        <v>1.4796995957781507</v>
      </c>
      <c r="G999">
        <f t="shared" ca="1" si="123"/>
        <v>8.814180433313866E-2</v>
      </c>
      <c r="H999">
        <f t="shared" ca="1" si="123"/>
        <v>-1.6831541274466686</v>
      </c>
      <c r="I999">
        <f t="shared" ca="1" si="124"/>
        <v>1.4796995957781507</v>
      </c>
      <c r="J999">
        <f t="shared" ca="1" si="125"/>
        <v>0.42465076869694118</v>
      </c>
      <c r="K999">
        <f t="shared" ca="1" si="126"/>
        <v>-0.92103346283025489</v>
      </c>
      <c r="L999" s="28">
        <f t="shared" ca="1" si="127"/>
        <v>142112.98877940484</v>
      </c>
      <c r="M999" s="28">
        <f t="shared" ca="1" si="128"/>
        <v>320142.95458835503</v>
      </c>
      <c r="N999" s="28">
        <f t="shared" ca="1" si="129"/>
        <v>495147.71242407704</v>
      </c>
      <c r="O999" s="28">
        <f t="shared" ca="1" si="130"/>
        <v>957403.65579183691</v>
      </c>
    </row>
    <row r="1000" spans="5:15" x14ac:dyDescent="0.3">
      <c r="E1000">
        <v>980</v>
      </c>
      <c r="F1000">
        <f t="shared" ca="1" si="123"/>
        <v>0.58601571782288431</v>
      </c>
      <c r="G1000">
        <f t="shared" ca="1" si="123"/>
        <v>0.75448566435112174</v>
      </c>
      <c r="H1000">
        <f t="shared" ca="1" si="123"/>
        <v>-2.7196963240061427</v>
      </c>
      <c r="I1000">
        <f t="shared" ca="1" si="124"/>
        <v>0.58601571782288431</v>
      </c>
      <c r="J1000">
        <f t="shared" ca="1" si="125"/>
        <v>0.86863388045009282</v>
      </c>
      <c r="K1000">
        <f t="shared" ca="1" si="126"/>
        <v>-1.658560150933948</v>
      </c>
      <c r="L1000" s="28">
        <f t="shared" ca="1" si="127"/>
        <v>116678.29971680959</v>
      </c>
      <c r="M1000" s="28">
        <f t="shared" ca="1" si="128"/>
        <v>341202.92272519047</v>
      </c>
      <c r="N1000" s="28">
        <f t="shared" ca="1" si="129"/>
        <v>411186.2023196189</v>
      </c>
      <c r="O1000" s="28">
        <f t="shared" ca="1" si="130"/>
        <v>869067.42476161895</v>
      </c>
    </row>
    <row r="1001" spans="5:15" x14ac:dyDescent="0.3">
      <c r="E1001">
        <v>981</v>
      </c>
      <c r="F1001">
        <f t="shared" ca="1" si="123"/>
        <v>1.1218800120684156</v>
      </c>
      <c r="G1001">
        <f t="shared" ca="1" si="123"/>
        <v>0.51554636674458909</v>
      </c>
      <c r="H1001">
        <f t="shared" ca="1" si="123"/>
        <v>0.7784256845691927</v>
      </c>
      <c r="I1001">
        <f t="shared" ca="1" si="124"/>
        <v>1.1218800120684156</v>
      </c>
      <c r="J1001">
        <f t="shared" ca="1" si="125"/>
        <v>0.7587569781711252</v>
      </c>
      <c r="K1001">
        <f t="shared" ca="1" si="126"/>
        <v>1.2017687083146598</v>
      </c>
      <c r="L1001" s="28">
        <f t="shared" ca="1" si="127"/>
        <v>131929.26489598045</v>
      </c>
      <c r="M1001" s="28">
        <f t="shared" ca="1" si="128"/>
        <v>335991.00362351123</v>
      </c>
      <c r="N1001" s="28">
        <f t="shared" ca="1" si="129"/>
        <v>736811.7482037429</v>
      </c>
      <c r="O1001" s="28">
        <f t="shared" ca="1" si="130"/>
        <v>1204732.0167232347</v>
      </c>
    </row>
    <row r="1002" spans="5:15" x14ac:dyDescent="0.3">
      <c r="E1002">
        <v>982</v>
      </c>
      <c r="F1002">
        <f t="shared" ca="1" si="123"/>
        <v>-1.5645801419992287</v>
      </c>
      <c r="G1002">
        <f t="shared" ca="1" si="123"/>
        <v>1.8667505794708126</v>
      </c>
      <c r="H1002">
        <f t="shared" ca="1" si="123"/>
        <v>0.21719070284670092</v>
      </c>
      <c r="I1002">
        <f t="shared" ca="1" si="124"/>
        <v>-1.5645801419992287</v>
      </c>
      <c r="J1002">
        <f t="shared" ca="1" si="125"/>
        <v>1.4588554857359735</v>
      </c>
      <c r="K1002">
        <f t="shared" ca="1" si="126"/>
        <v>0.72070783751015199</v>
      </c>
      <c r="L1002" s="28">
        <f t="shared" ca="1" si="127"/>
        <v>55471.268524714913</v>
      </c>
      <c r="M1002" s="28">
        <f t="shared" ca="1" si="128"/>
        <v>369199.59167935437</v>
      </c>
      <c r="N1002" s="28">
        <f t="shared" ca="1" si="129"/>
        <v>682046.81858639815</v>
      </c>
      <c r="O1002" s="28">
        <f t="shared" ca="1" si="130"/>
        <v>1106717.6787904673</v>
      </c>
    </row>
    <row r="1003" spans="5:15" x14ac:dyDescent="0.3">
      <c r="E1003">
        <v>983</v>
      </c>
      <c r="F1003">
        <f t="shared" ca="1" si="123"/>
        <v>1.6380944500699399</v>
      </c>
      <c r="G1003">
        <f t="shared" ca="1" si="123"/>
        <v>1.1504262568921424</v>
      </c>
      <c r="H1003">
        <f t="shared" ca="1" si="123"/>
        <v>-0.41411180393541552</v>
      </c>
      <c r="I1003">
        <f t="shared" ca="1" si="124"/>
        <v>1.6380944500699399</v>
      </c>
      <c r="J1003">
        <f t="shared" ca="1" si="125"/>
        <v>1.4949789446501034</v>
      </c>
      <c r="K1003">
        <f t="shared" ca="1" si="126"/>
        <v>0.70199808538574304</v>
      </c>
      <c r="L1003" s="28">
        <f t="shared" ca="1" si="127"/>
        <v>146620.98536231782</v>
      </c>
      <c r="M1003" s="28">
        <f t="shared" ca="1" si="128"/>
        <v>370913.07778633683</v>
      </c>
      <c r="N1003" s="28">
        <f t="shared" ca="1" si="129"/>
        <v>679916.86306426721</v>
      </c>
      <c r="O1003" s="28">
        <f t="shared" ca="1" si="130"/>
        <v>1197450.9262129217</v>
      </c>
    </row>
    <row r="1004" spans="5:15" x14ac:dyDescent="0.3">
      <c r="E1004">
        <v>984</v>
      </c>
      <c r="F1004">
        <f t="shared" ca="1" si="123"/>
        <v>-0.34358241971633541</v>
      </c>
      <c r="G1004">
        <f t="shared" ca="1" si="123"/>
        <v>-0.6286274009103815</v>
      </c>
      <c r="H1004">
        <f t="shared" ca="1" si="123"/>
        <v>-0.52852701084282638</v>
      </c>
      <c r="I1004">
        <f t="shared" ca="1" si="124"/>
        <v>-0.34358241971633541</v>
      </c>
      <c r="J1004">
        <f t="shared" ca="1" si="125"/>
        <v>-0.69060289606187797</v>
      </c>
      <c r="K1004">
        <f t="shared" ca="1" si="126"/>
        <v>-0.84735586490820825</v>
      </c>
      <c r="L1004" s="28">
        <f t="shared" ca="1" si="127"/>
        <v>90221.472907339936</v>
      </c>
      <c r="M1004" s="28">
        <f t="shared" ca="1" si="128"/>
        <v>267241.82834603905</v>
      </c>
      <c r="N1004" s="28">
        <f t="shared" ca="1" si="129"/>
        <v>503535.31721477222</v>
      </c>
      <c r="O1004" s="28">
        <f t="shared" ca="1" si="130"/>
        <v>860998.61846815119</v>
      </c>
    </row>
    <row r="1005" spans="5:15" x14ac:dyDescent="0.3">
      <c r="E1005">
        <v>985</v>
      </c>
      <c r="F1005">
        <f t="shared" ca="1" si="123"/>
        <v>0.16283442957230657</v>
      </c>
      <c r="G1005">
        <f t="shared" ca="1" si="123"/>
        <v>-1.2302823295060361</v>
      </c>
      <c r="H1005">
        <f t="shared" ca="1" si="123"/>
        <v>0.77242389537470846</v>
      </c>
      <c r="I1005">
        <f t="shared" ca="1" si="124"/>
        <v>0.16283442957230657</v>
      </c>
      <c r="J1005">
        <f t="shared" ca="1" si="125"/>
        <v>-1.1603002422906044</v>
      </c>
      <c r="K1005">
        <f t="shared" ca="1" si="126"/>
        <v>3.3731901645848827E-2</v>
      </c>
      <c r="L1005" s="28">
        <f t="shared" ca="1" si="127"/>
        <v>104634.34911048489</v>
      </c>
      <c r="M1005" s="28">
        <f t="shared" ca="1" si="128"/>
        <v>244962.12697074696</v>
      </c>
      <c r="N1005" s="28">
        <f t="shared" ca="1" si="129"/>
        <v>603840.10700434796</v>
      </c>
      <c r="O1005" s="28">
        <f t="shared" ca="1" si="130"/>
        <v>953436.5830855798</v>
      </c>
    </row>
    <row r="1006" spans="5:15" x14ac:dyDescent="0.3">
      <c r="E1006">
        <v>986</v>
      </c>
      <c r="F1006">
        <f t="shared" ca="1" si="123"/>
        <v>0.67681825409768404</v>
      </c>
      <c r="G1006">
        <f t="shared" ca="1" si="123"/>
        <v>-1.0929998712438542</v>
      </c>
      <c r="H1006">
        <f t="shared" ca="1" si="123"/>
        <v>-1.9638389560785421</v>
      </c>
      <c r="I1006">
        <f t="shared" ca="1" si="124"/>
        <v>0.67681825409768404</v>
      </c>
      <c r="J1006">
        <f t="shared" ca="1" si="125"/>
        <v>-0.90896357425762286</v>
      </c>
      <c r="K1006">
        <f t="shared" ca="1" si="126"/>
        <v>-1.9773939091183688</v>
      </c>
      <c r="L1006" s="28">
        <f t="shared" ca="1" si="127"/>
        <v>119262.58520434545</v>
      </c>
      <c r="M1006" s="28">
        <f t="shared" ca="1" si="128"/>
        <v>256884.07192827476</v>
      </c>
      <c r="N1006" s="28">
        <f t="shared" ca="1" si="129"/>
        <v>374889.53097031056</v>
      </c>
      <c r="O1006" s="28">
        <f t="shared" ca="1" si="130"/>
        <v>751036.18810293078</v>
      </c>
    </row>
    <row r="1007" spans="5:15" x14ac:dyDescent="0.3">
      <c r="E1007">
        <v>987</v>
      </c>
      <c r="F1007">
        <f t="shared" ca="1" si="123"/>
        <v>-1.077036478799012E-2</v>
      </c>
      <c r="G1007">
        <f t="shared" ca="1" si="123"/>
        <v>-1.590133993098205</v>
      </c>
      <c r="H1007">
        <f t="shared" ca="1" si="123"/>
        <v>-0.33023753056363647</v>
      </c>
      <c r="I1007">
        <f t="shared" ca="1" si="124"/>
        <v>-1.077036478799012E-2</v>
      </c>
      <c r="J1007">
        <f t="shared" ca="1" si="125"/>
        <v>-1.5503448577164018</v>
      </c>
      <c r="K1007">
        <f t="shared" ca="1" si="126"/>
        <v>-1.0945428071702001</v>
      </c>
      <c r="L1007" s="28">
        <f t="shared" ca="1" si="127"/>
        <v>99693.470044351678</v>
      </c>
      <c r="M1007" s="28">
        <f t="shared" ca="1" si="128"/>
        <v>226460.68636329746</v>
      </c>
      <c r="N1007" s="28">
        <f t="shared" ca="1" si="129"/>
        <v>475395.06238035683</v>
      </c>
      <c r="O1007" s="28">
        <f t="shared" ca="1" si="130"/>
        <v>801549.21878800599</v>
      </c>
    </row>
    <row r="1008" spans="5:15" x14ac:dyDescent="0.3">
      <c r="E1008">
        <v>988</v>
      </c>
      <c r="F1008">
        <f t="shared" ca="1" si="123"/>
        <v>-0.7969771566440802</v>
      </c>
      <c r="G1008">
        <f t="shared" ca="1" si="123"/>
        <v>-0.47570066808006922</v>
      </c>
      <c r="H1008">
        <f t="shared" ca="1" si="123"/>
        <v>0.51072314049247836</v>
      </c>
      <c r="I1008">
        <f t="shared" ca="1" si="124"/>
        <v>-0.7969771566440802</v>
      </c>
      <c r="J1008">
        <f t="shared" ca="1" si="125"/>
        <v>-0.64556736837636863</v>
      </c>
      <c r="K1008">
        <f t="shared" ca="1" si="126"/>
        <v>-4.7014819680177011E-2</v>
      </c>
      <c r="L1008" s="28">
        <f t="shared" ca="1" si="127"/>
        <v>77317.632476919185</v>
      </c>
      <c r="M1008" s="28">
        <f t="shared" ca="1" si="128"/>
        <v>269378.05099274579</v>
      </c>
      <c r="N1008" s="28">
        <f t="shared" ca="1" si="129"/>
        <v>594647.73909702711</v>
      </c>
      <c r="O1008" s="28">
        <f t="shared" ca="1" si="130"/>
        <v>941343.42256669211</v>
      </c>
    </row>
    <row r="1009" spans="5:15" x14ac:dyDescent="0.3">
      <c r="E1009">
        <v>989</v>
      </c>
      <c r="F1009">
        <f t="shared" ca="1" si="123"/>
        <v>-0.55670473932735898</v>
      </c>
      <c r="G1009">
        <f t="shared" ca="1" si="123"/>
        <v>0.98023884327515165</v>
      </c>
      <c r="H1009">
        <f t="shared" ca="1" si="123"/>
        <v>-8.6599640977153072E-2</v>
      </c>
      <c r="I1009">
        <f t="shared" ca="1" si="124"/>
        <v>-0.55670473932735898</v>
      </c>
      <c r="J1009">
        <f t="shared" ca="1" si="125"/>
        <v>0.82670500508825562</v>
      </c>
      <c r="K1009">
        <f t="shared" ca="1" si="126"/>
        <v>0.28709580308303423</v>
      </c>
      <c r="L1009" s="28">
        <f t="shared" ca="1" si="127"/>
        <v>84155.905355637078</v>
      </c>
      <c r="M1009" s="28">
        <f t="shared" ca="1" si="128"/>
        <v>339214.06153709965</v>
      </c>
      <c r="N1009" s="28">
        <f t="shared" ca="1" si="129"/>
        <v>632683.55919903284</v>
      </c>
      <c r="O1009" s="28">
        <f t="shared" ca="1" si="130"/>
        <v>1056053.5260917696</v>
      </c>
    </row>
    <row r="1010" spans="5:15" x14ac:dyDescent="0.3">
      <c r="E1010">
        <v>990</v>
      </c>
      <c r="F1010">
        <f t="shared" ca="1" si="123"/>
        <v>-0.38030289565967057</v>
      </c>
      <c r="G1010">
        <f t="shared" ca="1" si="123"/>
        <v>1.5089535499265754</v>
      </c>
      <c r="H1010">
        <f t="shared" ca="1" si="123"/>
        <v>0.23388309776873617</v>
      </c>
      <c r="I1010">
        <f t="shared" ca="1" si="124"/>
        <v>-0.38030289565967057</v>
      </c>
      <c r="J1010">
        <f t="shared" ca="1" si="125"/>
        <v>1.3817658927012453</v>
      </c>
      <c r="K1010">
        <f t="shared" ca="1" si="126"/>
        <v>0.86869677807237622</v>
      </c>
      <c r="L1010" s="28">
        <f t="shared" ca="1" si="127"/>
        <v>89176.389840622694</v>
      </c>
      <c r="M1010" s="28">
        <f t="shared" ca="1" si="128"/>
        <v>365542.91121107648</v>
      </c>
      <c r="N1010" s="28">
        <f t="shared" ca="1" si="129"/>
        <v>698894.17493130686</v>
      </c>
      <c r="O1010" s="28">
        <f t="shared" ca="1" si="130"/>
        <v>1153613.4759830059</v>
      </c>
    </row>
    <row r="1011" spans="5:15" x14ac:dyDescent="0.3">
      <c r="E1011">
        <v>991</v>
      </c>
      <c r="F1011">
        <f t="shared" ca="1" si="123"/>
        <v>-1.1109466657135658</v>
      </c>
      <c r="G1011">
        <f t="shared" ca="1" si="123"/>
        <v>0.37087019586481168</v>
      </c>
      <c r="H1011">
        <f t="shared" ca="1" si="123"/>
        <v>0.97361441312224584</v>
      </c>
      <c r="I1011">
        <f t="shared" ca="1" si="124"/>
        <v>-1.1109466657135658</v>
      </c>
      <c r="J1011">
        <f t="shared" ca="1" si="125"/>
        <v>0.10660806152012264</v>
      </c>
      <c r="K1011">
        <f t="shared" ca="1" si="126"/>
        <v>0.68240616044826363</v>
      </c>
      <c r="L1011" s="28">
        <f t="shared" ca="1" si="127"/>
        <v>68381.903596378979</v>
      </c>
      <c r="M1011" s="28">
        <f t="shared" ca="1" si="128"/>
        <v>305056.86437008408</v>
      </c>
      <c r="N1011" s="28">
        <f t="shared" ca="1" si="129"/>
        <v>677686.47922848561</v>
      </c>
      <c r="O1011" s="28">
        <f t="shared" ca="1" si="130"/>
        <v>1051125.2471949486</v>
      </c>
    </row>
    <row r="1012" spans="5:15" x14ac:dyDescent="0.3">
      <c r="E1012">
        <v>992</v>
      </c>
      <c r="F1012">
        <f t="shared" ca="1" si="123"/>
        <v>-0.17678812421769363</v>
      </c>
      <c r="G1012">
        <f t="shared" ca="1" si="123"/>
        <v>0.59007040379325637</v>
      </c>
      <c r="H1012">
        <f t="shared" ca="1" si="123"/>
        <v>-1.308366741828666</v>
      </c>
      <c r="I1012">
        <f t="shared" ca="1" si="124"/>
        <v>-0.17678812421769363</v>
      </c>
      <c r="J1012">
        <f t="shared" ca="1" si="125"/>
        <v>0.53390564173533828</v>
      </c>
      <c r="K1012">
        <f t="shared" ca="1" si="126"/>
        <v>-0.8041074021239063</v>
      </c>
      <c r="L1012" s="28">
        <f t="shared" ca="1" si="127"/>
        <v>94968.521777829839</v>
      </c>
      <c r="M1012" s="28">
        <f t="shared" ca="1" si="128"/>
        <v>325325.36825246282</v>
      </c>
      <c r="N1012" s="28">
        <f t="shared" ca="1" si="129"/>
        <v>508458.80853195139</v>
      </c>
      <c r="O1012" s="28">
        <f t="shared" ca="1" si="130"/>
        <v>928752.69856224407</v>
      </c>
    </row>
    <row r="1013" spans="5:15" x14ac:dyDescent="0.3">
      <c r="E1013">
        <v>993</v>
      </c>
      <c r="F1013">
        <f t="shared" ca="1" si="123"/>
        <v>-0.23560092053673964</v>
      </c>
      <c r="G1013">
        <f t="shared" ca="1" si="123"/>
        <v>0.75811933555009259</v>
      </c>
      <c r="H1013">
        <f t="shared" ca="1" si="123"/>
        <v>-1.3292677914333211E-2</v>
      </c>
      <c r="I1013">
        <f t="shared" ca="1" si="124"/>
        <v>-0.23560092053673964</v>
      </c>
      <c r="J1013">
        <f t="shared" ca="1" si="125"/>
        <v>0.68402078182145498</v>
      </c>
      <c r="K1013">
        <f t="shared" ca="1" si="126"/>
        <v>0.31825346265977328</v>
      </c>
      <c r="L1013" s="28">
        <f t="shared" ca="1" si="127"/>
        <v>93294.680250444071</v>
      </c>
      <c r="M1013" s="28">
        <f t="shared" ca="1" si="128"/>
        <v>332445.95456167345</v>
      </c>
      <c r="N1013" s="28">
        <f t="shared" ca="1" si="129"/>
        <v>636230.60934864834</v>
      </c>
      <c r="O1013" s="28">
        <f t="shared" ca="1" si="130"/>
        <v>1061971.2441607658</v>
      </c>
    </row>
    <row r="1014" spans="5:15" x14ac:dyDescent="0.3">
      <c r="E1014">
        <v>994</v>
      </c>
      <c r="F1014">
        <f t="shared" ca="1" si="123"/>
        <v>-0.56412081110112999</v>
      </c>
      <c r="G1014">
        <f t="shared" ca="1" si="123"/>
        <v>-2.1493157121983519</v>
      </c>
      <c r="H1014">
        <f t="shared" ca="1" si="123"/>
        <v>0.88119313153665502</v>
      </c>
      <c r="I1014">
        <f t="shared" ca="1" si="124"/>
        <v>-0.56412081110112999</v>
      </c>
      <c r="J1014">
        <f t="shared" ca="1" si="125"/>
        <v>-2.2213843702670921</v>
      </c>
      <c r="K1014">
        <f t="shared" ca="1" si="126"/>
        <v>-0.55025684853351431</v>
      </c>
      <c r="L1014" s="28">
        <f t="shared" ca="1" si="127"/>
        <v>83944.840252769471</v>
      </c>
      <c r="M1014" s="28">
        <f t="shared" ca="1" si="128"/>
        <v>194630.48746885755</v>
      </c>
      <c r="N1014" s="28">
        <f t="shared" ca="1" si="129"/>
        <v>537357.66217900126</v>
      </c>
      <c r="O1014" s="28">
        <f t="shared" ca="1" si="130"/>
        <v>815932.98990062834</v>
      </c>
    </row>
    <row r="1015" spans="5:15" x14ac:dyDescent="0.3">
      <c r="E1015">
        <v>995</v>
      </c>
      <c r="F1015">
        <f t="shared" ca="1" si="123"/>
        <v>-0.74342666402798352</v>
      </c>
      <c r="G1015">
        <f t="shared" ca="1" si="123"/>
        <v>-1.3110667764768975E-2</v>
      </c>
      <c r="H1015">
        <f t="shared" ca="1" si="123"/>
        <v>-2.2829307946532906</v>
      </c>
      <c r="I1015">
        <f t="shared" ca="1" si="124"/>
        <v>-0.74342666402798352</v>
      </c>
      <c r="J1015">
        <f t="shared" ca="1" si="125"/>
        <v>-0.18300697648111094</v>
      </c>
      <c r="K1015">
        <f t="shared" ca="1" si="126"/>
        <v>-2.0605539318711505</v>
      </c>
      <c r="L1015" s="28">
        <f t="shared" ca="1" si="127"/>
        <v>78841.706215337239</v>
      </c>
      <c r="M1015" s="28">
        <f t="shared" ca="1" si="128"/>
        <v>291319.21689928236</v>
      </c>
      <c r="N1015" s="28">
        <f t="shared" ca="1" si="129"/>
        <v>365422.42801218282</v>
      </c>
      <c r="O1015" s="28">
        <f t="shared" ca="1" si="130"/>
        <v>735583.35112680239</v>
      </c>
    </row>
    <row r="1016" spans="5:15" x14ac:dyDescent="0.3">
      <c r="E1016">
        <v>996</v>
      </c>
      <c r="F1016">
        <f t="shared" ca="1" si="123"/>
        <v>0.78035568666279631</v>
      </c>
      <c r="G1016">
        <f t="shared" ca="1" si="123"/>
        <v>0.3223847854091807</v>
      </c>
      <c r="H1016">
        <f t="shared" ca="1" si="123"/>
        <v>-0.40030283847428311</v>
      </c>
      <c r="I1016">
        <f t="shared" ca="1" si="124"/>
        <v>0.78035568666279631</v>
      </c>
      <c r="J1016">
        <f t="shared" ca="1" si="125"/>
        <v>0.49251932057156733</v>
      </c>
      <c r="K1016">
        <f t="shared" ca="1" si="126"/>
        <v>5.2746969368703212E-2</v>
      </c>
      <c r="L1016" s="28">
        <f t="shared" ca="1" si="127"/>
        <v>122209.31219427205</v>
      </c>
      <c r="M1016" s="28">
        <f t="shared" ca="1" si="128"/>
        <v>323362.24266967166</v>
      </c>
      <c r="N1016" s="28">
        <f t="shared" ca="1" si="129"/>
        <v>606004.82026354445</v>
      </c>
      <c r="O1016" s="28">
        <f t="shared" ca="1" si="130"/>
        <v>1051576.3751274883</v>
      </c>
    </row>
    <row r="1017" spans="5:15" x14ac:dyDescent="0.3">
      <c r="E1017">
        <v>997</v>
      </c>
      <c r="F1017">
        <f t="shared" ca="1" si="123"/>
        <v>0.69344511671106834</v>
      </c>
      <c r="G1017">
        <f t="shared" ca="1" si="123"/>
        <v>-0.84952930645032587</v>
      </c>
      <c r="H1017">
        <f t="shared" ca="1" si="123"/>
        <v>0.86875483996016944</v>
      </c>
      <c r="I1017">
        <f t="shared" ca="1" si="124"/>
        <v>0.69344511671106834</v>
      </c>
      <c r="J1017">
        <f t="shared" ca="1" si="125"/>
        <v>-0.66815534185078385</v>
      </c>
      <c r="K1017">
        <f t="shared" ca="1" si="126"/>
        <v>0.45239259815409971</v>
      </c>
      <c r="L1017" s="28">
        <f t="shared" ca="1" si="127"/>
        <v>119735.79401015439</v>
      </c>
      <c r="M1017" s="28">
        <f t="shared" ca="1" si="128"/>
        <v>268306.60933414649</v>
      </c>
      <c r="N1017" s="28">
        <f t="shared" ca="1" si="129"/>
        <v>651501.27624365664</v>
      </c>
      <c r="O1017" s="28">
        <f t="shared" ca="1" si="130"/>
        <v>1039543.6795879574</v>
      </c>
    </row>
    <row r="1018" spans="5:15" x14ac:dyDescent="0.3">
      <c r="E1018">
        <v>998</v>
      </c>
      <c r="F1018">
        <f t="shared" ca="1" si="123"/>
        <v>0.10077217454686684</v>
      </c>
      <c r="G1018">
        <f t="shared" ca="1" si="123"/>
        <v>-0.82183734327432534</v>
      </c>
      <c r="H1018">
        <f t="shared" ca="1" si="123"/>
        <v>-0.68998309052135498</v>
      </c>
      <c r="I1018">
        <f t="shared" ca="1" si="124"/>
        <v>0.10077217454686684</v>
      </c>
      <c r="J1018">
        <f t="shared" ca="1" si="125"/>
        <v>-0.77692135696027087</v>
      </c>
      <c r="K1018">
        <f t="shared" ca="1" si="126"/>
        <v>-0.95850271823484734</v>
      </c>
      <c r="L1018" s="28">
        <f t="shared" ca="1" si="127"/>
        <v>102868.0263670253</v>
      </c>
      <c r="M1018" s="28">
        <f t="shared" ca="1" si="128"/>
        <v>263147.38423765247</v>
      </c>
      <c r="N1018" s="28">
        <f t="shared" ca="1" si="129"/>
        <v>490882.13760894991</v>
      </c>
      <c r="O1018" s="28">
        <f t="shared" ca="1" si="130"/>
        <v>856897.54821362766</v>
      </c>
    </row>
    <row r="1019" spans="5:15" x14ac:dyDescent="0.3">
      <c r="E1019">
        <v>999</v>
      </c>
      <c r="F1019">
        <f t="shared" ca="1" si="123"/>
        <v>-1.0976919547119035</v>
      </c>
      <c r="G1019">
        <f t="shared" ca="1" si="123"/>
        <v>-0.53077443949610303</v>
      </c>
      <c r="H1019">
        <f t="shared" ca="1" si="123"/>
        <v>1.835921398913928</v>
      </c>
      <c r="I1019">
        <f t="shared" ca="1" si="124"/>
        <v>-1.0976919547119035</v>
      </c>
      <c r="J1019">
        <f t="shared" ca="1" si="125"/>
        <v>-0.76804132141639447</v>
      </c>
      <c r="K1019">
        <f t="shared" ca="1" si="126"/>
        <v>0.9189214063832698</v>
      </c>
      <c r="L1019" s="28">
        <f t="shared" ca="1" si="127"/>
        <v>68759.139284811885</v>
      </c>
      <c r="M1019" s="28">
        <f t="shared" ca="1" si="128"/>
        <v>263568.60130798101</v>
      </c>
      <c r="N1019" s="28">
        <f t="shared" ca="1" si="129"/>
        <v>704611.8468548276</v>
      </c>
      <c r="O1019" s="28">
        <f t="shared" ca="1" si="130"/>
        <v>1036939.5874476205</v>
      </c>
    </row>
    <row r="1020" spans="5:15" x14ac:dyDescent="0.3">
      <c r="E1020">
        <v>1000</v>
      </c>
      <c r="F1020">
        <f t="shared" ca="1" si="123"/>
        <v>0.8526011912635354</v>
      </c>
      <c r="G1020">
        <f t="shared" ca="1" si="123"/>
        <v>2.2145603740336033</v>
      </c>
      <c r="H1020">
        <f t="shared" ca="1" si="123"/>
        <v>0.54188226136867768</v>
      </c>
      <c r="I1020">
        <f t="shared" ca="1" si="124"/>
        <v>0.8526011912635354</v>
      </c>
      <c r="J1020">
        <f t="shared" ca="1" si="125"/>
        <v>2.3509572550810853</v>
      </c>
      <c r="K1020">
        <f t="shared" ca="1" si="126"/>
        <v>1.8170388573480796</v>
      </c>
      <c r="L1020" s="28">
        <f t="shared" ca="1" si="127"/>
        <v>124265.45530149063</v>
      </c>
      <c r="M1020" s="28">
        <f t="shared" ca="1" si="128"/>
        <v>411515.69411630533</v>
      </c>
      <c r="N1020" s="28">
        <f t="shared" ca="1" si="129"/>
        <v>806855.32990498957</v>
      </c>
      <c r="O1020" s="28">
        <f t="shared" ca="1" si="130"/>
        <v>1342636.4793227855</v>
      </c>
    </row>
  </sheetData>
  <pageMargins left="0.7" right="0.7" top="0.75" bottom="0.75" header="0.3" footer="0.3"/>
  <legacy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A77459-B678-4315-8B5F-BB63B809BCB4}">
  <dimension ref="A1:Q1614"/>
  <sheetViews>
    <sheetView topLeftCell="A1307" workbookViewId="0">
      <selection activeCell="D1327" sqref="D1327"/>
    </sheetView>
  </sheetViews>
  <sheetFormatPr defaultRowHeight="14.4" x14ac:dyDescent="0.3"/>
  <cols>
    <col min="1" max="1" width="12.5546875" customWidth="1"/>
    <col min="2" max="2" width="25" customWidth="1"/>
    <col min="6" max="6" width="10.88671875" customWidth="1"/>
    <col min="8" max="8" width="17.44140625" customWidth="1"/>
    <col min="9" max="9" width="9.77734375" customWidth="1"/>
    <col min="10" max="10" width="9.21875" bestFit="1" customWidth="1"/>
    <col min="15" max="15" width="10.33203125" customWidth="1"/>
  </cols>
  <sheetData>
    <row r="1" spans="1:14" x14ac:dyDescent="0.3">
      <c r="A1" t="s">
        <v>222</v>
      </c>
      <c r="B1" t="s">
        <v>223</v>
      </c>
      <c r="C1" s="122">
        <f>SUM(J19:J1313)</f>
        <v>9009.0077428674467</v>
      </c>
    </row>
    <row r="2" spans="1:14" x14ac:dyDescent="0.3">
      <c r="B2" s="123" t="s">
        <v>224</v>
      </c>
      <c r="C2">
        <f>C7-C3-C4</f>
        <v>4.8891193989703097E-2</v>
      </c>
    </row>
    <row r="3" spans="1:14" x14ac:dyDescent="0.3">
      <c r="A3">
        <v>0.5</v>
      </c>
      <c r="B3" t="s">
        <v>140</v>
      </c>
      <c r="C3">
        <v>8.1465658282777922E-2</v>
      </c>
    </row>
    <row r="4" spans="1:14" x14ac:dyDescent="0.3">
      <c r="A4">
        <v>0.45</v>
      </c>
      <c r="B4" t="s">
        <v>141</v>
      </c>
      <c r="C4">
        <v>0.86964314772751894</v>
      </c>
    </row>
    <row r="5" spans="1:14" x14ac:dyDescent="0.3">
      <c r="A5">
        <v>1E-4</v>
      </c>
      <c r="B5" t="s">
        <v>225</v>
      </c>
      <c r="C5">
        <v>1.9352815380319626E-5</v>
      </c>
    </row>
    <row r="7" spans="1:14" x14ac:dyDescent="0.3">
      <c r="B7" t="s">
        <v>226</v>
      </c>
      <c r="C7">
        <v>1</v>
      </c>
    </row>
    <row r="8" spans="1:14" x14ac:dyDescent="0.3">
      <c r="B8" t="s">
        <v>227</v>
      </c>
      <c r="C8" s="80">
        <f>C5/C2</f>
        <v>3.958343783626044E-4</v>
      </c>
    </row>
    <row r="9" spans="1:14" x14ac:dyDescent="0.3">
      <c r="B9" t="s">
        <v>228</v>
      </c>
      <c r="C9" s="80">
        <f>SQRT(C8)</f>
        <v>1.989558690671387E-2</v>
      </c>
    </row>
    <row r="10" spans="1:14" x14ac:dyDescent="0.3">
      <c r="B10" t="s">
        <v>229</v>
      </c>
      <c r="C10" s="80">
        <f>C9*SQRT(250)</f>
        <v>0.31457685005519892</v>
      </c>
    </row>
    <row r="14" spans="1:14" x14ac:dyDescent="0.3">
      <c r="J14" s="122">
        <f>SUM(J19:J1313)</f>
        <v>9009.0077428674467</v>
      </c>
    </row>
    <row r="15" spans="1:14" ht="57.6" x14ac:dyDescent="0.3">
      <c r="F15" s="124" t="s">
        <v>230</v>
      </c>
      <c r="G15" s="124" t="s">
        <v>44</v>
      </c>
      <c r="H15" s="124" t="s">
        <v>231</v>
      </c>
      <c r="I15" s="124" t="s">
        <v>232</v>
      </c>
      <c r="J15" s="124"/>
      <c r="K15" s="125" t="s">
        <v>233</v>
      </c>
      <c r="L15" s="125" t="s">
        <v>234</v>
      </c>
      <c r="M15" s="125" t="s">
        <v>235</v>
      </c>
      <c r="N15" s="125" t="s">
        <v>236</v>
      </c>
    </row>
    <row r="16" spans="1:14" x14ac:dyDescent="0.3">
      <c r="F16" s="127">
        <v>43102</v>
      </c>
      <c r="G16">
        <v>53.660499999999999</v>
      </c>
      <c r="I16" s="139"/>
      <c r="K16" s="68"/>
      <c r="L16" s="145"/>
      <c r="M16" s="68"/>
    </row>
    <row r="17" spans="6:14" x14ac:dyDescent="0.3">
      <c r="F17" s="127">
        <v>43103</v>
      </c>
      <c r="G17">
        <v>54.576000000000001</v>
      </c>
      <c r="H17">
        <f>IF(LN(G17/G16)=0,0.001%,LN(G17/G16))</f>
        <v>1.6917062794530598E-2</v>
      </c>
      <c r="I17" s="139"/>
      <c r="K17" s="68"/>
      <c r="L17" s="145"/>
      <c r="M17" s="68"/>
    </row>
    <row r="18" spans="6:14" x14ac:dyDescent="0.3">
      <c r="F18" s="127">
        <v>43104</v>
      </c>
      <c r="G18">
        <v>54.787998000000002</v>
      </c>
      <c r="H18">
        <f t="shared" ref="H18:H81" si="0">IF(LN(G18/G17)=0,0.001%,LN(G18/G17))</f>
        <v>3.8769296919400919E-3</v>
      </c>
      <c r="I18" s="139">
        <f>H17^2</f>
        <v>2.8618701359409138E-4</v>
      </c>
      <c r="K18" s="68">
        <f>SQRT(250)*SQRT(H18^2)</f>
        <v>6.1299640774328146E-2</v>
      </c>
      <c r="L18" s="145">
        <f>SQRT(I18)</f>
        <v>1.6917062794530598E-2</v>
      </c>
      <c r="M18" s="68">
        <f>L18*SQRT(250)</f>
        <v>0.2674822487540488</v>
      </c>
      <c r="N18" s="80">
        <f>$C$10</f>
        <v>0.31457685005519892</v>
      </c>
    </row>
    <row r="19" spans="6:14" x14ac:dyDescent="0.3">
      <c r="F19" s="127">
        <v>43105</v>
      </c>
      <c r="G19">
        <v>55.514499999999998</v>
      </c>
      <c r="H19">
        <f t="shared" si="0"/>
        <v>1.3173092522639736E-2</v>
      </c>
      <c r="I19">
        <f>$C$5+$C$3*(H18^2)+($C$4*(I18))</f>
        <v>2.6945786712761783E-4</v>
      </c>
      <c r="J19" s="122">
        <f>-LN(I19)-((H19^2)/I19)</f>
        <v>7.5751003719362044</v>
      </c>
      <c r="K19">
        <f t="shared" ref="K19:K82" si="1">SQRT(250)*SQRT(H19^2)</f>
        <v>0.20828488099837378</v>
      </c>
      <c r="L19">
        <f t="shared" ref="L19:L82" si="2">SQRT(I19)</f>
        <v>1.6415171857998255E-2</v>
      </c>
      <c r="M19">
        <f t="shared" ref="M19:M82" si="3">L19*SQRT(250)</f>
        <v>0.25954665627186274</v>
      </c>
      <c r="N19" s="80">
        <f t="shared" ref="N19:N82" si="4">$C$10</f>
        <v>0.31457685005519892</v>
      </c>
    </row>
    <row r="20" spans="6:14" x14ac:dyDescent="0.3">
      <c r="F20" s="127">
        <v>43108</v>
      </c>
      <c r="G20">
        <v>55.710498999999999</v>
      </c>
      <c r="H20">
        <f t="shared" si="0"/>
        <v>3.5243732010036585E-3</v>
      </c>
      <c r="I20">
        <f t="shared" ref="I20:I83" si="5">$C$5+$C$3*(H19^2)+($C$4*(I19))</f>
        <v>2.6782176867706239E-4</v>
      </c>
      <c r="J20" s="122">
        <f t="shared" ref="J20:J83" si="6">-LN(I20)-((H20^2)/I20)</f>
        <v>8.1788102118957422</v>
      </c>
      <c r="K20">
        <f t="shared" si="1"/>
        <v>5.5725233198149954E-2</v>
      </c>
      <c r="L20">
        <f t="shared" si="2"/>
        <v>1.636526103296438E-2</v>
      </c>
      <c r="M20">
        <f t="shared" si="3"/>
        <v>0.25875749683683674</v>
      </c>
      <c r="N20" s="80">
        <f t="shared" si="4"/>
        <v>0.31457685005519892</v>
      </c>
    </row>
    <row r="21" spans="6:14" x14ac:dyDescent="0.3">
      <c r="F21" s="127">
        <v>43109</v>
      </c>
      <c r="G21">
        <v>55.639499999999998</v>
      </c>
      <c r="H21">
        <f t="shared" si="0"/>
        <v>-1.275240417770866E-3</v>
      </c>
      <c r="I21">
        <f t="shared" si="5"/>
        <v>2.5327408308351793E-4</v>
      </c>
      <c r="J21" s="122">
        <f t="shared" si="6"/>
        <v>8.2746174605317098</v>
      </c>
      <c r="K21">
        <f t="shared" si="1"/>
        <v>2.0163321422303003E-2</v>
      </c>
      <c r="L21">
        <f t="shared" si="2"/>
        <v>1.5914587116338204E-2</v>
      </c>
      <c r="M21">
        <f t="shared" si="3"/>
        <v>0.25163171654399907</v>
      </c>
      <c r="N21" s="80">
        <f t="shared" si="4"/>
        <v>0.31457685005519892</v>
      </c>
    </row>
    <row r="22" spans="6:14" x14ac:dyDescent="0.3">
      <c r="F22" s="127">
        <v>43110</v>
      </c>
      <c r="G22">
        <v>55.506999999999998</v>
      </c>
      <c r="H22">
        <f t="shared" si="0"/>
        <v>-2.3842417488189153E-3</v>
      </c>
      <c r="I22">
        <f t="shared" si="5"/>
        <v>2.3974336879009555E-4</v>
      </c>
      <c r="J22" s="122">
        <f t="shared" si="6"/>
        <v>8.3122302794486824</v>
      </c>
      <c r="K22">
        <f t="shared" si="1"/>
        <v>3.7698172093654218E-2</v>
      </c>
      <c r="L22">
        <f t="shared" si="2"/>
        <v>1.5483648432785328E-2</v>
      </c>
      <c r="M22">
        <f t="shared" si="3"/>
        <v>0.2448179776844909</v>
      </c>
      <c r="N22" s="80">
        <f t="shared" si="4"/>
        <v>0.31457685005519892</v>
      </c>
    </row>
    <row r="23" spans="6:14" x14ac:dyDescent="0.3">
      <c r="F23" s="127">
        <v>43111</v>
      </c>
      <c r="G23">
        <v>55.602500999999997</v>
      </c>
      <c r="H23">
        <f t="shared" si="0"/>
        <v>1.7190433339808462E-3</v>
      </c>
      <c r="I23">
        <f t="shared" si="5"/>
        <v>2.2830709365293276E-4</v>
      </c>
      <c r="J23" s="122">
        <f t="shared" si="6"/>
        <v>8.3718753583067329</v>
      </c>
      <c r="K23">
        <f t="shared" si="1"/>
        <v>2.7180461659545001E-2</v>
      </c>
      <c r="L23">
        <f t="shared" si="2"/>
        <v>1.5109834335720983E-2</v>
      </c>
      <c r="M23">
        <f t="shared" si="3"/>
        <v>0.23890745784347794</v>
      </c>
      <c r="N23" s="80">
        <f t="shared" si="4"/>
        <v>0.31457685005519892</v>
      </c>
    </row>
    <row r="24" spans="6:14" x14ac:dyDescent="0.3">
      <c r="F24" s="127">
        <v>43112</v>
      </c>
      <c r="G24">
        <v>56.532501000000003</v>
      </c>
      <c r="H24">
        <f t="shared" si="0"/>
        <v>1.6587529444687332E-2</v>
      </c>
      <c r="I24">
        <f t="shared" si="5"/>
        <v>2.1813925493333056E-4</v>
      </c>
      <c r="J24" s="122">
        <f t="shared" si="6"/>
        <v>7.1690444090298433</v>
      </c>
      <c r="K24">
        <f t="shared" si="1"/>
        <v>0.26227186900159977</v>
      </c>
      <c r="L24">
        <f t="shared" si="2"/>
        <v>1.4769538074473777E-2</v>
      </c>
      <c r="M24">
        <f t="shared" si="3"/>
        <v>0.23352690151957362</v>
      </c>
      <c r="N24" s="80">
        <f t="shared" si="4"/>
        <v>0.31457685005519892</v>
      </c>
    </row>
    <row r="25" spans="6:14" x14ac:dyDescent="0.3">
      <c r="F25" s="127">
        <v>43116</v>
      </c>
      <c r="G25">
        <v>56.534999999999997</v>
      </c>
      <c r="H25">
        <f t="shared" si="0"/>
        <v>4.4203683256363892E-5</v>
      </c>
      <c r="I25">
        <f t="shared" si="5"/>
        <v>2.314710845386671E-4</v>
      </c>
      <c r="J25" s="122">
        <f t="shared" si="6"/>
        <v>8.3710471555292152</v>
      </c>
      <c r="K25">
        <f t="shared" si="1"/>
        <v>6.9892160029379289E-4</v>
      </c>
      <c r="L25">
        <f t="shared" si="2"/>
        <v>1.5214173804011412E-2</v>
      </c>
      <c r="M25">
        <f t="shared" si="3"/>
        <v>0.24055720969172129</v>
      </c>
      <c r="N25" s="80">
        <f t="shared" si="4"/>
        <v>0.31457685005519892</v>
      </c>
    </row>
    <row r="26" spans="6:14" x14ac:dyDescent="0.3">
      <c r="F26" s="127">
        <v>43117</v>
      </c>
      <c r="G26">
        <v>56.955002</v>
      </c>
      <c r="H26">
        <f t="shared" si="0"/>
        <v>7.4016020801084192E-3</v>
      </c>
      <c r="I26">
        <f t="shared" si="5"/>
        <v>2.2065021712752367E-4</v>
      </c>
      <c r="J26" s="122">
        <f t="shared" si="6"/>
        <v>8.170648767997216</v>
      </c>
      <c r="K26">
        <f t="shared" si="1"/>
        <v>0.1170296045369133</v>
      </c>
      <c r="L26">
        <f t="shared" si="2"/>
        <v>1.4854299617535781E-2</v>
      </c>
      <c r="M26">
        <f t="shared" si="3"/>
        <v>0.2348670991899055</v>
      </c>
      <c r="N26" s="80">
        <f t="shared" si="4"/>
        <v>0.31457685005519892</v>
      </c>
    </row>
    <row r="27" spans="6:14" x14ac:dyDescent="0.3">
      <c r="F27" s="127">
        <v>43118</v>
      </c>
      <c r="G27">
        <v>56.798499999999997</v>
      </c>
      <c r="H27">
        <f t="shared" si="0"/>
        <v>-2.7516005396245736E-3</v>
      </c>
      <c r="I27">
        <f t="shared" si="5"/>
        <v>2.1570275602127712E-4</v>
      </c>
      <c r="J27" s="122">
        <f t="shared" si="6"/>
        <v>8.4065085840999352</v>
      </c>
      <c r="K27">
        <f t="shared" si="1"/>
        <v>4.3506624580810234E-2</v>
      </c>
      <c r="L27">
        <f t="shared" si="2"/>
        <v>1.4686822529780808E-2</v>
      </c>
      <c r="M27">
        <f t="shared" si="3"/>
        <v>0.23221905392391745</v>
      </c>
      <c r="N27" s="80">
        <f t="shared" si="4"/>
        <v>0.31457685005519892</v>
      </c>
    </row>
    <row r="28" spans="6:14" x14ac:dyDescent="0.3">
      <c r="F28" s="127">
        <v>43119</v>
      </c>
      <c r="G28">
        <v>57.174999</v>
      </c>
      <c r="H28">
        <f t="shared" si="0"/>
        <v>6.6068054909908048E-3</v>
      </c>
      <c r="I28">
        <f t="shared" si="5"/>
        <v>2.0755404048919808E-4</v>
      </c>
      <c r="J28" s="122">
        <f t="shared" si="6"/>
        <v>8.2698127257385625</v>
      </c>
      <c r="K28">
        <f t="shared" si="1"/>
        <v>0.10446276704619001</v>
      </c>
      <c r="L28">
        <f t="shared" si="2"/>
        <v>1.4406735941537836E-2</v>
      </c>
      <c r="M28">
        <f t="shared" si="3"/>
        <v>0.22779049611934979</v>
      </c>
      <c r="N28" s="80">
        <f t="shared" si="4"/>
        <v>0.31457685005519892</v>
      </c>
    </row>
    <row r="29" spans="6:14" x14ac:dyDescent="0.3">
      <c r="F29" s="127">
        <v>43122</v>
      </c>
      <c r="G29">
        <v>58.207999999999998</v>
      </c>
      <c r="H29">
        <f t="shared" si="0"/>
        <v>1.7906079917028826E-2</v>
      </c>
      <c r="I29">
        <f t="shared" si="5"/>
        <v>2.0340673058497297E-4</v>
      </c>
      <c r="J29" s="122">
        <f t="shared" si="6"/>
        <v>6.9240144464014763</v>
      </c>
      <c r="K29">
        <f t="shared" si="1"/>
        <v>0.28311998251404963</v>
      </c>
      <c r="L29">
        <f t="shared" si="2"/>
        <v>1.4262073151718615E-2</v>
      </c>
      <c r="M29">
        <f t="shared" si="3"/>
        <v>0.22550317657683502</v>
      </c>
      <c r="N29" s="80">
        <f t="shared" si="4"/>
        <v>0.31457685005519892</v>
      </c>
    </row>
    <row r="30" spans="6:14" x14ac:dyDescent="0.3">
      <c r="F30" s="127">
        <v>43123</v>
      </c>
      <c r="G30">
        <v>58.808498</v>
      </c>
      <c r="H30">
        <f t="shared" si="0"/>
        <v>1.0263565935833715E-2</v>
      </c>
      <c r="I30">
        <f t="shared" si="5"/>
        <v>2.2236423131605519E-4</v>
      </c>
      <c r="J30" s="122">
        <f t="shared" si="6"/>
        <v>7.9374630365682801</v>
      </c>
      <c r="K30">
        <f t="shared" si="1"/>
        <v>0.1622812263627606</v>
      </c>
      <c r="L30">
        <f t="shared" si="2"/>
        <v>1.4911882219091432E-2</v>
      </c>
      <c r="M30">
        <f t="shared" si="3"/>
        <v>0.23577756006247455</v>
      </c>
      <c r="N30" s="80">
        <f t="shared" si="4"/>
        <v>0.31457685005519892</v>
      </c>
    </row>
    <row r="31" spans="6:14" x14ac:dyDescent="0.3">
      <c r="F31" s="127">
        <v>43124</v>
      </c>
      <c r="G31">
        <v>58.564498999999998</v>
      </c>
      <c r="H31">
        <f t="shared" si="0"/>
        <v>-4.1576743837540208E-3</v>
      </c>
      <c r="I31">
        <f t="shared" si="5"/>
        <v>2.2131200189666418E-4</v>
      </c>
      <c r="J31" s="122">
        <f t="shared" si="6"/>
        <v>8.3378289954648732</v>
      </c>
      <c r="K31">
        <f t="shared" si="1"/>
        <v>6.5738604109998364E-2</v>
      </c>
      <c r="L31">
        <f t="shared" si="2"/>
        <v>1.4876558805606361E-2</v>
      </c>
      <c r="M31">
        <f t="shared" si="3"/>
        <v>0.2352190478557509</v>
      </c>
      <c r="N31" s="80">
        <f t="shared" si="4"/>
        <v>0.31457685005519892</v>
      </c>
    </row>
    <row r="32" spans="6:14" x14ac:dyDescent="0.3">
      <c r="F32" s="127">
        <v>43125</v>
      </c>
      <c r="G32">
        <v>59.106997999999997</v>
      </c>
      <c r="H32">
        <f t="shared" si="0"/>
        <v>9.220632989877851E-3</v>
      </c>
      <c r="I32">
        <f t="shared" si="5"/>
        <v>2.132235175868162E-4</v>
      </c>
      <c r="J32" s="122">
        <f t="shared" si="6"/>
        <v>8.054432718883298</v>
      </c>
      <c r="K32">
        <f t="shared" si="1"/>
        <v>0.14579100858251148</v>
      </c>
      <c r="L32">
        <f t="shared" si="2"/>
        <v>1.4602175097800197E-2</v>
      </c>
      <c r="M32">
        <f t="shared" si="3"/>
        <v>0.23088066050820291</v>
      </c>
      <c r="N32" s="80">
        <f t="shared" si="4"/>
        <v>0.31457685005519892</v>
      </c>
    </row>
    <row r="33" spans="6:14" x14ac:dyDescent="0.3">
      <c r="F33" s="127">
        <v>43126</v>
      </c>
      <c r="G33">
        <v>59.377997999999998</v>
      </c>
      <c r="H33">
        <f t="shared" si="0"/>
        <v>4.5744268340049471E-3</v>
      </c>
      <c r="I33">
        <f t="shared" si="5"/>
        <v>2.1170740257657936E-4</v>
      </c>
      <c r="J33" s="122">
        <f t="shared" si="6"/>
        <v>8.3614643683524115</v>
      </c>
      <c r="K33">
        <f t="shared" si="1"/>
        <v>7.2328038926243052E-2</v>
      </c>
      <c r="L33">
        <f t="shared" si="2"/>
        <v>1.4550168472446612E-2</v>
      </c>
      <c r="M33">
        <f t="shared" si="3"/>
        <v>0.23005836356052095</v>
      </c>
      <c r="N33" s="80">
        <f t="shared" si="4"/>
        <v>0.31457685005519892</v>
      </c>
    </row>
    <row r="34" spans="6:14" x14ac:dyDescent="0.3">
      <c r="F34" s="127">
        <v>43129</v>
      </c>
      <c r="G34">
        <v>59.324001000000003</v>
      </c>
      <c r="H34">
        <f t="shared" si="0"/>
        <v>-9.0979097537401078E-4</v>
      </c>
      <c r="I34">
        <f t="shared" si="5"/>
        <v>2.0516740728078356E-4</v>
      </c>
      <c r="J34" s="122">
        <f t="shared" si="6"/>
        <v>8.4876499290643501</v>
      </c>
      <c r="K34">
        <f t="shared" si="1"/>
        <v>1.4385058384240172E-2</v>
      </c>
      <c r="L34">
        <f t="shared" si="2"/>
        <v>1.4323665986079944E-2</v>
      </c>
      <c r="M34">
        <f t="shared" si="3"/>
        <v>0.22647704479747144</v>
      </c>
      <c r="N34" s="80">
        <f t="shared" si="4"/>
        <v>0.31457685005519892</v>
      </c>
    </row>
    <row r="35" spans="6:14" x14ac:dyDescent="0.3">
      <c r="F35" s="127">
        <v>43130</v>
      </c>
      <c r="G35">
        <v>58.868499999999997</v>
      </c>
      <c r="H35">
        <f t="shared" si="0"/>
        <v>-7.7078198916496615E-3</v>
      </c>
      <c r="I35">
        <f t="shared" si="5"/>
        <v>1.9784267598269909E-4</v>
      </c>
      <c r="J35" s="122">
        <f t="shared" si="6"/>
        <v>8.2277468403734844</v>
      </c>
      <c r="K35">
        <f t="shared" si="1"/>
        <v>0.12187133325982591</v>
      </c>
      <c r="L35">
        <f t="shared" si="2"/>
        <v>1.4065655903039114E-2</v>
      </c>
      <c r="M35">
        <f t="shared" si="3"/>
        <v>0.22239754718898039</v>
      </c>
      <c r="N35" s="80">
        <f t="shared" si="4"/>
        <v>0.31457685005519892</v>
      </c>
    </row>
    <row r="36" spans="6:14" x14ac:dyDescent="0.3">
      <c r="F36" s="127">
        <v>43131</v>
      </c>
      <c r="G36">
        <v>59.110999999999997</v>
      </c>
      <c r="H36">
        <f t="shared" si="0"/>
        <v>4.1108894597597315E-3</v>
      </c>
      <c r="I36">
        <f t="shared" si="5"/>
        <v>1.9624525734838051E-4</v>
      </c>
      <c r="J36" s="122">
        <f t="shared" si="6"/>
        <v>8.4500316326450271</v>
      </c>
      <c r="K36">
        <f t="shared" si="1"/>
        <v>6.4998869510099283E-2</v>
      </c>
      <c r="L36">
        <f t="shared" si="2"/>
        <v>1.4008756452604226E-2</v>
      </c>
      <c r="M36">
        <f t="shared" si="3"/>
        <v>0.22149788788404987</v>
      </c>
      <c r="N36" s="80">
        <f t="shared" si="4"/>
        <v>0.31457685005519892</v>
      </c>
    </row>
    <row r="37" spans="6:14" x14ac:dyDescent="0.3">
      <c r="F37" s="127">
        <v>43132</v>
      </c>
      <c r="G37">
        <v>59.079498000000001</v>
      </c>
      <c r="H37">
        <f t="shared" si="0"/>
        <v>-5.3307163061415354E-4</v>
      </c>
      <c r="I37">
        <f t="shared" si="5"/>
        <v>1.9139288044278362E-4</v>
      </c>
      <c r="J37" s="122">
        <f t="shared" si="6"/>
        <v>8.5596975541580615</v>
      </c>
      <c r="K37">
        <f t="shared" si="1"/>
        <v>8.4286025438033395E-3</v>
      </c>
      <c r="L37">
        <f t="shared" si="2"/>
        <v>1.3834481574774807E-2</v>
      </c>
      <c r="M37">
        <f t="shared" si="3"/>
        <v>0.21874236011960715</v>
      </c>
      <c r="N37" s="80">
        <f t="shared" si="4"/>
        <v>0.31457685005519892</v>
      </c>
    </row>
    <row r="38" spans="6:14" x14ac:dyDescent="0.3">
      <c r="F38" s="127">
        <v>43133</v>
      </c>
      <c r="G38">
        <v>55.959999000000003</v>
      </c>
      <c r="H38">
        <f t="shared" si="0"/>
        <v>-5.4246828746422823E-2</v>
      </c>
      <c r="I38">
        <f t="shared" si="5"/>
        <v>1.8581947209960644E-4</v>
      </c>
      <c r="J38" s="122">
        <f t="shared" si="6"/>
        <v>-7.2457024182404624</v>
      </c>
      <c r="K38">
        <f t="shared" si="1"/>
        <v>0.85771767339896365</v>
      </c>
      <c r="L38">
        <f t="shared" si="2"/>
        <v>1.3631561616322851E-2</v>
      </c>
      <c r="M38">
        <f t="shared" si="3"/>
        <v>0.21553391386253257</v>
      </c>
      <c r="N38" s="80">
        <f t="shared" si="4"/>
        <v>0.31457685005519892</v>
      </c>
    </row>
    <row r="39" spans="6:14" x14ac:dyDescent="0.3">
      <c r="F39" s="127">
        <v>43136</v>
      </c>
      <c r="G39">
        <v>53.119498999999998</v>
      </c>
      <c r="H39">
        <f t="shared" si="0"/>
        <v>-5.209305827957518E-2</v>
      </c>
      <c r="I39">
        <f t="shared" si="5"/>
        <v>4.2067993996899649E-4</v>
      </c>
      <c r="J39" s="122">
        <f t="shared" si="6"/>
        <v>1.3229224856749324</v>
      </c>
      <c r="K39">
        <f t="shared" si="1"/>
        <v>0.82366357223675013</v>
      </c>
      <c r="L39">
        <f t="shared" si="2"/>
        <v>2.0510483660045573E-2</v>
      </c>
      <c r="M39">
        <f t="shared" si="3"/>
        <v>0.32429922138705347</v>
      </c>
      <c r="N39" s="80">
        <f t="shared" si="4"/>
        <v>0.31457685005519892</v>
      </c>
    </row>
    <row r="40" spans="6:14" x14ac:dyDescent="0.3">
      <c r="F40" s="127">
        <v>43137</v>
      </c>
      <c r="G40">
        <v>54.221499999999999</v>
      </c>
      <c r="H40">
        <f t="shared" si="0"/>
        <v>2.0533435108290893E-2</v>
      </c>
      <c r="I40">
        <f t="shared" si="5"/>
        <v>6.0626651765369839E-4</v>
      </c>
      <c r="J40" s="122">
        <f t="shared" si="6"/>
        <v>6.7127509194423967</v>
      </c>
      <c r="K40">
        <f t="shared" si="1"/>
        <v>0.32466211564732689</v>
      </c>
      <c r="L40">
        <f t="shared" si="2"/>
        <v>2.4622479924932387E-2</v>
      </c>
      <c r="M40">
        <f t="shared" si="3"/>
        <v>0.3893155910227904</v>
      </c>
      <c r="N40" s="80">
        <f t="shared" si="4"/>
        <v>0.31457685005519892</v>
      </c>
    </row>
    <row r="41" spans="6:14" x14ac:dyDescent="0.3">
      <c r="F41" s="127">
        <v>43138</v>
      </c>
      <c r="G41">
        <v>52.770499999999998</v>
      </c>
      <c r="H41">
        <f t="shared" si="0"/>
        <v>-2.7125186302862654E-2</v>
      </c>
      <c r="I41">
        <f t="shared" si="5"/>
        <v>5.8093604845618058E-4</v>
      </c>
      <c r="J41" s="122">
        <f t="shared" si="6"/>
        <v>6.1843350614253181</v>
      </c>
      <c r="K41">
        <f t="shared" si="1"/>
        <v>0.42888685336723942</v>
      </c>
      <c r="L41">
        <f t="shared" si="2"/>
        <v>2.410261497132999E-2</v>
      </c>
      <c r="M41">
        <f t="shared" si="3"/>
        <v>0.38109580437738372</v>
      </c>
      <c r="N41" s="80">
        <f t="shared" si="4"/>
        <v>0.31457685005519892</v>
      </c>
    </row>
    <row r="42" spans="6:14" x14ac:dyDescent="0.3">
      <c r="F42" s="127">
        <v>43139</v>
      </c>
      <c r="G42">
        <v>50.385502000000002</v>
      </c>
      <c r="H42">
        <f t="shared" si="0"/>
        <v>-4.6248847487770688E-2</v>
      </c>
      <c r="I42">
        <f t="shared" si="5"/>
        <v>5.8450032354116104E-4</v>
      </c>
      <c r="J42" s="122">
        <f t="shared" si="6"/>
        <v>3.7852926418904413</v>
      </c>
      <c r="K42">
        <f t="shared" si="1"/>
        <v>0.73125848609555855</v>
      </c>
      <c r="L42">
        <f t="shared" si="2"/>
        <v>2.4176441498722698E-2</v>
      </c>
      <c r="M42">
        <f t="shared" si="3"/>
        <v>0.3822631042688926</v>
      </c>
      <c r="N42" s="80">
        <f t="shared" si="4"/>
        <v>0.31457685005519892</v>
      </c>
    </row>
    <row r="43" spans="6:14" x14ac:dyDescent="0.3">
      <c r="F43" s="127">
        <v>43140</v>
      </c>
      <c r="G43">
        <v>52.313499</v>
      </c>
      <c r="H43">
        <f t="shared" si="0"/>
        <v>3.7550969876090849E-2</v>
      </c>
      <c r="I43">
        <f t="shared" si="5"/>
        <v>7.0191096653063421E-4</v>
      </c>
      <c r="J43" s="122">
        <f t="shared" si="6"/>
        <v>5.2527948752099549</v>
      </c>
      <c r="K43">
        <f t="shared" si="1"/>
        <v>0.59373296578408929</v>
      </c>
      <c r="L43">
        <f t="shared" si="2"/>
        <v>2.6493602369829481E-2</v>
      </c>
      <c r="M43">
        <f t="shared" si="3"/>
        <v>0.418900634557479</v>
      </c>
      <c r="N43" s="80">
        <f t="shared" si="4"/>
        <v>0.31457685005519892</v>
      </c>
    </row>
    <row r="44" spans="6:14" x14ac:dyDescent="0.3">
      <c r="F44" s="127">
        <v>43143</v>
      </c>
      <c r="G44">
        <v>52.728000999999999</v>
      </c>
      <c r="H44">
        <f t="shared" si="0"/>
        <v>7.8921978741276072E-3</v>
      </c>
      <c r="I44">
        <f t="shared" si="5"/>
        <v>7.4463759342870356E-4</v>
      </c>
      <c r="J44" s="122">
        <f t="shared" si="6"/>
        <v>7.1189657935412214</v>
      </c>
      <c r="K44">
        <f t="shared" si="1"/>
        <v>0.12478660513491054</v>
      </c>
      <c r="L44">
        <f t="shared" si="2"/>
        <v>2.7288048545630807E-2</v>
      </c>
      <c r="M44">
        <f t="shared" si="3"/>
        <v>0.43146193152719264</v>
      </c>
      <c r="N44" s="80">
        <f t="shared" si="4"/>
        <v>0.31457685005519892</v>
      </c>
    </row>
    <row r="45" spans="6:14" x14ac:dyDescent="0.3">
      <c r="F45" s="127">
        <v>43144</v>
      </c>
      <c r="G45">
        <v>52.707000999999998</v>
      </c>
      <c r="H45">
        <f t="shared" si="0"/>
        <v>-3.9834969183562578E-4</v>
      </c>
      <c r="I45">
        <f t="shared" si="5"/>
        <v>6.7199603017434361E-4</v>
      </c>
      <c r="J45" s="122">
        <f t="shared" si="6"/>
        <v>7.3050219889038885</v>
      </c>
      <c r="K45">
        <f t="shared" si="1"/>
        <v>6.2984616571337883E-3</v>
      </c>
      <c r="L45">
        <f t="shared" si="2"/>
        <v>2.5922886223843665E-2</v>
      </c>
      <c r="M45">
        <f t="shared" si="3"/>
        <v>0.40987681996373726</v>
      </c>
      <c r="N45" s="80">
        <f t="shared" si="4"/>
        <v>0.31457685005519892</v>
      </c>
    </row>
    <row r="46" spans="6:14" x14ac:dyDescent="0.3">
      <c r="F46" s="127">
        <v>43145</v>
      </c>
      <c r="G46">
        <v>53.634998000000003</v>
      </c>
      <c r="H46">
        <f t="shared" si="0"/>
        <v>1.7453509736469714E-2</v>
      </c>
      <c r="I46">
        <f t="shared" si="5"/>
        <v>6.0376248549397812E-4</v>
      </c>
      <c r="J46" s="122">
        <f t="shared" si="6"/>
        <v>6.9077852382986622</v>
      </c>
      <c r="K46">
        <f t="shared" si="1"/>
        <v>0.27596421965584739</v>
      </c>
      <c r="L46">
        <f t="shared" si="2"/>
        <v>2.4571578815655661E-2</v>
      </c>
      <c r="M46">
        <f t="shared" si="3"/>
        <v>0.38851077381907251</v>
      </c>
      <c r="N46" s="80">
        <f t="shared" si="4"/>
        <v>0.31457685005519892</v>
      </c>
    </row>
    <row r="47" spans="6:14" x14ac:dyDescent="0.3">
      <c r="F47" s="127">
        <v>43146</v>
      </c>
      <c r="G47">
        <v>54.568001000000002</v>
      </c>
      <c r="H47">
        <f t="shared" si="0"/>
        <v>1.7245845917868471E-2</v>
      </c>
      <c r="I47">
        <f t="shared" si="5"/>
        <v>5.6922720007227662E-4</v>
      </c>
      <c r="J47" s="122">
        <f t="shared" si="6"/>
        <v>6.9487344385799696</v>
      </c>
      <c r="K47">
        <f t="shared" si="1"/>
        <v>0.27268076638390754</v>
      </c>
      <c r="L47">
        <f t="shared" si="2"/>
        <v>2.3858482769704294E-2</v>
      </c>
      <c r="M47">
        <f t="shared" si="3"/>
        <v>0.37723573534074045</v>
      </c>
      <c r="N47" s="80">
        <f t="shared" si="4"/>
        <v>0.31457685005519892</v>
      </c>
    </row>
    <row r="48" spans="6:14" x14ac:dyDescent="0.3">
      <c r="F48" s="127">
        <v>43147</v>
      </c>
      <c r="G48">
        <v>54.775002000000001</v>
      </c>
      <c r="H48">
        <f t="shared" si="0"/>
        <v>3.7862733163605009E-3</v>
      </c>
      <c r="I48">
        <f t="shared" si="5"/>
        <v>5.3860680045314795E-4</v>
      </c>
      <c r="J48" s="122">
        <f t="shared" si="6"/>
        <v>7.4999081814641189</v>
      </c>
      <c r="K48">
        <f t="shared" si="1"/>
        <v>5.9866237618092275E-2</v>
      </c>
      <c r="L48">
        <f t="shared" si="2"/>
        <v>2.3207903835830327E-2</v>
      </c>
      <c r="M48">
        <f t="shared" si="3"/>
        <v>0.36694917919691139</v>
      </c>
      <c r="N48" s="80">
        <f t="shared" si="4"/>
        <v>0.31457685005519892</v>
      </c>
    </row>
    <row r="49" spans="6:14" x14ac:dyDescent="0.3">
      <c r="F49" s="127">
        <v>43151</v>
      </c>
      <c r="G49">
        <v>55.179501000000002</v>
      </c>
      <c r="H49">
        <f t="shared" si="0"/>
        <v>7.3576036221439092E-3</v>
      </c>
      <c r="I49">
        <f t="shared" si="5"/>
        <v>4.8891640944413338E-4</v>
      </c>
      <c r="J49" s="122">
        <f t="shared" si="6"/>
        <v>7.5125959442292665</v>
      </c>
      <c r="K49">
        <f t="shared" si="1"/>
        <v>0.11633392783339816</v>
      </c>
      <c r="L49">
        <f t="shared" si="2"/>
        <v>2.2111454258915975E-2</v>
      </c>
      <c r="M49">
        <f t="shared" si="3"/>
        <v>0.34961278918402477</v>
      </c>
      <c r="N49" s="80">
        <f t="shared" si="4"/>
        <v>0.31457685005519892</v>
      </c>
    </row>
    <row r="50" spans="6:14" x14ac:dyDescent="0.3">
      <c r="F50" s="127">
        <v>43152</v>
      </c>
      <c r="G50">
        <v>55.6875</v>
      </c>
      <c r="H50">
        <f t="shared" si="0"/>
        <v>9.1641796143466878E-3</v>
      </c>
      <c r="I50">
        <f t="shared" si="5"/>
        <v>4.4894570958050066E-4</v>
      </c>
      <c r="J50" s="122">
        <f t="shared" si="6"/>
        <v>7.5215432377976601</v>
      </c>
      <c r="K50">
        <f t="shared" si="1"/>
        <v>0.14489840234109502</v>
      </c>
      <c r="L50">
        <f t="shared" si="2"/>
        <v>2.1188339000037276E-2</v>
      </c>
      <c r="M50">
        <f t="shared" si="3"/>
        <v>0.33501705537946147</v>
      </c>
      <c r="N50" s="80">
        <f t="shared" si="4"/>
        <v>0.31457685005519892</v>
      </c>
    </row>
    <row r="51" spans="6:14" x14ac:dyDescent="0.3">
      <c r="F51" s="127">
        <v>43153</v>
      </c>
      <c r="G51">
        <v>55.494999</v>
      </c>
      <c r="H51">
        <f t="shared" si="0"/>
        <v>-3.4627966467267999E-3</v>
      </c>
      <c r="I51">
        <f t="shared" si="5"/>
        <v>4.1661703964844527E-4</v>
      </c>
      <c r="J51" s="122">
        <f t="shared" si="6"/>
        <v>7.7545613947496417</v>
      </c>
      <c r="K51">
        <f t="shared" si="1"/>
        <v>5.4751622388250674E-2</v>
      </c>
      <c r="L51">
        <f t="shared" si="2"/>
        <v>2.0411198878273792E-2</v>
      </c>
      <c r="M51">
        <f t="shared" si="3"/>
        <v>0.32272939115009547</v>
      </c>
      <c r="N51" s="80">
        <f t="shared" si="4"/>
        <v>0.31457685005519892</v>
      </c>
    </row>
    <row r="52" spans="6:14" x14ac:dyDescent="0.3">
      <c r="F52" s="127">
        <v>43154</v>
      </c>
      <c r="G52">
        <v>56.404499000000001</v>
      </c>
      <c r="H52">
        <f t="shared" si="0"/>
        <v>1.6256016241840317E-2</v>
      </c>
      <c r="I52">
        <f t="shared" si="5"/>
        <v>3.8263782063718686E-4</v>
      </c>
      <c r="J52" s="122">
        <f t="shared" si="6"/>
        <v>7.1777997402102702</v>
      </c>
      <c r="K52">
        <f t="shared" si="1"/>
        <v>0.25703018502452984</v>
      </c>
      <c r="L52">
        <f t="shared" si="2"/>
        <v>1.9561130351725253E-2</v>
      </c>
      <c r="M52">
        <f t="shared" si="3"/>
        <v>0.30928862759451198</v>
      </c>
      <c r="N52" s="80">
        <f t="shared" si="4"/>
        <v>0.31457685005519892</v>
      </c>
    </row>
    <row r="53" spans="6:14" x14ac:dyDescent="0.3">
      <c r="F53" s="127">
        <v>43157</v>
      </c>
      <c r="G53">
        <v>57.185001</v>
      </c>
      <c r="H53">
        <f t="shared" si="0"/>
        <v>1.3742718894141413E-2</v>
      </c>
      <c r="I53">
        <f t="shared" si="5"/>
        <v>3.7363913130361175E-4</v>
      </c>
      <c r="J53" s="122">
        <f t="shared" si="6"/>
        <v>7.386752923698312</v>
      </c>
      <c r="K53">
        <f t="shared" si="1"/>
        <v>0.21729146474458641</v>
      </c>
      <c r="L53">
        <f t="shared" si="2"/>
        <v>1.9329747316082838E-2</v>
      </c>
      <c r="M53">
        <f t="shared" si="3"/>
        <v>0.30563014057174226</v>
      </c>
      <c r="N53" s="80">
        <f t="shared" si="4"/>
        <v>0.31457685005519892</v>
      </c>
    </row>
    <row r="54" spans="6:14" x14ac:dyDescent="0.3">
      <c r="F54" s="127">
        <v>43158</v>
      </c>
      <c r="G54">
        <v>55.875500000000002</v>
      </c>
      <c r="H54">
        <f t="shared" si="0"/>
        <v>-2.3165642280726883E-2</v>
      </c>
      <c r="I54">
        <f t="shared" si="5"/>
        <v>3.5967131907706793E-4</v>
      </c>
      <c r="J54" s="122">
        <f t="shared" si="6"/>
        <v>6.4382716403051425</v>
      </c>
      <c r="K54">
        <f t="shared" si="1"/>
        <v>0.36628096533897342</v>
      </c>
      <c r="L54">
        <f t="shared" si="2"/>
        <v>1.8965002480281091E-2</v>
      </c>
      <c r="M54">
        <f t="shared" si="3"/>
        <v>0.29986301834215401</v>
      </c>
      <c r="N54" s="80">
        <f t="shared" si="4"/>
        <v>0.31457685005519892</v>
      </c>
    </row>
    <row r="55" spans="6:14" x14ac:dyDescent="0.3">
      <c r="F55" s="127">
        <v>43159</v>
      </c>
      <c r="G55">
        <v>55.195999</v>
      </c>
      <c r="H55">
        <f t="shared" si="0"/>
        <v>-1.2235532667503225E-2</v>
      </c>
      <c r="I55">
        <f t="shared" si="5"/>
        <v>3.7585681312660228E-4</v>
      </c>
      <c r="J55" s="122">
        <f t="shared" si="6"/>
        <v>7.4879903545854241</v>
      </c>
      <c r="K55">
        <f t="shared" si="1"/>
        <v>0.19346075807352933</v>
      </c>
      <c r="L55">
        <f t="shared" si="2"/>
        <v>1.9387026928505625E-2</v>
      </c>
      <c r="M55">
        <f t="shared" si="3"/>
        <v>0.30653581076548064</v>
      </c>
      <c r="N55" s="80">
        <f t="shared" si="4"/>
        <v>0.31457685005519892</v>
      </c>
    </row>
    <row r="56" spans="6:14" x14ac:dyDescent="0.3">
      <c r="F56" s="127">
        <v>43160</v>
      </c>
      <c r="G56">
        <v>53.570498999999998</v>
      </c>
      <c r="H56">
        <f t="shared" si="0"/>
        <v>-2.9891944007503227E-2</v>
      </c>
      <c r="I56">
        <f t="shared" si="5"/>
        <v>3.5841019936594235E-4</v>
      </c>
      <c r="J56" s="122">
        <f t="shared" si="6"/>
        <v>5.4407998042725936</v>
      </c>
      <c r="K56">
        <f t="shared" si="1"/>
        <v>0.47263313376965754</v>
      </c>
      <c r="L56">
        <f t="shared" si="2"/>
        <v>1.8931724680174872E-2</v>
      </c>
      <c r="M56">
        <f t="shared" si="3"/>
        <v>0.29933685012287675</v>
      </c>
      <c r="N56" s="80">
        <f t="shared" si="4"/>
        <v>0.31457685005519892</v>
      </c>
    </row>
    <row r="57" spans="6:14" x14ac:dyDescent="0.3">
      <c r="F57" s="127">
        <v>43161</v>
      </c>
      <c r="G57">
        <v>54.207000999999998</v>
      </c>
      <c r="H57">
        <f t="shared" si="0"/>
        <v>1.1811545081055275E-2</v>
      </c>
      <c r="I57">
        <f t="shared" si="5"/>
        <v>4.0383366183642674E-4</v>
      </c>
      <c r="J57" s="122">
        <f t="shared" si="6"/>
        <v>7.4690370421166641</v>
      </c>
      <c r="K57">
        <f t="shared" si="1"/>
        <v>0.18675692570946403</v>
      </c>
      <c r="L57">
        <f t="shared" si="2"/>
        <v>2.0095612999767556E-2</v>
      </c>
      <c r="M57">
        <f t="shared" si="3"/>
        <v>0.31773954028277107</v>
      </c>
      <c r="N57" s="80">
        <f t="shared" si="4"/>
        <v>0.31457685005519892</v>
      </c>
    </row>
    <row r="58" spans="6:14" x14ac:dyDescent="0.3">
      <c r="F58" s="127">
        <v>43164</v>
      </c>
      <c r="G58">
        <v>54.737999000000002</v>
      </c>
      <c r="H58">
        <f t="shared" si="0"/>
        <v>9.748078476942694E-3</v>
      </c>
      <c r="I58">
        <f t="shared" si="5"/>
        <v>3.8190947778786498E-4</v>
      </c>
      <c r="J58" s="122">
        <f t="shared" si="6"/>
        <v>7.6215113514744504</v>
      </c>
      <c r="K58">
        <f t="shared" si="1"/>
        <v>0.15413065398602041</v>
      </c>
      <c r="L58">
        <f t="shared" si="2"/>
        <v>1.9542504388840878E-2</v>
      </c>
      <c r="M58">
        <f t="shared" si="3"/>
        <v>0.30899412526287007</v>
      </c>
      <c r="N58" s="80">
        <f t="shared" si="4"/>
        <v>0.31457685005519892</v>
      </c>
    </row>
    <row r="59" spans="6:14" x14ac:dyDescent="0.3">
      <c r="F59" s="127">
        <v>43165</v>
      </c>
      <c r="G59">
        <v>55.044998</v>
      </c>
      <c r="H59">
        <f t="shared" si="0"/>
        <v>5.5928478659094229E-3</v>
      </c>
      <c r="I59">
        <f t="shared" si="5"/>
        <v>3.5921905273828475E-4</v>
      </c>
      <c r="J59" s="122">
        <f t="shared" si="6"/>
        <v>7.8445005410887587</v>
      </c>
      <c r="K59">
        <f t="shared" si="1"/>
        <v>8.8430689315428815E-2</v>
      </c>
      <c r="L59">
        <f t="shared" si="2"/>
        <v>1.8953075020647303E-2</v>
      </c>
      <c r="M59">
        <f t="shared" si="3"/>
        <v>0.29967442864644156</v>
      </c>
      <c r="N59" s="80">
        <f t="shared" si="4"/>
        <v>0.31457685005519892</v>
      </c>
    </row>
    <row r="60" spans="6:14" x14ac:dyDescent="0.3">
      <c r="F60" s="127">
        <v>43166</v>
      </c>
      <c r="G60">
        <v>55.751998999999998</v>
      </c>
      <c r="H60">
        <f t="shared" si="0"/>
        <v>1.2762270011183966E-2</v>
      </c>
      <c r="I60">
        <f t="shared" si="5"/>
        <v>3.3429344462120942E-4</v>
      </c>
      <c r="J60" s="122">
        <f t="shared" si="6"/>
        <v>7.5162681320877063</v>
      </c>
      <c r="K60">
        <f t="shared" si="1"/>
        <v>0.20178920674701953</v>
      </c>
      <c r="L60">
        <f t="shared" si="2"/>
        <v>1.8283693407547871E-2</v>
      </c>
      <c r="M60">
        <f t="shared" si="3"/>
        <v>0.28909057604028249</v>
      </c>
      <c r="N60" s="80">
        <f t="shared" si="4"/>
        <v>0.31457685005519892</v>
      </c>
    </row>
    <row r="61" spans="6:14" x14ac:dyDescent="0.3">
      <c r="F61" s="127">
        <v>43167</v>
      </c>
      <c r="G61">
        <v>56.469002000000003</v>
      </c>
      <c r="H61">
        <f t="shared" si="0"/>
        <v>1.2778584228171561E-2</v>
      </c>
      <c r="I61">
        <f t="shared" si="5"/>
        <v>3.2333758157061581E-4</v>
      </c>
      <c r="J61" s="122">
        <f t="shared" si="6"/>
        <v>7.5317928030601617</v>
      </c>
      <c r="K61">
        <f t="shared" si="1"/>
        <v>0.20204715716663457</v>
      </c>
      <c r="L61">
        <f t="shared" si="2"/>
        <v>1.7981590073478368E-2</v>
      </c>
      <c r="M61">
        <f t="shared" si="3"/>
        <v>0.28431390291833064</v>
      </c>
      <c r="N61" s="80">
        <f t="shared" si="4"/>
        <v>0.31457685005519892</v>
      </c>
    </row>
    <row r="62" spans="6:14" x14ac:dyDescent="0.3">
      <c r="F62" s="127">
        <v>43168</v>
      </c>
      <c r="G62">
        <v>58.042000000000002</v>
      </c>
      <c r="H62">
        <f t="shared" si="0"/>
        <v>2.7475035988274266E-2</v>
      </c>
      <c r="I62">
        <f t="shared" si="5"/>
        <v>3.1384383537335823E-4</v>
      </c>
      <c r="J62" s="122">
        <f t="shared" si="6"/>
        <v>5.6613500039043352</v>
      </c>
      <c r="K62">
        <f t="shared" si="1"/>
        <v>0.43441846259020978</v>
      </c>
      <c r="L62">
        <f t="shared" si="2"/>
        <v>1.7715638158795132E-2</v>
      </c>
      <c r="M62">
        <f t="shared" si="3"/>
        <v>0.28010883392592162</v>
      </c>
      <c r="N62" s="80">
        <f t="shared" si="4"/>
        <v>0.31457685005519892</v>
      </c>
    </row>
    <row r="63" spans="6:14" x14ac:dyDescent="0.3">
      <c r="F63" s="127">
        <v>43171</v>
      </c>
      <c r="G63">
        <v>58.296500999999999</v>
      </c>
      <c r="H63">
        <f t="shared" si="0"/>
        <v>4.3751879865997151E-3</v>
      </c>
      <c r="I63">
        <f t="shared" si="5"/>
        <v>3.5378155708451259E-4</v>
      </c>
      <c r="J63" s="122">
        <f t="shared" si="6"/>
        <v>7.8927233086757731</v>
      </c>
      <c r="K63">
        <f t="shared" si="1"/>
        <v>6.9177796145306752E-2</v>
      </c>
      <c r="L63">
        <f t="shared" si="2"/>
        <v>1.8809081771434581E-2</v>
      </c>
      <c r="M63">
        <f t="shared" si="3"/>
        <v>0.29739769547043932</v>
      </c>
      <c r="N63" s="80">
        <f t="shared" si="4"/>
        <v>0.31457685005519892</v>
      </c>
    </row>
    <row r="64" spans="6:14" x14ac:dyDescent="0.3">
      <c r="F64" s="127">
        <v>43172</v>
      </c>
      <c r="G64">
        <v>56.995499000000002</v>
      </c>
      <c r="H64">
        <f t="shared" si="0"/>
        <v>-2.2569774598310017E-2</v>
      </c>
      <c r="I64">
        <f t="shared" si="5"/>
        <v>3.2857595991114157E-4</v>
      </c>
      <c r="J64" s="122">
        <f t="shared" si="6"/>
        <v>6.4704321215338405</v>
      </c>
      <c r="K64">
        <f t="shared" si="1"/>
        <v>0.3568594700363576</v>
      </c>
      <c r="L64">
        <f t="shared" si="2"/>
        <v>1.8126664334927746E-2</v>
      </c>
      <c r="M64">
        <f t="shared" si="3"/>
        <v>0.28660772839856463</v>
      </c>
      <c r="N64" s="80">
        <f t="shared" si="4"/>
        <v>0.31457685005519892</v>
      </c>
    </row>
    <row r="65" spans="6:14" x14ac:dyDescent="0.3">
      <c r="F65" s="127">
        <v>43173</v>
      </c>
      <c r="G65">
        <v>57.444499999999998</v>
      </c>
      <c r="H65">
        <f t="shared" si="0"/>
        <v>7.8469644853538679E-3</v>
      </c>
      <c r="I65">
        <f t="shared" si="5"/>
        <v>3.4659482405703055E-4</v>
      </c>
      <c r="J65" s="122">
        <f t="shared" si="6"/>
        <v>7.7896975326933804</v>
      </c>
      <c r="K65">
        <f t="shared" si="1"/>
        <v>0.124071402460846</v>
      </c>
      <c r="L65">
        <f t="shared" si="2"/>
        <v>1.8617057341508904E-2</v>
      </c>
      <c r="M65">
        <f t="shared" si="3"/>
        <v>0.29436152264563664</v>
      </c>
      <c r="N65" s="80">
        <f t="shared" si="4"/>
        <v>0.31457685005519892</v>
      </c>
    </row>
    <row r="66" spans="6:14" x14ac:dyDescent="0.3">
      <c r="F66" s="127">
        <v>43174</v>
      </c>
      <c r="G66">
        <v>57.530498999999999</v>
      </c>
      <c r="H66">
        <f t="shared" si="0"/>
        <v>1.4959602832973124E-3</v>
      </c>
      <c r="I66">
        <f t="shared" si="5"/>
        <v>3.2578286498140247E-4</v>
      </c>
      <c r="J66" s="122">
        <f t="shared" si="6"/>
        <v>8.0224101662609861</v>
      </c>
      <c r="K66">
        <f t="shared" si="1"/>
        <v>2.3653208921851254E-2</v>
      </c>
      <c r="L66">
        <f t="shared" si="2"/>
        <v>1.8049456085472562E-2</v>
      </c>
      <c r="M66">
        <f t="shared" si="3"/>
        <v>0.28538695878640041</v>
      </c>
      <c r="N66" s="80">
        <f t="shared" si="4"/>
        <v>0.31457685005519892</v>
      </c>
    </row>
    <row r="67" spans="6:14" x14ac:dyDescent="0.3">
      <c r="F67" s="127">
        <v>43175</v>
      </c>
      <c r="G67">
        <v>56.721001000000001</v>
      </c>
      <c r="H67">
        <f t="shared" si="0"/>
        <v>-1.4170694408971781E-2</v>
      </c>
      <c r="I67">
        <f t="shared" si="5"/>
        <v>3.0284996332449401E-4</v>
      </c>
      <c r="J67" s="122">
        <f t="shared" si="6"/>
        <v>7.4392101288459731</v>
      </c>
      <c r="K67">
        <f t="shared" si="1"/>
        <v>0.2240583517928221</v>
      </c>
      <c r="L67">
        <f t="shared" si="2"/>
        <v>1.7402584960990536E-2</v>
      </c>
      <c r="M67">
        <f t="shared" si="3"/>
        <v>0.27515902825661287</v>
      </c>
      <c r="N67" s="80">
        <f t="shared" si="4"/>
        <v>0.31457685005519892</v>
      </c>
    </row>
    <row r="68" spans="6:14" x14ac:dyDescent="0.3">
      <c r="F68" s="127">
        <v>43178</v>
      </c>
      <c r="G68">
        <v>55.003501999999997</v>
      </c>
      <c r="H68">
        <f t="shared" si="0"/>
        <v>-3.0747674231334451E-2</v>
      </c>
      <c r="I68">
        <f t="shared" si="5"/>
        <v>2.9908321393617082E-4</v>
      </c>
      <c r="J68" s="122">
        <f t="shared" si="6"/>
        <v>4.9537304330923631</v>
      </c>
      <c r="K68">
        <f t="shared" si="1"/>
        <v>0.48616341661941936</v>
      </c>
      <c r="L68">
        <f t="shared" si="2"/>
        <v>1.7294022491490254E-2</v>
      </c>
      <c r="M68">
        <f t="shared" si="3"/>
        <v>0.27344250489644562</v>
      </c>
      <c r="N68" s="80">
        <f t="shared" si="4"/>
        <v>0.31457685005519892</v>
      </c>
    </row>
    <row r="69" spans="6:14" x14ac:dyDescent="0.3">
      <c r="F69" s="127">
        <v>43179</v>
      </c>
      <c r="G69">
        <v>54.790000999999997</v>
      </c>
      <c r="H69">
        <f t="shared" si="0"/>
        <v>-3.8891421308916963E-3</v>
      </c>
      <c r="I69">
        <f t="shared" si="5"/>
        <v>3.5646770250897326E-4</v>
      </c>
      <c r="J69" s="122">
        <f t="shared" si="6"/>
        <v>7.8968355102889767</v>
      </c>
      <c r="K69">
        <f t="shared" si="1"/>
        <v>6.1492736388692293E-2</v>
      </c>
      <c r="L69">
        <f t="shared" si="2"/>
        <v>1.8880352287734815E-2</v>
      </c>
      <c r="M69">
        <f t="shared" si="3"/>
        <v>0.29852458127806381</v>
      </c>
      <c r="N69" s="80">
        <f t="shared" si="4"/>
        <v>0.31457685005519892</v>
      </c>
    </row>
    <row r="70" spans="6:14" x14ac:dyDescent="0.3">
      <c r="F70" s="127">
        <v>43180</v>
      </c>
      <c r="G70">
        <v>54.700001</v>
      </c>
      <c r="H70">
        <f t="shared" si="0"/>
        <v>-1.6439860923589047E-3</v>
      </c>
      <c r="I70">
        <f t="shared" si="5"/>
        <v>3.3058471308121325E-4</v>
      </c>
      <c r="J70" s="122">
        <f t="shared" si="6"/>
        <v>8.0064721288459229</v>
      </c>
      <c r="K70">
        <f t="shared" si="1"/>
        <v>2.5993702467470372E-2</v>
      </c>
      <c r="L70">
        <f t="shared" si="2"/>
        <v>1.8181988699842853E-2</v>
      </c>
      <c r="M70">
        <f t="shared" si="3"/>
        <v>0.28748248341473487</v>
      </c>
      <c r="N70" s="80">
        <f t="shared" si="4"/>
        <v>0.31457685005519892</v>
      </c>
    </row>
    <row r="71" spans="6:14" x14ac:dyDescent="0.3">
      <c r="F71" s="127">
        <v>43181</v>
      </c>
      <c r="G71">
        <v>52.657501000000003</v>
      </c>
      <c r="H71">
        <f t="shared" si="0"/>
        <v>-3.8055030141447427E-2</v>
      </c>
      <c r="I71">
        <f t="shared" si="5"/>
        <v>3.0706372229699695E-4</v>
      </c>
      <c r="J71" s="122">
        <f t="shared" si="6"/>
        <v>3.3722181677387484</v>
      </c>
      <c r="K71">
        <f t="shared" si="1"/>
        <v>0.60170285836666759</v>
      </c>
      <c r="L71">
        <f t="shared" si="2"/>
        <v>1.7523233785377543E-2</v>
      </c>
      <c r="M71">
        <f t="shared" si="3"/>
        <v>0.27706665366703592</v>
      </c>
      <c r="N71" s="80">
        <f t="shared" si="4"/>
        <v>0.31457685005519892</v>
      </c>
    </row>
    <row r="72" spans="6:14" x14ac:dyDescent="0.3">
      <c r="F72" s="127">
        <v>43182</v>
      </c>
      <c r="G72">
        <v>51.327499000000003</v>
      </c>
      <c r="H72">
        <f t="shared" si="0"/>
        <v>-2.5582046125974769E-2</v>
      </c>
      <c r="I72">
        <f t="shared" si="5"/>
        <v>4.0436604772481371E-4</v>
      </c>
      <c r="J72" s="122">
        <f t="shared" si="6"/>
        <v>6.1947527574681409</v>
      </c>
      <c r="K72">
        <f t="shared" si="1"/>
        <v>0.40448766482783521</v>
      </c>
      <c r="L72">
        <f t="shared" si="2"/>
        <v>2.0108854958072915E-2</v>
      </c>
      <c r="M72">
        <f t="shared" si="3"/>
        <v>0.31794891402740066</v>
      </c>
      <c r="N72" s="80">
        <f t="shared" si="4"/>
        <v>0.31457685005519892</v>
      </c>
    </row>
    <row r="73" spans="6:14" x14ac:dyDescent="0.3">
      <c r="F73" s="127">
        <v>43185</v>
      </c>
      <c r="G73">
        <v>52.704498000000001</v>
      </c>
      <c r="H73">
        <f t="shared" si="0"/>
        <v>2.6474151506718002E-2</v>
      </c>
      <c r="I73">
        <f t="shared" si="5"/>
        <v>4.2432145167252508E-4</v>
      </c>
      <c r="J73" s="122">
        <f t="shared" si="6"/>
        <v>6.1132510078782509</v>
      </c>
      <c r="K73">
        <f t="shared" si="1"/>
        <v>0.41859308940803686</v>
      </c>
      <c r="L73">
        <f t="shared" si="2"/>
        <v>2.0599064339734584E-2</v>
      </c>
      <c r="M73">
        <f t="shared" si="3"/>
        <v>0.3256998049095689</v>
      </c>
      <c r="N73" s="80">
        <f t="shared" si="4"/>
        <v>0.31457685005519892</v>
      </c>
    </row>
    <row r="74" spans="6:14" x14ac:dyDescent="0.3">
      <c r="F74" s="127">
        <v>43186</v>
      </c>
      <c r="G74">
        <v>50.347000000000001</v>
      </c>
      <c r="H74">
        <f t="shared" si="0"/>
        <v>-4.5761768478891227E-2</v>
      </c>
      <c r="I74">
        <f t="shared" si="5"/>
        <v>4.4545876570144119E-4</v>
      </c>
      <c r="J74" s="122">
        <f t="shared" si="6"/>
        <v>3.0153210236349741</v>
      </c>
      <c r="K74">
        <f t="shared" si="1"/>
        <v>0.72355709075297625</v>
      </c>
      <c r="L74">
        <f t="shared" si="2"/>
        <v>2.1105894098602911E-2</v>
      </c>
      <c r="M74">
        <f t="shared" si="3"/>
        <v>0.33371348702945808</v>
      </c>
      <c r="N74" s="80">
        <f t="shared" si="4"/>
        <v>0.31457685005519892</v>
      </c>
    </row>
    <row r="75" spans="6:14" x14ac:dyDescent="0.3">
      <c r="F75" s="127">
        <v>43187</v>
      </c>
      <c r="G75">
        <v>50.258999000000003</v>
      </c>
      <c r="H75">
        <f t="shared" si="0"/>
        <v>-1.7494189873046202E-3</v>
      </c>
      <c r="I75">
        <f t="shared" si="5"/>
        <v>5.7734342774949741E-4</v>
      </c>
      <c r="J75" s="122">
        <f t="shared" si="6"/>
        <v>7.4517723263129554</v>
      </c>
      <c r="K75">
        <f t="shared" si="1"/>
        <v>2.766074290913895E-2</v>
      </c>
      <c r="L75">
        <f t="shared" si="2"/>
        <v>2.4027971777690629E-2</v>
      </c>
      <c r="M75">
        <f t="shared" si="3"/>
        <v>0.37991559185873686</v>
      </c>
      <c r="N75" s="80">
        <f t="shared" si="4"/>
        <v>0.31457685005519892</v>
      </c>
    </row>
    <row r="76" spans="6:14" x14ac:dyDescent="0.3">
      <c r="F76" s="127">
        <v>43188</v>
      </c>
      <c r="G76">
        <v>51.856997999999997</v>
      </c>
      <c r="H76">
        <f t="shared" si="0"/>
        <v>3.1300276334635203E-2</v>
      </c>
      <c r="I76">
        <f t="shared" si="5"/>
        <v>5.2168489415014381E-4</v>
      </c>
      <c r="J76" s="122">
        <f t="shared" si="6"/>
        <v>5.6804792609094736</v>
      </c>
      <c r="K76">
        <f t="shared" si="1"/>
        <v>0.49490082305056954</v>
      </c>
      <c r="L76">
        <f t="shared" si="2"/>
        <v>2.2840422372411236E-2</v>
      </c>
      <c r="M76">
        <f t="shared" si="3"/>
        <v>0.36113878708543051</v>
      </c>
      <c r="N76" s="80">
        <f t="shared" si="4"/>
        <v>0.31457685005519892</v>
      </c>
    </row>
    <row r="77" spans="6:14" x14ac:dyDescent="0.3">
      <c r="F77" s="127">
        <v>43192</v>
      </c>
      <c r="G77">
        <v>50.631500000000003</v>
      </c>
      <c r="H77">
        <f t="shared" si="0"/>
        <v>-2.3915979570714899E-2</v>
      </c>
      <c r="I77">
        <f t="shared" si="5"/>
        <v>5.5284500885783715E-4</v>
      </c>
      <c r="J77" s="122">
        <f t="shared" si="6"/>
        <v>6.4658317246630252</v>
      </c>
      <c r="K77">
        <f t="shared" si="1"/>
        <v>0.37814483958757533</v>
      </c>
      <c r="L77">
        <f t="shared" si="2"/>
        <v>2.3512656354777041E-2</v>
      </c>
      <c r="M77">
        <f t="shared" si="3"/>
        <v>0.37176773960963755</v>
      </c>
      <c r="N77" s="80">
        <f t="shared" si="4"/>
        <v>0.31457685005519892</v>
      </c>
    </row>
    <row r="78" spans="6:14" x14ac:dyDescent="0.3">
      <c r="F78" s="127">
        <v>43193</v>
      </c>
      <c r="G78">
        <v>50.933998000000003</v>
      </c>
      <c r="H78">
        <f t="shared" si="0"/>
        <v>5.9567254708920627E-3</v>
      </c>
      <c r="I78">
        <f t="shared" si="5"/>
        <v>5.4672693394121233E-4</v>
      </c>
      <c r="J78" s="122">
        <f t="shared" si="6"/>
        <v>7.4466610862858582</v>
      </c>
      <c r="K78">
        <f t="shared" si="1"/>
        <v>9.4184099421789694E-2</v>
      </c>
      <c r="L78">
        <f t="shared" si="2"/>
        <v>2.3382192667523984E-2</v>
      </c>
      <c r="M78">
        <f t="shared" si="3"/>
        <v>0.3697049275913199</v>
      </c>
      <c r="N78" s="80">
        <f t="shared" si="4"/>
        <v>0.31457685005519892</v>
      </c>
    </row>
    <row r="79" spans="6:14" x14ac:dyDescent="0.3">
      <c r="F79" s="127">
        <v>43194</v>
      </c>
      <c r="G79">
        <v>51.485500000000002</v>
      </c>
      <c r="H79">
        <f t="shared" si="0"/>
        <v>1.0769576910649663E-2</v>
      </c>
      <c r="I79">
        <f t="shared" si="5"/>
        <v>4.9770075876204864E-4</v>
      </c>
      <c r="J79" s="122">
        <f t="shared" si="6"/>
        <v>7.3724723472161662</v>
      </c>
      <c r="K79">
        <f t="shared" si="1"/>
        <v>0.1702819623700631</v>
      </c>
      <c r="L79">
        <f t="shared" si="2"/>
        <v>2.2309207936680508E-2</v>
      </c>
      <c r="M79">
        <f t="shared" si="3"/>
        <v>0.35273954937107938</v>
      </c>
      <c r="N79" s="80">
        <f t="shared" si="4"/>
        <v>0.31457685005519892</v>
      </c>
    </row>
    <row r="80" spans="6:14" x14ac:dyDescent="0.3">
      <c r="F80" s="127">
        <v>43195</v>
      </c>
      <c r="G80">
        <v>51.631999999999998</v>
      </c>
      <c r="H80">
        <f t="shared" si="0"/>
        <v>2.8414206815730448E-3</v>
      </c>
      <c r="I80">
        <f t="shared" si="5"/>
        <v>4.6162356540111583E-4</v>
      </c>
      <c r="J80" s="122">
        <f t="shared" si="6"/>
        <v>7.6632710625780511</v>
      </c>
      <c r="K80">
        <f t="shared" si="1"/>
        <v>4.4926805722394249E-2</v>
      </c>
      <c r="L80">
        <f t="shared" si="2"/>
        <v>2.1485426814497211E-2</v>
      </c>
      <c r="M80">
        <f t="shared" si="3"/>
        <v>0.33971442617333597</v>
      </c>
      <c r="N80" s="80">
        <f t="shared" si="4"/>
        <v>0.31457685005519892</v>
      </c>
    </row>
    <row r="81" spans="6:14" x14ac:dyDescent="0.3">
      <c r="F81" s="127">
        <v>43196</v>
      </c>
      <c r="G81">
        <v>50.497501</v>
      </c>
      <c r="H81">
        <f t="shared" si="0"/>
        <v>-2.2217785401237075E-2</v>
      </c>
      <c r="I81">
        <f t="shared" si="5"/>
        <v>4.2145831282361113E-4</v>
      </c>
      <c r="J81" s="122">
        <f t="shared" si="6"/>
        <v>6.6005469496800693</v>
      </c>
      <c r="K81">
        <f t="shared" si="1"/>
        <v>0.35129403216373578</v>
      </c>
      <c r="L81">
        <f t="shared" si="2"/>
        <v>2.0529449890915517E-2</v>
      </c>
      <c r="M81">
        <f t="shared" si="3"/>
        <v>0.32459910382794155</v>
      </c>
      <c r="N81" s="80">
        <f t="shared" si="4"/>
        <v>0.31457685005519892</v>
      </c>
    </row>
    <row r="82" spans="6:14" x14ac:dyDescent="0.3">
      <c r="F82" s="127">
        <v>43199</v>
      </c>
      <c r="G82">
        <v>51.004500999999998</v>
      </c>
      <c r="H82">
        <f t="shared" ref="H82:H145" si="7">IF(LN(G82/G81)=0,0.001%,LN(G82/G81))</f>
        <v>9.9900338236827684E-3</v>
      </c>
      <c r="I82">
        <f t="shared" si="5"/>
        <v>4.2608504111174626E-4</v>
      </c>
      <c r="J82" s="122">
        <f t="shared" si="6"/>
        <v>7.5266442411137824</v>
      </c>
      <c r="K82">
        <f t="shared" si="1"/>
        <v>0.15795630392479257</v>
      </c>
      <c r="L82">
        <f t="shared" si="2"/>
        <v>2.0641827465409799E-2</v>
      </c>
      <c r="M82">
        <f t="shared" si="3"/>
        <v>0.32637594929457742</v>
      </c>
      <c r="N82" s="80">
        <f t="shared" si="4"/>
        <v>0.31457685005519892</v>
      </c>
    </row>
    <row r="83" spans="6:14" x14ac:dyDescent="0.3">
      <c r="F83" s="127">
        <v>43200</v>
      </c>
      <c r="G83">
        <v>51.825001</v>
      </c>
      <c r="H83">
        <f t="shared" si="7"/>
        <v>1.5958793885498004E-2</v>
      </c>
      <c r="I83">
        <f t="shared" si="5"/>
        <v>3.9802508762989052E-4</v>
      </c>
      <c r="J83" s="122">
        <f t="shared" si="6"/>
        <v>7.1891285617913816</v>
      </c>
      <c r="K83">
        <f t="shared" ref="K83:K146" si="8">SQRT(250)*SQRT(H83^2)</f>
        <v>0.25233068693671035</v>
      </c>
      <c r="L83">
        <f t="shared" ref="L83:L146" si="9">SQRT(I83)</f>
        <v>1.995056609798054E-2</v>
      </c>
      <c r="M83">
        <f t="shared" ref="M83:M146" si="10">L83*SQRT(250)</f>
        <v>0.31544614739678245</v>
      </c>
      <c r="N83" s="80">
        <f t="shared" ref="N83:N146" si="11">$C$10</f>
        <v>0.31457685005519892</v>
      </c>
    </row>
    <row r="84" spans="6:14" x14ac:dyDescent="0.3">
      <c r="F84" s="127">
        <v>43201</v>
      </c>
      <c r="G84">
        <v>51.252997999999998</v>
      </c>
      <c r="H84">
        <f t="shared" si="7"/>
        <v>-1.1098563748972255E-2</v>
      </c>
      <c r="I84">
        <f t="shared" ref="I84:I147" si="12">$C$5+$C$3*(H83^2)+($C$4*(I83))</f>
        <v>3.8624053204202387E-4</v>
      </c>
      <c r="J84" s="122">
        <f t="shared" ref="J84:J147" si="13">-LN(I84)-((H84^2)/I84)</f>
        <v>7.5401346781144074</v>
      </c>
      <c r="K84">
        <f t="shared" si="8"/>
        <v>0.17548370101664787</v>
      </c>
      <c r="L84">
        <f t="shared" si="9"/>
        <v>1.9653003130362137E-2</v>
      </c>
      <c r="M84">
        <f t="shared" si="10"/>
        <v>0.31074126377181704</v>
      </c>
      <c r="N84" s="80">
        <f t="shared" si="11"/>
        <v>0.31457685005519892</v>
      </c>
    </row>
    <row r="85" spans="6:14" x14ac:dyDescent="0.3">
      <c r="F85" s="127">
        <v>43202</v>
      </c>
      <c r="G85">
        <v>51.864497999999998</v>
      </c>
      <c r="H85">
        <f t="shared" si="7"/>
        <v>1.1860395994112103E-2</v>
      </c>
      <c r="I85">
        <f t="shared" si="12"/>
        <v>3.6527903385636008E-4</v>
      </c>
      <c r="J85" s="122">
        <f t="shared" si="13"/>
        <v>7.52974891828877</v>
      </c>
      <c r="K85">
        <f t="shared" si="8"/>
        <v>0.1875293264646562</v>
      </c>
      <c r="L85">
        <f t="shared" si="9"/>
        <v>1.9112274429181893E-2</v>
      </c>
      <c r="M85">
        <f t="shared" si="10"/>
        <v>0.30219159231204634</v>
      </c>
      <c r="N85" s="80">
        <f t="shared" si="11"/>
        <v>0.31457685005519892</v>
      </c>
    </row>
    <row r="86" spans="6:14" x14ac:dyDescent="0.3">
      <c r="F86" s="127">
        <v>43203</v>
      </c>
      <c r="G86">
        <v>51.801997999999998</v>
      </c>
      <c r="H86">
        <f t="shared" si="7"/>
        <v>-1.2057899125393608E-3</v>
      </c>
      <c r="I86">
        <f t="shared" si="12"/>
        <v>3.4847491630792514E-4</v>
      </c>
      <c r="J86" s="122">
        <f t="shared" si="13"/>
        <v>7.9577720426155389</v>
      </c>
      <c r="K86">
        <f t="shared" si="8"/>
        <v>1.9065212516398023E-2</v>
      </c>
      <c r="L86">
        <f t="shared" si="9"/>
        <v>1.8667482859451755E-2</v>
      </c>
      <c r="M86">
        <f t="shared" si="10"/>
        <v>0.29515882009010214</v>
      </c>
      <c r="N86" s="80">
        <f t="shared" si="11"/>
        <v>0.31457685005519892</v>
      </c>
    </row>
    <row r="87" spans="6:14" x14ac:dyDescent="0.3">
      <c r="F87" s="127">
        <v>43206</v>
      </c>
      <c r="G87">
        <v>52.305</v>
      </c>
      <c r="H87">
        <f t="shared" si="7"/>
        <v>9.6632488455737301E-3</v>
      </c>
      <c r="I87">
        <f t="shared" si="12"/>
        <v>3.2252008381102233E-4</v>
      </c>
      <c r="J87" s="122">
        <f t="shared" si="13"/>
        <v>7.7498178197904144</v>
      </c>
      <c r="K87">
        <f t="shared" si="8"/>
        <v>0.15278937974502843</v>
      </c>
      <c r="L87">
        <f t="shared" si="9"/>
        <v>1.7958844166900672E-2</v>
      </c>
      <c r="M87">
        <f t="shared" si="10"/>
        <v>0.28395425855717604</v>
      </c>
      <c r="N87" s="80">
        <f t="shared" si="11"/>
        <v>0.31457685005519892</v>
      </c>
    </row>
    <row r="88" spans="6:14" x14ac:dyDescent="0.3">
      <c r="F88" s="127">
        <v>43207</v>
      </c>
      <c r="G88">
        <v>53.967998999999999</v>
      </c>
      <c r="H88">
        <f t="shared" si="7"/>
        <v>3.1299290994071055E-2</v>
      </c>
      <c r="I88">
        <f t="shared" si="12"/>
        <v>3.0743732732471549E-4</v>
      </c>
      <c r="J88" s="122">
        <f t="shared" si="13"/>
        <v>4.90075045136863</v>
      </c>
      <c r="K88">
        <f t="shared" si="8"/>
        <v>0.4948852434483012</v>
      </c>
      <c r="L88">
        <f t="shared" si="9"/>
        <v>1.7533890821056105E-2</v>
      </c>
      <c r="M88">
        <f t="shared" si="10"/>
        <v>0.27723515619628558</v>
      </c>
      <c r="N88" s="80">
        <f t="shared" si="11"/>
        <v>0.31457685005519892</v>
      </c>
    </row>
    <row r="89" spans="6:14" x14ac:dyDescent="0.3">
      <c r="F89" s="127">
        <v>43208</v>
      </c>
      <c r="G89">
        <v>53.769500999999998</v>
      </c>
      <c r="H89">
        <f t="shared" si="7"/>
        <v>-3.6848492790779058E-3</v>
      </c>
      <c r="I89">
        <f t="shared" si="12"/>
        <v>3.6652105549479341E-4</v>
      </c>
      <c r="J89" s="122">
        <f t="shared" si="13"/>
        <v>7.8744086557942339</v>
      </c>
      <c r="K89">
        <f t="shared" si="8"/>
        <v>5.8262582781578094E-2</v>
      </c>
      <c r="L89">
        <f t="shared" si="9"/>
        <v>1.9144739629851158E-2</v>
      </c>
      <c r="M89">
        <f t="shared" si="10"/>
        <v>0.3027049122060928</v>
      </c>
      <c r="N89" s="80">
        <f t="shared" si="11"/>
        <v>0.31457685005519892</v>
      </c>
    </row>
    <row r="90" spans="6:14" x14ac:dyDescent="0.3">
      <c r="F90" s="127">
        <v>43209</v>
      </c>
      <c r="G90">
        <v>54.472499999999997</v>
      </c>
      <c r="H90">
        <f t="shared" si="7"/>
        <v>1.298957665557845E-2</v>
      </c>
      <c r="I90">
        <f t="shared" si="12"/>
        <v>3.3920148980154179E-4</v>
      </c>
      <c r="J90" s="122">
        <f t="shared" si="13"/>
        <v>7.4914859535247738</v>
      </c>
      <c r="K90">
        <f t="shared" si="8"/>
        <v>0.2053832403649021</v>
      </c>
      <c r="L90">
        <f t="shared" si="9"/>
        <v>1.8417423538637043E-2</v>
      </c>
      <c r="M90">
        <f t="shared" si="10"/>
        <v>0.29120503507045592</v>
      </c>
      <c r="N90" s="80">
        <f t="shared" si="11"/>
        <v>0.31457685005519892</v>
      </c>
    </row>
    <row r="91" spans="6:14" x14ac:dyDescent="0.3">
      <c r="F91" s="127">
        <v>43210</v>
      </c>
      <c r="G91">
        <v>53.866000999999997</v>
      </c>
      <c r="H91">
        <f t="shared" si="7"/>
        <v>-1.1196487497034618E-2</v>
      </c>
      <c r="I91">
        <f t="shared" si="12"/>
        <v>3.2808269402592754E-4</v>
      </c>
      <c r="J91" s="122">
        <f t="shared" si="13"/>
        <v>7.6401420158857869</v>
      </c>
      <c r="K91">
        <f t="shared" si="8"/>
        <v>0.17703201142113573</v>
      </c>
      <c r="L91">
        <f t="shared" si="9"/>
        <v>1.811305313926748E-2</v>
      </c>
      <c r="M91">
        <f t="shared" si="10"/>
        <v>0.28639251649874142</v>
      </c>
      <c r="N91" s="80">
        <f t="shared" si="11"/>
        <v>0.31457685005519892</v>
      </c>
    </row>
    <row r="92" spans="6:14" x14ac:dyDescent="0.3">
      <c r="F92" s="127">
        <v>43213</v>
      </c>
      <c r="G92">
        <v>53.690497999999998</v>
      </c>
      <c r="H92">
        <f t="shared" si="7"/>
        <v>-3.2634598075076517E-3</v>
      </c>
      <c r="I92">
        <f t="shared" si="12"/>
        <v>3.1488032558463539E-4</v>
      </c>
      <c r="J92" s="122">
        <f t="shared" si="13"/>
        <v>8.0294949969222085</v>
      </c>
      <c r="K92">
        <f t="shared" si="8"/>
        <v>5.1599830220694233E-2</v>
      </c>
      <c r="L92">
        <f t="shared" si="9"/>
        <v>1.7744867584308297E-2</v>
      </c>
      <c r="M92">
        <f t="shared" si="10"/>
        <v>0.28057099172252081</v>
      </c>
      <c r="N92" s="80">
        <f t="shared" si="11"/>
        <v>0.31457685005519892</v>
      </c>
    </row>
    <row r="93" spans="6:14" x14ac:dyDescent="0.3">
      <c r="F93" s="127">
        <v>43214</v>
      </c>
      <c r="G93">
        <v>51.131999999999998</v>
      </c>
      <c r="H93">
        <f t="shared" si="7"/>
        <v>-4.8825515555978395E-2</v>
      </c>
      <c r="I93">
        <f t="shared" si="12"/>
        <v>2.9405395598217462E-4</v>
      </c>
      <c r="J93" s="122">
        <f t="shared" si="13"/>
        <v>2.4626393793814927E-2</v>
      </c>
      <c r="K93">
        <f t="shared" si="8"/>
        <v>0.77199918544437085</v>
      </c>
      <c r="L93">
        <f t="shared" si="9"/>
        <v>1.7148001515691985E-2</v>
      </c>
      <c r="M93">
        <f t="shared" si="10"/>
        <v>0.27113371054803137</v>
      </c>
      <c r="N93" s="80">
        <f t="shared" si="11"/>
        <v>0.31457685005519892</v>
      </c>
    </row>
    <row r="94" spans="6:14" x14ac:dyDescent="0.3">
      <c r="F94" s="127">
        <v>43215</v>
      </c>
      <c r="G94">
        <v>51.149501999999998</v>
      </c>
      <c r="H94">
        <f t="shared" si="7"/>
        <v>3.4223197408306261E-4</v>
      </c>
      <c r="I94">
        <f t="shared" si="12"/>
        <v>4.6928332897769006E-4</v>
      </c>
      <c r="J94" s="122">
        <f t="shared" si="13"/>
        <v>7.6640542811123744</v>
      </c>
      <c r="K94">
        <f t="shared" si="8"/>
        <v>5.411162631190963E-3</v>
      </c>
      <c r="L94">
        <f t="shared" si="9"/>
        <v>2.1662948298366271E-2</v>
      </c>
      <c r="M94">
        <f t="shared" si="10"/>
        <v>0.34252128728653131</v>
      </c>
      <c r="N94" s="80">
        <f t="shared" si="11"/>
        <v>0.31457685005519892</v>
      </c>
    </row>
    <row r="95" spans="6:14" x14ac:dyDescent="0.3">
      <c r="F95" s="127">
        <v>43216</v>
      </c>
      <c r="G95">
        <v>52.165500999999999</v>
      </c>
      <c r="H95">
        <f t="shared" si="7"/>
        <v>1.9668619734662295E-2</v>
      </c>
      <c r="I95">
        <f t="shared" si="12"/>
        <v>4.2747138824834424E-4</v>
      </c>
      <c r="J95" s="122">
        <f t="shared" si="13"/>
        <v>6.852639584852886</v>
      </c>
      <c r="K95">
        <f t="shared" si="8"/>
        <v>0.31098818396634742</v>
      </c>
      <c r="L95">
        <f t="shared" si="9"/>
        <v>2.0675381211681304E-2</v>
      </c>
      <c r="M95">
        <f t="shared" si="10"/>
        <v>0.32690648060582411</v>
      </c>
      <c r="N95" s="80">
        <f t="shared" si="11"/>
        <v>0.31457685005519892</v>
      </c>
    </row>
    <row r="96" spans="6:14" x14ac:dyDescent="0.3">
      <c r="F96" s="127">
        <v>43217</v>
      </c>
      <c r="G96">
        <v>51.572498000000003</v>
      </c>
      <c r="H96">
        <f t="shared" si="7"/>
        <v>-1.1432830109852994E-2</v>
      </c>
      <c r="I96">
        <f t="shared" si="12"/>
        <v>4.2261574385344481E-4</v>
      </c>
      <c r="J96" s="122">
        <f t="shared" si="13"/>
        <v>7.459760083378792</v>
      </c>
      <c r="K96">
        <f t="shared" si="8"/>
        <v>0.18076891624444261</v>
      </c>
      <c r="L96">
        <f t="shared" si="9"/>
        <v>2.0557620092156698E-2</v>
      </c>
      <c r="M96">
        <f t="shared" si="10"/>
        <v>0.3250445138182787</v>
      </c>
      <c r="N96" s="80">
        <f t="shared" si="11"/>
        <v>0.31457685005519892</v>
      </c>
    </row>
    <row r="97" spans="6:14" x14ac:dyDescent="0.3">
      <c r="F97" s="127">
        <v>43220</v>
      </c>
      <c r="G97">
        <v>50.929001</v>
      </c>
      <c r="H97">
        <f t="shared" si="7"/>
        <v>-1.2556020358594135E-2</v>
      </c>
      <c r="I97">
        <f t="shared" si="12"/>
        <v>3.9752604510410848E-4</v>
      </c>
      <c r="J97" s="122">
        <f t="shared" si="13"/>
        <v>7.433663139976681</v>
      </c>
      <c r="K97">
        <f t="shared" si="8"/>
        <v>0.19852811340300797</v>
      </c>
      <c r="L97">
        <f t="shared" si="9"/>
        <v>1.9938055198642331E-2</v>
      </c>
      <c r="M97">
        <f t="shared" si="10"/>
        <v>0.31524833270935332</v>
      </c>
      <c r="N97" s="80">
        <f t="shared" si="11"/>
        <v>0.31457685005519892</v>
      </c>
    </row>
    <row r="98" spans="6:14" x14ac:dyDescent="0.3">
      <c r="F98" s="127">
        <v>43221</v>
      </c>
      <c r="G98">
        <v>52.037497999999999</v>
      </c>
      <c r="H98">
        <f t="shared" si="7"/>
        <v>2.153204854119796E-2</v>
      </c>
      <c r="I98">
        <f t="shared" si="12"/>
        <v>3.7790197470185806E-4</v>
      </c>
      <c r="J98" s="122">
        <f t="shared" si="13"/>
        <v>6.6540255191520208</v>
      </c>
      <c r="K98">
        <f t="shared" si="8"/>
        <v>0.34045158039745721</v>
      </c>
      <c r="L98">
        <f t="shared" si="9"/>
        <v>1.9439700993118647E-2</v>
      </c>
      <c r="M98">
        <f t="shared" si="10"/>
        <v>0.3073686608544608</v>
      </c>
      <c r="N98" s="80">
        <f t="shared" si="11"/>
        <v>0.31457685005519892</v>
      </c>
    </row>
    <row r="99" spans="6:14" x14ac:dyDescent="0.3">
      <c r="F99" s="127">
        <v>43222</v>
      </c>
      <c r="G99">
        <v>51.302501999999997</v>
      </c>
      <c r="H99">
        <f t="shared" si="7"/>
        <v>-1.4225051170034888E-2</v>
      </c>
      <c r="I99">
        <f t="shared" si="12"/>
        <v>3.8576252919455791E-4</v>
      </c>
      <c r="J99" s="122">
        <f t="shared" si="13"/>
        <v>7.3357376899719373</v>
      </c>
      <c r="K99">
        <f t="shared" si="8"/>
        <v>0.22491780764876695</v>
      </c>
      <c r="L99">
        <f t="shared" si="9"/>
        <v>1.9640838301726277E-2</v>
      </c>
      <c r="M99">
        <f t="shared" si="10"/>
        <v>0.31054892094264225</v>
      </c>
      <c r="N99" s="80">
        <f t="shared" si="11"/>
        <v>0.31457685005519892</v>
      </c>
    </row>
    <row r="100" spans="6:14" x14ac:dyDescent="0.3">
      <c r="F100" s="127">
        <v>43223</v>
      </c>
      <c r="G100">
        <v>51.314999</v>
      </c>
      <c r="H100">
        <f t="shared" si="7"/>
        <v>2.4356469296168349E-4</v>
      </c>
      <c r="I100">
        <f t="shared" si="12"/>
        <v>3.7131330101086013E-4</v>
      </c>
      <c r="J100" s="122">
        <f t="shared" si="13"/>
        <v>7.8983046072115775</v>
      </c>
      <c r="K100">
        <f t="shared" si="8"/>
        <v>3.8510959367925109E-3</v>
      </c>
      <c r="L100">
        <f t="shared" si="9"/>
        <v>1.9269491456986095E-2</v>
      </c>
      <c r="M100">
        <f t="shared" si="10"/>
        <v>0.30467741178616281</v>
      </c>
      <c r="N100" s="80">
        <f t="shared" si="11"/>
        <v>0.31457685005519892</v>
      </c>
    </row>
    <row r="101" spans="6:14" x14ac:dyDescent="0.3">
      <c r="F101" s="127">
        <v>43224</v>
      </c>
      <c r="G101">
        <v>52.549999</v>
      </c>
      <c r="H101">
        <f t="shared" si="7"/>
        <v>2.3781990683266026E-2</v>
      </c>
      <c r="I101">
        <f t="shared" si="12"/>
        <v>3.4226771611363209E-4</v>
      </c>
      <c r="J101" s="122">
        <f t="shared" si="13"/>
        <v>6.3274591701214549</v>
      </c>
      <c r="K101">
        <f t="shared" si="8"/>
        <v>0.37602628926012344</v>
      </c>
      <c r="L101">
        <f t="shared" si="9"/>
        <v>1.8500478807685818E-2</v>
      </c>
      <c r="M101">
        <f t="shared" si="10"/>
        <v>0.29251825417981697</v>
      </c>
      <c r="N101" s="80">
        <f t="shared" si="11"/>
        <v>0.31457685005519892</v>
      </c>
    </row>
    <row r="102" spans="6:14" x14ac:dyDescent="0.3">
      <c r="F102" s="127">
        <v>43227</v>
      </c>
      <c r="G102">
        <v>52.972999999999999</v>
      </c>
      <c r="H102">
        <f t="shared" si="7"/>
        <v>8.0172714908257597E-3</v>
      </c>
      <c r="I102">
        <f t="shared" si="12"/>
        <v>3.6307918738266362E-4</v>
      </c>
      <c r="J102" s="122">
        <f t="shared" si="13"/>
        <v>7.7438575798924658</v>
      </c>
      <c r="K102">
        <f t="shared" si="8"/>
        <v>0.1267641926547157</v>
      </c>
      <c r="L102">
        <f t="shared" si="9"/>
        <v>1.9054636899785406E-2</v>
      </c>
      <c r="M102">
        <f t="shared" si="10"/>
        <v>0.30128026295405724</v>
      </c>
      <c r="N102" s="80">
        <f t="shared" si="11"/>
        <v>0.31457685005519892</v>
      </c>
    </row>
    <row r="103" spans="6:14" x14ac:dyDescent="0.3">
      <c r="F103" s="127">
        <v>43228</v>
      </c>
      <c r="G103">
        <v>52.929501000000002</v>
      </c>
      <c r="H103">
        <f t="shared" si="7"/>
        <v>-8.2149150464847713E-4</v>
      </c>
      <c r="I103">
        <f t="shared" si="12"/>
        <v>3.4033848173570496E-4</v>
      </c>
      <c r="J103" s="122">
        <f t="shared" si="13"/>
        <v>7.9835870271542779</v>
      </c>
      <c r="K103">
        <f t="shared" si="8"/>
        <v>1.2988921165839938E-2</v>
      </c>
      <c r="L103">
        <f t="shared" si="9"/>
        <v>1.8448265006111141E-2</v>
      </c>
      <c r="M103">
        <f t="shared" si="10"/>
        <v>0.29169268148845667</v>
      </c>
      <c r="N103" s="80">
        <f t="shared" si="11"/>
        <v>0.31457685005519892</v>
      </c>
    </row>
    <row r="104" spans="6:14" x14ac:dyDescent="0.3">
      <c r="F104" s="127">
        <v>43229</v>
      </c>
      <c r="G104">
        <v>54.447498000000003</v>
      </c>
      <c r="H104">
        <f t="shared" si="7"/>
        <v>2.8276039630352343E-2</v>
      </c>
      <c r="I104">
        <f t="shared" si="12"/>
        <v>3.1538082089012869E-4</v>
      </c>
      <c r="J104" s="122">
        <f t="shared" si="13"/>
        <v>5.5265900654083548</v>
      </c>
      <c r="K104">
        <f t="shared" si="8"/>
        <v>0.44708344220549484</v>
      </c>
      <c r="L104">
        <f t="shared" si="9"/>
        <v>1.7758964521900726E-2</v>
      </c>
      <c r="M104">
        <f t="shared" si="10"/>
        <v>0.28079388387664744</v>
      </c>
      <c r="N104" s="80">
        <f t="shared" si="11"/>
        <v>0.31457685005519892</v>
      </c>
    </row>
    <row r="105" spans="6:14" x14ac:dyDescent="0.3">
      <c r="F105" s="127">
        <v>43230</v>
      </c>
      <c r="G105">
        <v>55.273499000000001</v>
      </c>
      <c r="H105">
        <f t="shared" si="7"/>
        <v>1.505667333138508E-2</v>
      </c>
      <c r="I105">
        <f t="shared" si="12"/>
        <v>3.5875618280718237E-4</v>
      </c>
      <c r="J105" s="122">
        <f t="shared" si="13"/>
        <v>7.3009525607765156</v>
      </c>
      <c r="K105">
        <f t="shared" si="8"/>
        <v>0.23806690856146023</v>
      </c>
      <c r="L105">
        <f t="shared" si="9"/>
        <v>1.8940860139053411E-2</v>
      </c>
      <c r="M105">
        <f t="shared" si="10"/>
        <v>0.29948129441051174</v>
      </c>
      <c r="N105" s="80">
        <f t="shared" si="11"/>
        <v>0.31457685005519892</v>
      </c>
    </row>
    <row r="106" spans="6:14" x14ac:dyDescent="0.3">
      <c r="F106" s="127">
        <v>43231</v>
      </c>
      <c r="G106">
        <v>55.168998999999999</v>
      </c>
      <c r="H106">
        <f t="shared" si="7"/>
        <v>-1.8923880404387926E-3</v>
      </c>
      <c r="I106">
        <f t="shared" si="12"/>
        <v>3.4981121414136079E-4</v>
      </c>
      <c r="J106" s="122">
        <f t="shared" si="13"/>
        <v>7.9478796081460672</v>
      </c>
      <c r="K106">
        <f t="shared" si="8"/>
        <v>2.9921282123247045E-2</v>
      </c>
      <c r="L106">
        <f t="shared" si="9"/>
        <v>1.8703240739009933E-2</v>
      </c>
      <c r="M106">
        <f t="shared" si="10"/>
        <v>0.2957242018086112</v>
      </c>
      <c r="N106" s="80">
        <f t="shared" si="11"/>
        <v>0.31457685005519892</v>
      </c>
    </row>
    <row r="107" spans="6:14" x14ac:dyDescent="0.3">
      <c r="F107" s="127">
        <v>43234</v>
      </c>
      <c r="G107">
        <v>55.330002</v>
      </c>
      <c r="H107">
        <f t="shared" si="7"/>
        <v>2.9141098558335414E-3</v>
      </c>
      <c r="I107">
        <f t="shared" si="12"/>
        <v>3.2385548007274936E-4</v>
      </c>
      <c r="J107" s="122">
        <f t="shared" si="13"/>
        <v>8.0089915062476198</v>
      </c>
      <c r="K107">
        <f t="shared" si="8"/>
        <v>4.6076122481894521E-2</v>
      </c>
      <c r="L107">
        <f t="shared" si="9"/>
        <v>1.7995985109816839E-2</v>
      </c>
      <c r="M107">
        <f t="shared" si="10"/>
        <v>0.28454150842748294</v>
      </c>
      <c r="N107" s="80">
        <f t="shared" si="11"/>
        <v>0.31457685005519892</v>
      </c>
    </row>
    <row r="108" spans="6:14" x14ac:dyDescent="0.3">
      <c r="F108" s="127">
        <v>43235</v>
      </c>
      <c r="G108">
        <v>54.243499999999997</v>
      </c>
      <c r="H108">
        <f t="shared" si="7"/>
        <v>-1.9832123482878002E-2</v>
      </c>
      <c r="I108">
        <f t="shared" si="12"/>
        <v>3.0168332380301166E-4</v>
      </c>
      <c r="J108" s="122">
        <f t="shared" si="13"/>
        <v>6.8024042715469637</v>
      </c>
      <c r="K108">
        <f t="shared" si="8"/>
        <v>0.31357340521802907</v>
      </c>
      <c r="L108">
        <f t="shared" si="9"/>
        <v>1.7369033473484115E-2</v>
      </c>
      <c r="M108">
        <f t="shared" si="10"/>
        <v>0.27462853265957804</v>
      </c>
      <c r="N108" s="80">
        <f t="shared" si="11"/>
        <v>0.31457685005519892</v>
      </c>
    </row>
    <row r="109" spans="6:14" x14ac:dyDescent="0.3">
      <c r="F109" s="127">
        <v>43236</v>
      </c>
      <c r="G109">
        <v>54.204498000000001</v>
      </c>
      <c r="H109">
        <f t="shared" si="7"/>
        <v>-7.192756417964154E-4</v>
      </c>
      <c r="I109">
        <f t="shared" si="12"/>
        <v>3.1375116309123092E-4</v>
      </c>
      <c r="J109" s="122">
        <f t="shared" si="13"/>
        <v>8.0652614185299552</v>
      </c>
      <c r="K109">
        <f t="shared" si="8"/>
        <v>1.1372746467780389E-2</v>
      </c>
      <c r="L109">
        <f t="shared" si="9"/>
        <v>1.7713022415478136E-2</v>
      </c>
      <c r="M109">
        <f t="shared" si="10"/>
        <v>0.28006747539264126</v>
      </c>
      <c r="N109" s="80">
        <f t="shared" si="11"/>
        <v>0.31457685005519892</v>
      </c>
    </row>
    <row r="110" spans="6:14" x14ac:dyDescent="0.3">
      <c r="F110" s="127">
        <v>43237</v>
      </c>
      <c r="G110">
        <v>54.063000000000002</v>
      </c>
      <c r="H110">
        <f t="shared" si="7"/>
        <v>-2.6138607278552916E-3</v>
      </c>
      <c r="I110">
        <f t="shared" si="12"/>
        <v>2.9224651131928853E-4</v>
      </c>
      <c r="J110" s="122">
        <f t="shared" si="13"/>
        <v>8.1145344537181447</v>
      </c>
      <c r="K110">
        <f t="shared" si="8"/>
        <v>4.1328766932441245E-2</v>
      </c>
      <c r="L110">
        <f t="shared" si="9"/>
        <v>1.7095218960846582E-2</v>
      </c>
      <c r="M110">
        <f t="shared" si="10"/>
        <v>0.27029914507786018</v>
      </c>
      <c r="N110" s="80">
        <f t="shared" si="11"/>
        <v>0.31457685005519892</v>
      </c>
    </row>
    <row r="111" spans="6:14" x14ac:dyDescent="0.3">
      <c r="F111" s="127">
        <v>43238</v>
      </c>
      <c r="G111">
        <v>53.481997999999997</v>
      </c>
      <c r="H111">
        <f t="shared" si="7"/>
        <v>-1.0804921907701701E-2</v>
      </c>
      <c r="I111">
        <f t="shared" si="12"/>
        <v>2.7405958659882621E-4</v>
      </c>
      <c r="J111" s="122">
        <f t="shared" si="13"/>
        <v>7.7761761219286267</v>
      </c>
      <c r="K111">
        <f t="shared" si="8"/>
        <v>0.17084081584294497</v>
      </c>
      <c r="L111">
        <f t="shared" si="9"/>
        <v>1.6554745138443728E-2</v>
      </c>
      <c r="M111">
        <f t="shared" si="10"/>
        <v>0.26175350360540844</v>
      </c>
      <c r="N111" s="80">
        <f t="shared" si="11"/>
        <v>0.31457685005519892</v>
      </c>
    </row>
    <row r="112" spans="6:14" x14ac:dyDescent="0.3">
      <c r="F112" s="127">
        <v>43241</v>
      </c>
      <c r="G112">
        <v>54.200499999999998</v>
      </c>
      <c r="H112">
        <f t="shared" si="7"/>
        <v>1.334502219875844E-2</v>
      </c>
      <c r="I112">
        <f t="shared" si="12"/>
        <v>2.6719767416598849E-4</v>
      </c>
      <c r="J112" s="122">
        <f t="shared" si="13"/>
        <v>7.5610129597516362</v>
      </c>
      <c r="K112">
        <f t="shared" si="8"/>
        <v>0.21100332786792461</v>
      </c>
      <c r="L112">
        <f t="shared" si="9"/>
        <v>1.6346182250482479E-2</v>
      </c>
      <c r="M112">
        <f t="shared" si="10"/>
        <v>0.25845583479870815</v>
      </c>
      <c r="N112" s="80">
        <f t="shared" si="11"/>
        <v>0.31457685005519892</v>
      </c>
    </row>
    <row r="113" spans="6:14" x14ac:dyDescent="0.3">
      <c r="F113" s="127">
        <v>43242</v>
      </c>
      <c r="G113">
        <v>53.765498999999998</v>
      </c>
      <c r="H113">
        <f t="shared" si="7"/>
        <v>-8.0581545650331189E-3</v>
      </c>
      <c r="I113">
        <f t="shared" si="12"/>
        <v>2.6622762972927443E-4</v>
      </c>
      <c r="J113" s="122">
        <f t="shared" si="13"/>
        <v>7.9872553480914332</v>
      </c>
      <c r="K113">
        <f t="shared" si="8"/>
        <v>0.12741061081594038</v>
      </c>
      <c r="L113">
        <f t="shared" si="9"/>
        <v>1.631648337508038E-2</v>
      </c>
      <c r="M113">
        <f t="shared" si="10"/>
        <v>0.25798625434762723</v>
      </c>
      <c r="N113" s="80">
        <f t="shared" si="11"/>
        <v>0.31457685005519892</v>
      </c>
    </row>
    <row r="114" spans="6:14" x14ac:dyDescent="0.3">
      <c r="F114" s="127">
        <v>43243</v>
      </c>
      <c r="G114">
        <v>54.298000000000002</v>
      </c>
      <c r="H114">
        <f t="shared" si="7"/>
        <v>9.8554149187693434E-3</v>
      </c>
      <c r="I114">
        <f t="shared" si="12"/>
        <v>2.5616572855204398E-4</v>
      </c>
      <c r="J114" s="122">
        <f t="shared" si="13"/>
        <v>7.8905204587788518</v>
      </c>
      <c r="K114">
        <f t="shared" si="8"/>
        <v>0.15582779214657227</v>
      </c>
      <c r="L114">
        <f t="shared" si="9"/>
        <v>1.6005178179328214E-2</v>
      </c>
      <c r="M114">
        <f t="shared" si="10"/>
        <v>0.25306408701752015</v>
      </c>
      <c r="N114" s="80">
        <f t="shared" si="11"/>
        <v>0.31457685005519892</v>
      </c>
    </row>
    <row r="115" spans="6:14" x14ac:dyDescent="0.3">
      <c r="F115" s="127">
        <v>43244</v>
      </c>
      <c r="G115">
        <v>54.272499000000003</v>
      </c>
      <c r="H115">
        <f t="shared" si="7"/>
        <v>-4.6975929380127274E-4</v>
      </c>
      <c r="I115">
        <f t="shared" si="12"/>
        <v>2.5003828037712105E-4</v>
      </c>
      <c r="J115" s="122">
        <f t="shared" si="13"/>
        <v>8.2930139702779186</v>
      </c>
      <c r="K115">
        <f t="shared" si="8"/>
        <v>7.4275466022211949E-3</v>
      </c>
      <c r="L115">
        <f t="shared" si="9"/>
        <v>1.5812598786319756E-2</v>
      </c>
      <c r="M115">
        <f t="shared" si="10"/>
        <v>0.25001913945592297</v>
      </c>
      <c r="N115" s="80">
        <f t="shared" si="11"/>
        <v>0.31457685005519892</v>
      </c>
    </row>
    <row r="116" spans="6:14" x14ac:dyDescent="0.3">
      <c r="F116" s="127">
        <v>43245</v>
      </c>
      <c r="G116">
        <v>54.203999000000003</v>
      </c>
      <c r="H116">
        <f t="shared" si="7"/>
        <v>-1.2629465435910847E-3</v>
      </c>
      <c r="I116">
        <f t="shared" si="12"/>
        <v>2.3681486991575826E-4</v>
      </c>
      <c r="J116" s="122">
        <f t="shared" si="13"/>
        <v>8.3414964992677909</v>
      </c>
      <c r="K116">
        <f t="shared" si="8"/>
        <v>1.9968938203924785E-2</v>
      </c>
      <c r="L116">
        <f t="shared" si="9"/>
        <v>1.5388790398070871E-2</v>
      </c>
      <c r="M116">
        <f t="shared" si="10"/>
        <v>0.24331814046416589</v>
      </c>
      <c r="N116" s="80">
        <f t="shared" si="11"/>
        <v>0.31457685005519892</v>
      </c>
    </row>
    <row r="117" spans="6:14" x14ac:dyDescent="0.3">
      <c r="F117" s="127">
        <v>43249</v>
      </c>
      <c r="G117">
        <v>53.403500000000001</v>
      </c>
      <c r="H117">
        <f t="shared" si="7"/>
        <v>-1.4878401122187381E-2</v>
      </c>
      <c r="I117">
        <f t="shared" si="12"/>
        <v>2.2542718477505238E-4</v>
      </c>
      <c r="J117" s="122">
        <f t="shared" si="13"/>
        <v>7.4155252253821162</v>
      </c>
      <c r="K117">
        <f t="shared" si="8"/>
        <v>0.2352481774385865</v>
      </c>
      <c r="L117">
        <f t="shared" si="9"/>
        <v>1.5014232740138684E-2</v>
      </c>
      <c r="M117">
        <f t="shared" si="10"/>
        <v>0.23739586389354614</v>
      </c>
      <c r="N117" s="80">
        <f t="shared" si="11"/>
        <v>0.31457685005519892</v>
      </c>
    </row>
    <row r="118" spans="6:14" x14ac:dyDescent="0.3">
      <c r="F118" s="127">
        <v>43250</v>
      </c>
      <c r="G118">
        <v>53.873500999999997</v>
      </c>
      <c r="H118">
        <f t="shared" si="7"/>
        <v>8.7624374814761416E-3</v>
      </c>
      <c r="I118">
        <f t="shared" si="12"/>
        <v>2.3342781564086165E-4</v>
      </c>
      <c r="J118" s="122">
        <f t="shared" si="13"/>
        <v>8.0337123851010315</v>
      </c>
      <c r="K118">
        <f t="shared" si="8"/>
        <v>0.1385463014814704</v>
      </c>
      <c r="L118">
        <f t="shared" si="9"/>
        <v>1.5278344662981709E-2</v>
      </c>
      <c r="M118">
        <f t="shared" si="10"/>
        <v>0.24157184006049923</v>
      </c>
      <c r="N118" s="80">
        <f t="shared" si="11"/>
        <v>0.31457685005519892</v>
      </c>
    </row>
    <row r="119" spans="6:14" x14ac:dyDescent="0.3">
      <c r="F119" s="127">
        <v>43251</v>
      </c>
      <c r="G119">
        <v>55</v>
      </c>
      <c r="H119">
        <f t="shared" si="7"/>
        <v>2.0694460861537697E-2</v>
      </c>
      <c r="I119">
        <f t="shared" si="12"/>
        <v>2.286066742889495E-4</v>
      </c>
      <c r="J119" s="122">
        <f t="shared" si="13"/>
        <v>6.5101558737495031</v>
      </c>
      <c r="K119">
        <f t="shared" si="8"/>
        <v>0.32720815635834766</v>
      </c>
      <c r="L119">
        <f t="shared" si="9"/>
        <v>1.5119744517978784E-2</v>
      </c>
      <c r="M119">
        <f t="shared" si="10"/>
        <v>0.23906415158328814</v>
      </c>
      <c r="N119" s="80">
        <f t="shared" si="11"/>
        <v>0.31457685005519892</v>
      </c>
    </row>
    <row r="120" spans="6:14" x14ac:dyDescent="0.3">
      <c r="F120" s="127">
        <v>43252</v>
      </c>
      <c r="G120">
        <v>56.75</v>
      </c>
      <c r="H120">
        <f t="shared" si="7"/>
        <v>3.1322471129041067E-2</v>
      </c>
      <c r="I120">
        <f t="shared" si="12"/>
        <v>2.5304758388577101E-4</v>
      </c>
      <c r="J120" s="122">
        <f t="shared" si="13"/>
        <v>4.4048076765399928</v>
      </c>
      <c r="K120">
        <f t="shared" si="8"/>
        <v>0.49525175356317797</v>
      </c>
      <c r="L120">
        <f t="shared" si="9"/>
        <v>1.5907469436895708E-2</v>
      </c>
      <c r="M120">
        <f t="shared" si="10"/>
        <v>0.25151917615053282</v>
      </c>
      <c r="N120" s="80">
        <f t="shared" si="11"/>
        <v>0.31457685005519892</v>
      </c>
    </row>
    <row r="121" spans="6:14" x14ac:dyDescent="0.3">
      <c r="F121" s="127">
        <v>43255</v>
      </c>
      <c r="G121">
        <v>57.652000000000001</v>
      </c>
      <c r="H121">
        <f t="shared" si="7"/>
        <v>1.5769281859344338E-2</v>
      </c>
      <c r="I121">
        <f t="shared" si="12"/>
        <v>3.1933964179986984E-4</v>
      </c>
      <c r="J121" s="122">
        <f t="shared" si="13"/>
        <v>7.270553837915795</v>
      </c>
      <c r="K121">
        <f t="shared" si="8"/>
        <v>0.24933423870351543</v>
      </c>
      <c r="L121">
        <f t="shared" si="9"/>
        <v>1.7870076714996772E-2</v>
      </c>
      <c r="M121">
        <f t="shared" si="10"/>
        <v>0.28255072190664715</v>
      </c>
      <c r="N121" s="80">
        <f t="shared" si="11"/>
        <v>0.31457685005519892</v>
      </c>
    </row>
    <row r="122" spans="6:14" x14ac:dyDescent="0.3">
      <c r="F122" s="127">
        <v>43256</v>
      </c>
      <c r="G122">
        <v>57.550998999999997</v>
      </c>
      <c r="H122">
        <f t="shared" si="7"/>
        <v>-1.7534443852085554E-3</v>
      </c>
      <c r="I122">
        <f t="shared" si="12"/>
        <v>3.1732243231021235E-4</v>
      </c>
      <c r="J122" s="122">
        <f t="shared" si="13"/>
        <v>8.0459030693324856</v>
      </c>
      <c r="K122">
        <f t="shared" si="8"/>
        <v>2.7724390038463463E-2</v>
      </c>
      <c r="L122">
        <f t="shared" si="9"/>
        <v>1.7813546314819302E-2</v>
      </c>
      <c r="M122">
        <f t="shared" si="10"/>
        <v>0.28165689779863917</v>
      </c>
      <c r="N122" s="80">
        <f t="shared" si="11"/>
        <v>0.31457685005519892</v>
      </c>
    </row>
    <row r="123" spans="6:14" x14ac:dyDescent="0.3">
      <c r="F123" s="127">
        <v>43257</v>
      </c>
      <c r="G123">
        <v>57.347499999999997</v>
      </c>
      <c r="H123">
        <f t="shared" si="7"/>
        <v>-3.5422431895019897E-3</v>
      </c>
      <c r="I123">
        <f t="shared" si="12"/>
        <v>2.9556056590098709E-4</v>
      </c>
      <c r="J123" s="122">
        <f t="shared" si="13"/>
        <v>8.0841835982981234</v>
      </c>
      <c r="K123">
        <f t="shared" si="8"/>
        <v>5.6007782525228644E-2</v>
      </c>
      <c r="L123">
        <f t="shared" si="9"/>
        <v>1.7191874996665926E-2</v>
      </c>
      <c r="M123">
        <f t="shared" si="10"/>
        <v>0.27182741119181997</v>
      </c>
      <c r="N123" s="80">
        <f t="shared" si="11"/>
        <v>0.31457685005519892</v>
      </c>
    </row>
    <row r="124" spans="6:14" x14ac:dyDescent="0.3">
      <c r="F124" s="127">
        <v>43258</v>
      </c>
      <c r="G124">
        <v>56.721001000000001</v>
      </c>
      <c r="H124">
        <f t="shared" si="7"/>
        <v>-1.0984720482089897E-2</v>
      </c>
      <c r="I124">
        <f t="shared" si="12"/>
        <v>2.7740722552764308E-4</v>
      </c>
      <c r="J124" s="122">
        <f t="shared" si="13"/>
        <v>7.7550530543785205</v>
      </c>
      <c r="K124">
        <f t="shared" si="8"/>
        <v>0.17368368091853456</v>
      </c>
      <c r="L124">
        <f t="shared" si="9"/>
        <v>1.6655546389345594E-2</v>
      </c>
      <c r="M124">
        <f t="shared" si="10"/>
        <v>0.26334731132462841</v>
      </c>
      <c r="N124" s="80">
        <f t="shared" si="11"/>
        <v>0.31457685005519892</v>
      </c>
    </row>
    <row r="125" spans="6:14" x14ac:dyDescent="0.3">
      <c r="F125" s="127">
        <v>43259</v>
      </c>
      <c r="G125">
        <v>56.635502000000002</v>
      </c>
      <c r="H125">
        <f t="shared" si="7"/>
        <v>-1.5084977738456849E-3</v>
      </c>
      <c r="I125">
        <f t="shared" si="12"/>
        <v>2.7042808723035902E-4</v>
      </c>
      <c r="J125" s="122">
        <f t="shared" si="13"/>
        <v>8.2070896673443539</v>
      </c>
      <c r="K125">
        <f t="shared" si="8"/>
        <v>2.3851444053229708E-2</v>
      </c>
      <c r="L125">
        <f t="shared" si="9"/>
        <v>1.644469784551723E-2</v>
      </c>
      <c r="M125">
        <f t="shared" si="10"/>
        <v>0.2600135031254911</v>
      </c>
      <c r="N125" s="80">
        <f t="shared" si="11"/>
        <v>0.31457685005519892</v>
      </c>
    </row>
    <row r="126" spans="6:14" x14ac:dyDescent="0.3">
      <c r="F126" s="127">
        <v>43262</v>
      </c>
      <c r="G126">
        <v>57.044998</v>
      </c>
      <c r="H126">
        <f t="shared" si="7"/>
        <v>7.2043625980812943E-3</v>
      </c>
      <c r="I126">
        <f t="shared" si="12"/>
        <v>2.547141288374294E-4</v>
      </c>
      <c r="J126" s="122">
        <f t="shared" si="13"/>
        <v>8.0715997163350419</v>
      </c>
      <c r="K126">
        <f t="shared" si="8"/>
        <v>0.1139109744983255</v>
      </c>
      <c r="L126">
        <f t="shared" si="9"/>
        <v>1.5959765939305922E-2</v>
      </c>
      <c r="M126">
        <f t="shared" si="10"/>
        <v>0.25234605645691666</v>
      </c>
      <c r="N126" s="80">
        <f t="shared" si="11"/>
        <v>0.31457685005519892</v>
      </c>
    </row>
    <row r="127" spans="6:14" x14ac:dyDescent="0.3">
      <c r="F127" s="127">
        <v>43263</v>
      </c>
      <c r="G127">
        <v>57.409500000000001</v>
      </c>
      <c r="H127">
        <f t="shared" si="7"/>
        <v>6.3693998692308778E-3</v>
      </c>
      <c r="I127">
        <f t="shared" si="12"/>
        <v>2.4509151121674251E-4</v>
      </c>
      <c r="J127" s="122">
        <f t="shared" si="13"/>
        <v>8.1483519341521546</v>
      </c>
      <c r="K127">
        <f t="shared" si="8"/>
        <v>0.100709054575741</v>
      </c>
      <c r="L127">
        <f t="shared" si="9"/>
        <v>1.5655398788173444E-2</v>
      </c>
      <c r="M127">
        <f t="shared" si="10"/>
        <v>0.24753358924433999</v>
      </c>
      <c r="N127" s="80">
        <f t="shared" si="11"/>
        <v>0.31457685005519892</v>
      </c>
    </row>
    <row r="128" spans="6:14" x14ac:dyDescent="0.3">
      <c r="F128" s="127">
        <v>43264</v>
      </c>
      <c r="G128">
        <v>57.211497999999999</v>
      </c>
      <c r="H128">
        <f t="shared" si="7"/>
        <v>-3.4549026863606698E-3</v>
      </c>
      <c r="I128">
        <f t="shared" si="12"/>
        <v>2.357999697158434E-4</v>
      </c>
      <c r="J128" s="122">
        <f t="shared" si="13"/>
        <v>8.3019060277869254</v>
      </c>
      <c r="K128">
        <f t="shared" si="8"/>
        <v>5.4626807915670338E-2</v>
      </c>
      <c r="L128">
        <f t="shared" si="9"/>
        <v>1.5355779684400378E-2</v>
      </c>
      <c r="M128">
        <f t="shared" si="10"/>
        <v>0.24279619525223381</v>
      </c>
      <c r="N128" s="80">
        <f t="shared" si="11"/>
        <v>0.31457685005519892</v>
      </c>
    </row>
    <row r="129" spans="6:14" x14ac:dyDescent="0.3">
      <c r="F129" s="127">
        <v>43265</v>
      </c>
      <c r="G129">
        <v>58.005501000000002</v>
      </c>
      <c r="H129">
        <f t="shared" si="7"/>
        <v>1.3782958705357428E-2</v>
      </c>
      <c r="I129">
        <f t="shared" si="12"/>
        <v>2.253870460978507E-4</v>
      </c>
      <c r="J129" s="122">
        <f t="shared" si="13"/>
        <v>7.5548304304575931</v>
      </c>
      <c r="K129">
        <f t="shared" si="8"/>
        <v>0.2179277120248754</v>
      </c>
      <c r="L129">
        <f t="shared" si="9"/>
        <v>1.5012895993040473E-2</v>
      </c>
      <c r="M129">
        <f t="shared" si="10"/>
        <v>0.23737472806611631</v>
      </c>
      <c r="N129" s="80">
        <f t="shared" si="11"/>
        <v>0.31457685005519892</v>
      </c>
    </row>
    <row r="130" spans="6:14" x14ac:dyDescent="0.3">
      <c r="F130" s="127">
        <v>43266</v>
      </c>
      <c r="G130">
        <v>57.963501000000001</v>
      </c>
      <c r="H130">
        <f t="shared" si="7"/>
        <v>-7.2433152156121071E-4</v>
      </c>
      <c r="I130">
        <f t="shared" si="12"/>
        <v>2.3083514269143263E-4</v>
      </c>
      <c r="J130" s="122">
        <f t="shared" si="13"/>
        <v>8.3715339094010002</v>
      </c>
      <c r="K130">
        <f t="shared" si="8"/>
        <v>1.1452686945943936E-2</v>
      </c>
      <c r="L130">
        <f t="shared" si="9"/>
        <v>1.5193259778317246E-2</v>
      </c>
      <c r="M130">
        <f t="shared" si="10"/>
        <v>0.24022652991053706</v>
      </c>
      <c r="N130" s="80">
        <f t="shared" si="11"/>
        <v>0.31457685005519892</v>
      </c>
    </row>
    <row r="131" spans="6:14" x14ac:dyDescent="0.3">
      <c r="F131" s="127">
        <v>43269</v>
      </c>
      <c r="G131">
        <v>59.179001</v>
      </c>
      <c r="H131">
        <f t="shared" si="7"/>
        <v>2.0753246771684736E-2</v>
      </c>
      <c r="I131">
        <f t="shared" si="12"/>
        <v>2.201397569355147E-4</v>
      </c>
      <c r="J131" s="122">
        <f t="shared" si="13"/>
        <v>6.4647760406540193</v>
      </c>
      <c r="K131">
        <f t="shared" si="8"/>
        <v>0.32813764321030087</v>
      </c>
      <c r="L131">
        <f t="shared" si="9"/>
        <v>1.483710743155534E-2</v>
      </c>
      <c r="M131">
        <f t="shared" si="10"/>
        <v>0.23459526686162846</v>
      </c>
      <c r="N131" s="80">
        <f t="shared" si="11"/>
        <v>0.31457685005519892</v>
      </c>
    </row>
    <row r="132" spans="6:14" x14ac:dyDescent="0.3">
      <c r="F132" s="127">
        <v>43270</v>
      </c>
      <c r="G132">
        <v>58.934502000000002</v>
      </c>
      <c r="H132">
        <f t="shared" si="7"/>
        <v>-4.1400744710853631E-3</v>
      </c>
      <c r="I132">
        <f t="shared" si="12"/>
        <v>2.4588288166113505E-4</v>
      </c>
      <c r="J132" s="122">
        <f t="shared" si="13"/>
        <v>8.2409463611155811</v>
      </c>
      <c r="K132">
        <f t="shared" si="8"/>
        <v>6.5460325056733312E-2</v>
      </c>
      <c r="L132">
        <f t="shared" si="9"/>
        <v>1.5680653100592943E-2</v>
      </c>
      <c r="M132">
        <f t="shared" si="10"/>
        <v>0.24793289498427545</v>
      </c>
      <c r="N132" s="80">
        <f t="shared" si="11"/>
        <v>0.31457685005519892</v>
      </c>
    </row>
    <row r="133" spans="6:14" x14ac:dyDescent="0.3">
      <c r="F133" s="127">
        <v>43271</v>
      </c>
      <c r="G133">
        <v>59.203499000000001</v>
      </c>
      <c r="H133">
        <f t="shared" si="7"/>
        <v>4.5539532175166222E-3</v>
      </c>
      <c r="I133">
        <f t="shared" si="12"/>
        <v>2.3457951759097947E-4</v>
      </c>
      <c r="J133" s="122">
        <f t="shared" si="13"/>
        <v>8.2693088545067504</v>
      </c>
      <c r="K133">
        <f t="shared" si="8"/>
        <v>7.2004322626023631E-2</v>
      </c>
      <c r="L133">
        <f t="shared" si="9"/>
        <v>1.5315988952430706E-2</v>
      </c>
      <c r="M133">
        <f t="shared" si="10"/>
        <v>0.24216704853828661</v>
      </c>
      <c r="N133" s="80">
        <f t="shared" si="11"/>
        <v>0.31457685005519892</v>
      </c>
    </row>
    <row r="134" spans="6:14" x14ac:dyDescent="0.3">
      <c r="F134" s="127">
        <v>43272</v>
      </c>
      <c r="G134">
        <v>58.472000000000001</v>
      </c>
      <c r="H134">
        <f t="shared" si="7"/>
        <v>-1.2432637694983414E-2</v>
      </c>
      <c r="I134">
        <f t="shared" si="12"/>
        <v>2.2504276018263329E-4</v>
      </c>
      <c r="J134" s="122">
        <f t="shared" si="13"/>
        <v>7.712370749671841</v>
      </c>
      <c r="K134">
        <f t="shared" si="8"/>
        <v>0.19657726219906671</v>
      </c>
      <c r="L134">
        <f t="shared" si="9"/>
        <v>1.5001425271707796E-2</v>
      </c>
      <c r="M134">
        <f t="shared" si="10"/>
        <v>0.23719336003703462</v>
      </c>
      <c r="N134" s="80">
        <f t="shared" si="11"/>
        <v>0.31457685005519892</v>
      </c>
    </row>
    <row r="135" spans="6:14" x14ac:dyDescent="0.3">
      <c r="F135" s="127">
        <v>43273</v>
      </c>
      <c r="G135">
        <v>58.464500000000001</v>
      </c>
      <c r="H135">
        <f t="shared" si="7"/>
        <v>-1.2827474758150167E-4</v>
      </c>
      <c r="I135">
        <f t="shared" si="12"/>
        <v>2.2765189562757698E-4</v>
      </c>
      <c r="J135" s="122">
        <f t="shared" si="13"/>
        <v>8.3876205904574217</v>
      </c>
      <c r="K135">
        <f t="shared" si="8"/>
        <v>2.0282018432036027E-3</v>
      </c>
      <c r="L135">
        <f t="shared" si="9"/>
        <v>1.5088137579820015E-2</v>
      </c>
      <c r="M135">
        <f t="shared" si="10"/>
        <v>0.23856440201105913</v>
      </c>
      <c r="N135" s="80">
        <f t="shared" si="11"/>
        <v>0.31457685005519892</v>
      </c>
    </row>
    <row r="136" spans="6:14" x14ac:dyDescent="0.3">
      <c r="F136" s="127">
        <v>43276</v>
      </c>
      <c r="G136">
        <v>56.964001000000003</v>
      </c>
      <c r="H136">
        <f t="shared" si="7"/>
        <v>-2.6000225518380941E-2</v>
      </c>
      <c r="I136">
        <f t="shared" si="12"/>
        <v>2.1733006694943523E-4</v>
      </c>
      <c r="J136" s="122">
        <f t="shared" si="13"/>
        <v>5.3235631583997254</v>
      </c>
      <c r="K136">
        <f t="shared" si="8"/>
        <v>0.41109966158057931</v>
      </c>
      <c r="L136">
        <f t="shared" si="9"/>
        <v>1.4742118808008407E-2</v>
      </c>
      <c r="M136">
        <f t="shared" si="10"/>
        <v>0.23309336485056539</v>
      </c>
      <c r="N136" s="80">
        <f t="shared" si="11"/>
        <v>0.31457685005519892</v>
      </c>
    </row>
    <row r="137" spans="6:14" x14ac:dyDescent="0.3">
      <c r="F137" s="127">
        <v>43277</v>
      </c>
      <c r="G137">
        <v>56.631000999999998</v>
      </c>
      <c r="H137">
        <f t="shared" si="7"/>
        <v>-5.8629507992488681E-3</v>
      </c>
      <c r="I137">
        <f t="shared" si="12"/>
        <v>2.6342415924553462E-4</v>
      </c>
      <c r="J137" s="122">
        <f t="shared" si="13"/>
        <v>8.1112551525786305</v>
      </c>
      <c r="K137">
        <f t="shared" si="8"/>
        <v>9.2701391675655193E-2</v>
      </c>
      <c r="L137">
        <f t="shared" si="9"/>
        <v>1.6230346861528702E-2</v>
      </c>
      <c r="M137">
        <f t="shared" si="10"/>
        <v>0.25662431648498091</v>
      </c>
      <c r="N137" s="80">
        <f t="shared" si="11"/>
        <v>0.31457685005519892</v>
      </c>
    </row>
    <row r="138" spans="6:14" x14ac:dyDescent="0.3">
      <c r="F138" s="127">
        <v>43278</v>
      </c>
      <c r="G138">
        <v>55.847000000000001</v>
      </c>
      <c r="H138">
        <f t="shared" si="7"/>
        <v>-1.3940747349251511E-2</v>
      </c>
      <c r="I138">
        <f t="shared" si="12"/>
        <v>2.5123814659936224E-4</v>
      </c>
      <c r="J138" s="122">
        <f t="shared" si="13"/>
        <v>7.5155625876089607</v>
      </c>
      <c r="K138">
        <f t="shared" si="8"/>
        <v>0.22042256954294803</v>
      </c>
      <c r="L138">
        <f t="shared" si="9"/>
        <v>1.5850493575891012E-2</v>
      </c>
      <c r="M138">
        <f t="shared" si="10"/>
        <v>0.25061830868841278</v>
      </c>
      <c r="N138" s="80">
        <f t="shared" si="11"/>
        <v>0.31457685005519892</v>
      </c>
    </row>
    <row r="139" spans="6:14" x14ac:dyDescent="0.3">
      <c r="F139" s="127">
        <v>43279</v>
      </c>
      <c r="G139">
        <v>56.339001000000003</v>
      </c>
      <c r="H139">
        <f t="shared" si="7"/>
        <v>8.7712218979985011E-3</v>
      </c>
      <c r="I139">
        <f t="shared" si="12"/>
        <v>2.536727454839661E-4</v>
      </c>
      <c r="J139" s="122">
        <f t="shared" si="13"/>
        <v>7.9761836987565848</v>
      </c>
      <c r="K139">
        <f t="shared" si="8"/>
        <v>0.13868519530210174</v>
      </c>
      <c r="L139">
        <f t="shared" si="9"/>
        <v>1.5927107254111342E-2</v>
      </c>
      <c r="M139">
        <f t="shared" si="10"/>
        <v>0.2518296773039102</v>
      </c>
      <c r="N139" s="80">
        <f t="shared" si="11"/>
        <v>0.31457685005519892</v>
      </c>
    </row>
    <row r="140" spans="6:14" x14ac:dyDescent="0.3">
      <c r="F140" s="127">
        <v>43280</v>
      </c>
      <c r="G140">
        <v>56.459499000000001</v>
      </c>
      <c r="H140">
        <f t="shared" si="7"/>
        <v>2.1365185855581675E-3</v>
      </c>
      <c r="I140">
        <f t="shared" si="12"/>
        <v>2.4622508638563924E-4</v>
      </c>
      <c r="J140" s="122">
        <f t="shared" si="13"/>
        <v>8.2907256792943311</v>
      </c>
      <c r="K140">
        <f t="shared" si="8"/>
        <v>3.3781324968225689E-2</v>
      </c>
      <c r="L140">
        <f t="shared" si="9"/>
        <v>1.5691560992636751E-2</v>
      </c>
      <c r="M140">
        <f t="shared" si="10"/>
        <v>0.24810536390092378</v>
      </c>
      <c r="N140" s="80">
        <f t="shared" si="11"/>
        <v>0.31457685005519892</v>
      </c>
    </row>
    <row r="141" spans="6:14" x14ac:dyDescent="0.3">
      <c r="F141" s="127">
        <v>43283</v>
      </c>
      <c r="G141">
        <v>57.105499000000002</v>
      </c>
      <c r="H141">
        <f t="shared" si="7"/>
        <v>1.137686750632356E-2</v>
      </c>
      <c r="I141">
        <f t="shared" si="12"/>
        <v>2.3385264179498445E-4</v>
      </c>
      <c r="J141" s="122">
        <f t="shared" si="13"/>
        <v>7.8073378627946655</v>
      </c>
      <c r="K141">
        <f t="shared" si="8"/>
        <v>0.17988406978971266</v>
      </c>
      <c r="L141">
        <f t="shared" si="9"/>
        <v>1.5292241228642204E-2</v>
      </c>
      <c r="M141">
        <f t="shared" si="10"/>
        <v>0.24179156405620544</v>
      </c>
      <c r="N141" s="80">
        <f t="shared" si="11"/>
        <v>0.31457685005519892</v>
      </c>
    </row>
    <row r="142" spans="6:14" x14ac:dyDescent="0.3">
      <c r="F142" s="127">
        <v>43284</v>
      </c>
      <c r="G142">
        <v>55.813999000000003</v>
      </c>
      <c r="H142">
        <f t="shared" si="7"/>
        <v>-2.2875700694699477E-2</v>
      </c>
      <c r="I142">
        <f t="shared" si="12"/>
        <v>2.3326551675179681E-4</v>
      </c>
      <c r="J142" s="122">
        <f t="shared" si="13"/>
        <v>6.1199768290396852</v>
      </c>
      <c r="K142">
        <f t="shared" si="8"/>
        <v>0.36169658633773216</v>
      </c>
      <c r="L142">
        <f t="shared" si="9"/>
        <v>1.5273032336500725E-2</v>
      </c>
      <c r="M142">
        <f t="shared" si="10"/>
        <v>0.24148784480372754</v>
      </c>
      <c r="N142" s="80">
        <f t="shared" si="11"/>
        <v>0.31457685005519892</v>
      </c>
    </row>
    <row r="143" spans="6:14" x14ac:dyDescent="0.3">
      <c r="F143" s="127">
        <v>43286</v>
      </c>
      <c r="G143">
        <v>57.064498999999998</v>
      </c>
      <c r="H143">
        <f t="shared" si="7"/>
        <v>2.2157473446197687E-2</v>
      </c>
      <c r="I143">
        <f t="shared" si="12"/>
        <v>2.6484136378889905E-4</v>
      </c>
      <c r="J143" s="122">
        <f t="shared" si="13"/>
        <v>6.3826146185815302</v>
      </c>
      <c r="K143">
        <f t="shared" si="8"/>
        <v>0.35034041642342506</v>
      </c>
      <c r="L143">
        <f t="shared" si="9"/>
        <v>1.6273947394191093E-2</v>
      </c>
      <c r="M143">
        <f t="shared" si="10"/>
        <v>0.25731370143702953</v>
      </c>
      <c r="N143" s="80">
        <f t="shared" si="11"/>
        <v>0.31457685005519892</v>
      </c>
    </row>
    <row r="144" spans="6:14" x14ac:dyDescent="0.3">
      <c r="F144" s="127">
        <v>43287</v>
      </c>
      <c r="G144">
        <v>57.754002</v>
      </c>
      <c r="H144">
        <f t="shared" si="7"/>
        <v>1.2010456197150904E-2</v>
      </c>
      <c r="I144">
        <f t="shared" si="12"/>
        <v>2.8966615324922755E-4</v>
      </c>
      <c r="J144" s="122">
        <f t="shared" si="13"/>
        <v>7.6487907674328959</v>
      </c>
      <c r="K144">
        <f t="shared" si="8"/>
        <v>0.18990198660340585</v>
      </c>
      <c r="L144">
        <f t="shared" si="9"/>
        <v>1.7019581465160288E-2</v>
      </c>
      <c r="M144">
        <f t="shared" si="10"/>
        <v>0.26910321126346093</v>
      </c>
      <c r="N144" s="80">
        <f t="shared" si="11"/>
        <v>0.31457685005519892</v>
      </c>
    </row>
    <row r="145" spans="6:14" x14ac:dyDescent="0.3">
      <c r="F145" s="127">
        <v>43290</v>
      </c>
      <c r="G145">
        <v>58.363998000000002</v>
      </c>
      <c r="H145">
        <f t="shared" si="7"/>
        <v>1.0506581431918701E-2</v>
      </c>
      <c r="I145">
        <f t="shared" si="12"/>
        <v>2.8301050808524471E-4</v>
      </c>
      <c r="J145" s="122">
        <f t="shared" si="13"/>
        <v>7.7799765133356091</v>
      </c>
      <c r="K145">
        <f t="shared" si="8"/>
        <v>0.16612363873448205</v>
      </c>
      <c r="L145">
        <f t="shared" si="9"/>
        <v>1.6822916158777131E-2</v>
      </c>
      <c r="M145">
        <f t="shared" si="10"/>
        <v>0.2659936597389328</v>
      </c>
      <c r="N145" s="80">
        <f t="shared" si="11"/>
        <v>0.31457685005519892</v>
      </c>
    </row>
    <row r="146" spans="6:14" x14ac:dyDescent="0.3">
      <c r="F146" s="127">
        <v>43291</v>
      </c>
      <c r="G146">
        <v>58.356997999999997</v>
      </c>
      <c r="H146">
        <f t="shared" ref="H146:H209" si="14">IF(LN(G146/G145)=0,0.001%,LN(G146/G145))</f>
        <v>-1.1994414455475939E-4</v>
      </c>
      <c r="I146">
        <f t="shared" si="12"/>
        <v>2.744638162002753E-4</v>
      </c>
      <c r="J146" s="122">
        <f t="shared" si="13"/>
        <v>8.2006387057224988</v>
      </c>
      <c r="K146">
        <f t="shared" si="8"/>
        <v>1.8964834439676118E-3</v>
      </c>
      <c r="L146">
        <f t="shared" si="9"/>
        <v>1.6566949514025667E-2</v>
      </c>
      <c r="M146">
        <f t="shared" si="10"/>
        <v>0.26194647172670377</v>
      </c>
      <c r="N146" s="80">
        <f t="shared" si="11"/>
        <v>0.31457685005519892</v>
      </c>
    </row>
    <row r="147" spans="6:14" x14ac:dyDescent="0.3">
      <c r="F147" s="127">
        <v>43292</v>
      </c>
      <c r="G147">
        <v>58.573002000000002</v>
      </c>
      <c r="H147">
        <f t="shared" si="14"/>
        <v>3.6945907073379193E-3</v>
      </c>
      <c r="I147">
        <f t="shared" si="12"/>
        <v>2.5803956445169551E-4</v>
      </c>
      <c r="J147" s="122">
        <f t="shared" si="13"/>
        <v>8.2094987676221702</v>
      </c>
      <c r="K147">
        <f t="shared" ref="K147:K210" si="15">SQRT(250)*SQRT(H147^2)</f>
        <v>5.8416608286401966E-2</v>
      </c>
      <c r="L147">
        <f t="shared" ref="L147:L210" si="16">SQRT(I147)</f>
        <v>1.6063609944582679E-2</v>
      </c>
      <c r="M147">
        <f t="shared" ref="M147:M210" si="17">L147*SQRT(250)</f>
        <v>0.25398797434706211</v>
      </c>
      <c r="N147" s="80">
        <f t="shared" ref="N147:N210" si="18">$C$10</f>
        <v>0.31457685005519892</v>
      </c>
    </row>
    <row r="148" spans="6:14" x14ac:dyDescent="0.3">
      <c r="F148" s="127">
        <v>43293</v>
      </c>
      <c r="G148">
        <v>60.063000000000002</v>
      </c>
      <c r="H148">
        <f t="shared" si="14"/>
        <v>2.5120137660812853E-2</v>
      </c>
      <c r="I148">
        <f t="shared" ref="I148:I211" si="19">$C$5+$C$3*(H147^2)+($C$4*(I147))</f>
        <v>2.4486716072419498E-4</v>
      </c>
      <c r="J148" s="122">
        <f t="shared" ref="J148:J211" si="20">-LN(I148)-((H148^2)/I148)</f>
        <v>5.7378002377293686</v>
      </c>
      <c r="K148">
        <f t="shared" si="15"/>
        <v>0.39718425072571428</v>
      </c>
      <c r="L148">
        <f t="shared" si="16"/>
        <v>1.5648231872137982E-2</v>
      </c>
      <c r="M148">
        <f t="shared" si="17"/>
        <v>0.24742027035198377</v>
      </c>
      <c r="N148" s="80">
        <f t="shared" si="18"/>
        <v>0.31457685005519892</v>
      </c>
    </row>
    <row r="149" spans="6:14" x14ac:dyDescent="0.3">
      <c r="F149" s="127">
        <v>43294</v>
      </c>
      <c r="G149">
        <v>60.221001000000001</v>
      </c>
      <c r="H149">
        <f t="shared" si="14"/>
        <v>2.6271339423551802E-3</v>
      </c>
      <c r="I149">
        <f t="shared" si="19"/>
        <v>2.8370643071401263E-4</v>
      </c>
      <c r="J149" s="122">
        <f t="shared" si="20"/>
        <v>8.1432431740281679</v>
      </c>
      <c r="K149">
        <f t="shared" si="15"/>
        <v>4.1538634880899344E-2</v>
      </c>
      <c r="L149">
        <f t="shared" si="16"/>
        <v>1.6843587228200906E-2</v>
      </c>
      <c r="M149">
        <f t="shared" si="17"/>
        <v>0.26632049804418578</v>
      </c>
      <c r="N149" s="80">
        <f t="shared" si="18"/>
        <v>0.31457685005519892</v>
      </c>
    </row>
    <row r="150" spans="6:14" x14ac:dyDescent="0.3">
      <c r="F150" s="127">
        <v>43297</v>
      </c>
      <c r="G150">
        <v>59.825499999999998</v>
      </c>
      <c r="H150">
        <f t="shared" si="14"/>
        <v>-6.5891538305282984E-3</v>
      </c>
      <c r="I150">
        <f t="shared" si="19"/>
        <v>2.6663843116541677E-4</v>
      </c>
      <c r="J150" s="122">
        <f t="shared" si="20"/>
        <v>8.0667862109069119</v>
      </c>
      <c r="K150">
        <f t="shared" si="15"/>
        <v>0.1041836697884627</v>
      </c>
      <c r="L150">
        <f t="shared" si="16"/>
        <v>1.6329067063534791E-2</v>
      </c>
      <c r="M150">
        <f t="shared" si="17"/>
        <v>0.25818521993203675</v>
      </c>
      <c r="N150" s="80">
        <f t="shared" si="18"/>
        <v>0.31457685005519892</v>
      </c>
    </row>
    <row r="151" spans="6:14" x14ac:dyDescent="0.3">
      <c r="F151" s="127">
        <v>43298</v>
      </c>
      <c r="G151">
        <v>60.653998999999999</v>
      </c>
      <c r="H151">
        <f t="shared" si="14"/>
        <v>1.3753577443517637E-2</v>
      </c>
      <c r="I151">
        <f t="shared" si="19"/>
        <v>2.5477009023007501E-4</v>
      </c>
      <c r="J151" s="122">
        <f t="shared" si="20"/>
        <v>7.5326721826145207</v>
      </c>
      <c r="K151">
        <f t="shared" si="15"/>
        <v>0.21746315348515777</v>
      </c>
      <c r="L151">
        <f t="shared" si="16"/>
        <v>1.5961519045193506E-2</v>
      </c>
      <c r="M151">
        <f t="shared" si="17"/>
        <v>0.25237377549483769</v>
      </c>
      <c r="N151" s="80">
        <f t="shared" si="18"/>
        <v>0.31457685005519892</v>
      </c>
    </row>
    <row r="152" spans="6:14" x14ac:dyDescent="0.3">
      <c r="F152" s="127">
        <v>43299</v>
      </c>
      <c r="G152">
        <v>60.645499999999998</v>
      </c>
      <c r="H152">
        <f t="shared" si="14"/>
        <v>-1.401324833815698E-4</v>
      </c>
      <c r="I152">
        <f t="shared" si="19"/>
        <v>2.5632199522327575E-4</v>
      </c>
      <c r="J152" s="122">
        <f t="shared" si="20"/>
        <v>8.2689994988925157</v>
      </c>
      <c r="K152">
        <f t="shared" si="15"/>
        <v>2.215689108307274E-3</v>
      </c>
      <c r="L152">
        <f t="shared" si="16"/>
        <v>1.6010059188624998E-2</v>
      </c>
      <c r="M152">
        <f t="shared" si="17"/>
        <v>0.2531412625508116</v>
      </c>
      <c r="N152" s="80">
        <f t="shared" si="18"/>
        <v>0.31457685005519892</v>
      </c>
    </row>
    <row r="153" spans="6:14" x14ac:dyDescent="0.3">
      <c r="F153" s="127">
        <v>43300</v>
      </c>
      <c r="G153">
        <v>59.955002</v>
      </c>
      <c r="H153">
        <f t="shared" si="14"/>
        <v>-1.1451122239886896E-2</v>
      </c>
      <c r="I153">
        <f t="shared" si="19"/>
        <v>2.4226308188841629E-4</v>
      </c>
      <c r="J153" s="122">
        <f t="shared" si="20"/>
        <v>7.7842226546141013</v>
      </c>
      <c r="K153">
        <f t="shared" si="15"/>
        <v>0.18105814021525812</v>
      </c>
      <c r="L153">
        <f t="shared" si="16"/>
        <v>1.5564802661402947E-2</v>
      </c>
      <c r="M153">
        <f t="shared" si="17"/>
        <v>0.24610113870541936</v>
      </c>
      <c r="N153" s="80">
        <f t="shared" si="18"/>
        <v>0.31457685005519892</v>
      </c>
    </row>
    <row r="154" spans="6:14" x14ac:dyDescent="0.3">
      <c r="F154" s="127">
        <v>43301</v>
      </c>
      <c r="G154">
        <v>59.894001000000003</v>
      </c>
      <c r="H154">
        <f t="shared" si="14"/>
        <v>-1.0179643341328907E-3</v>
      </c>
      <c r="I154">
        <f t="shared" si="19"/>
        <v>2.4071768966940426E-4</v>
      </c>
      <c r="J154" s="122">
        <f t="shared" si="20"/>
        <v>8.327580882249789</v>
      </c>
      <c r="K154">
        <f t="shared" si="15"/>
        <v>1.6095429363383099E-2</v>
      </c>
      <c r="L154">
        <f t="shared" si="16"/>
        <v>1.5515079428394953E-2</v>
      </c>
      <c r="M154">
        <f t="shared" si="17"/>
        <v>0.24531494536075674</v>
      </c>
      <c r="N154" s="80">
        <f t="shared" si="18"/>
        <v>0.31457685005519892</v>
      </c>
    </row>
    <row r="155" spans="6:14" x14ac:dyDescent="0.3">
      <c r="F155" s="127">
        <v>43304</v>
      </c>
      <c r="G155">
        <v>60.549999</v>
      </c>
      <c r="H155">
        <f t="shared" si="14"/>
        <v>1.0893103628209257E-2</v>
      </c>
      <c r="I155">
        <f t="shared" si="19"/>
        <v>2.2877572363938804E-4</v>
      </c>
      <c r="J155" s="122">
        <f t="shared" si="20"/>
        <v>7.8640957753373337</v>
      </c>
      <c r="K155">
        <f t="shared" si="15"/>
        <v>0.17223509126692627</v>
      </c>
      <c r="L155">
        <f t="shared" si="16"/>
        <v>1.512533383563444E-2</v>
      </c>
      <c r="M155">
        <f t="shared" si="17"/>
        <v>0.23915252645507845</v>
      </c>
      <c r="N155" s="80">
        <f t="shared" si="18"/>
        <v>0.31457685005519892</v>
      </c>
    </row>
    <row r="156" spans="6:14" x14ac:dyDescent="0.3">
      <c r="F156" s="127">
        <v>43305</v>
      </c>
      <c r="G156">
        <v>62.907501000000003</v>
      </c>
      <c r="H156">
        <f t="shared" si="14"/>
        <v>3.819595589471661E-2</v>
      </c>
      <c r="I156">
        <f t="shared" si="19"/>
        <v>2.2797274692400122E-4</v>
      </c>
      <c r="J156" s="122">
        <f t="shared" si="20"/>
        <v>1.9866991378187997</v>
      </c>
      <c r="K156">
        <f t="shared" si="15"/>
        <v>0.60393109017319524</v>
      </c>
      <c r="L156">
        <f t="shared" si="16"/>
        <v>1.5098766404047757E-2</v>
      </c>
      <c r="M156">
        <f t="shared" si="17"/>
        <v>0.23873245847810537</v>
      </c>
      <c r="N156" s="80">
        <f t="shared" si="18"/>
        <v>0.31457685005519892</v>
      </c>
    </row>
    <row r="157" spans="6:14" x14ac:dyDescent="0.3">
      <c r="F157" s="127">
        <v>43306</v>
      </c>
      <c r="G157">
        <v>63.797001000000002</v>
      </c>
      <c r="H157">
        <f t="shared" si="14"/>
        <v>1.4040773597781452E-2</v>
      </c>
      <c r="I157">
        <f t="shared" si="19"/>
        <v>3.3646053072090208E-4</v>
      </c>
      <c r="J157" s="122">
        <f t="shared" si="20"/>
        <v>7.4110967239384395</v>
      </c>
      <c r="K157">
        <f t="shared" si="15"/>
        <v>0.22200412339873143</v>
      </c>
      <c r="L157">
        <f t="shared" si="16"/>
        <v>1.834286048360239E-2</v>
      </c>
      <c r="M157">
        <f t="shared" si="17"/>
        <v>0.29002608965440596</v>
      </c>
      <c r="N157" s="80">
        <f t="shared" si="18"/>
        <v>0.31457685005519892</v>
      </c>
    </row>
    <row r="158" spans="6:14" x14ac:dyDescent="0.3">
      <c r="F158" s="127">
        <v>43307</v>
      </c>
      <c r="G158">
        <v>64.275002000000001</v>
      </c>
      <c r="H158">
        <f t="shared" si="14"/>
        <v>7.4646012919273239E-3</v>
      </c>
      <c r="I158">
        <f t="shared" si="19"/>
        <v>3.2801382100502692E-4</v>
      </c>
      <c r="J158" s="122">
        <f t="shared" si="20"/>
        <v>7.8525830917649708</v>
      </c>
      <c r="K158">
        <f t="shared" si="15"/>
        <v>0.11802570953762899</v>
      </c>
      <c r="L158">
        <f t="shared" si="16"/>
        <v>1.811115184092461E-2</v>
      </c>
      <c r="M158">
        <f t="shared" si="17"/>
        <v>0.28636245433236657</v>
      </c>
      <c r="N158" s="80">
        <f t="shared" si="18"/>
        <v>0.31457685005519892</v>
      </c>
    </row>
    <row r="159" spans="6:14" x14ac:dyDescent="0.3">
      <c r="F159" s="127">
        <v>43308</v>
      </c>
      <c r="G159">
        <v>62.644500999999998</v>
      </c>
      <c r="H159">
        <f t="shared" si="14"/>
        <v>-2.5694880122452433E-2</v>
      </c>
      <c r="I159">
        <f t="shared" si="19"/>
        <v>3.0914707585188891E-4</v>
      </c>
      <c r="J159" s="122">
        <f t="shared" si="20"/>
        <v>5.9460534095645325</v>
      </c>
      <c r="K159">
        <f t="shared" si="15"/>
        <v>0.40627172695967939</v>
      </c>
      <c r="L159">
        <f t="shared" si="16"/>
        <v>1.7582578760008127E-2</v>
      </c>
      <c r="M159">
        <f t="shared" si="17"/>
        <v>0.27800498010462371</v>
      </c>
      <c r="N159" s="80">
        <f t="shared" si="18"/>
        <v>0.31457685005519892</v>
      </c>
    </row>
    <row r="160" spans="6:14" x14ac:dyDescent="0.3">
      <c r="F160" s="127">
        <v>43311</v>
      </c>
      <c r="G160">
        <v>61.501998999999998</v>
      </c>
      <c r="H160">
        <f t="shared" si="14"/>
        <v>-1.8406225796530333E-2</v>
      </c>
      <c r="I160">
        <f t="shared" si="19"/>
        <v>3.4198626766796794E-4</v>
      </c>
      <c r="J160" s="122">
        <f t="shared" si="20"/>
        <v>6.9900886530127808</v>
      </c>
      <c r="K160">
        <f t="shared" si="15"/>
        <v>0.29102798322191403</v>
      </c>
      <c r="L160">
        <f t="shared" si="16"/>
        <v>1.8492870725443575E-2</v>
      </c>
      <c r="M160">
        <f t="shared" si="17"/>
        <v>0.29239795983726014</v>
      </c>
      <c r="N160" s="80">
        <f t="shared" si="18"/>
        <v>0.31457685005519892</v>
      </c>
    </row>
    <row r="161" spans="6:14" x14ac:dyDescent="0.3">
      <c r="F161" s="127">
        <v>43312</v>
      </c>
      <c r="G161">
        <v>61.360999999999997</v>
      </c>
      <c r="H161">
        <f t="shared" si="14"/>
        <v>-2.2952241610054011E-3</v>
      </c>
      <c r="I161">
        <f t="shared" si="19"/>
        <v>3.4435851064149405E-4</v>
      </c>
      <c r="J161" s="122">
        <f t="shared" si="20"/>
        <v>7.9585290943462264</v>
      </c>
      <c r="K161">
        <f t="shared" si="15"/>
        <v>3.6290680447130456E-2</v>
      </c>
      <c r="L161">
        <f t="shared" si="16"/>
        <v>1.8556899273356367E-2</v>
      </c>
      <c r="M161">
        <f t="shared" si="17"/>
        <v>0.29341034007064837</v>
      </c>
      <c r="N161" s="80">
        <f t="shared" si="18"/>
        <v>0.31457685005519892</v>
      </c>
    </row>
    <row r="162" spans="6:14" x14ac:dyDescent="0.3">
      <c r="F162" s="127">
        <v>43313</v>
      </c>
      <c r="G162">
        <v>61.649501999999998</v>
      </c>
      <c r="H162">
        <f t="shared" si="14"/>
        <v>4.6906975305847608E-3</v>
      </c>
      <c r="I162">
        <f t="shared" si="19"/>
        <v>3.1925100000419472E-4</v>
      </c>
      <c r="J162" s="122">
        <f t="shared" si="20"/>
        <v>7.9806133554362821</v>
      </c>
      <c r="K162">
        <f t="shared" si="15"/>
        <v>7.4166440057875857E-2</v>
      </c>
      <c r="L162">
        <f t="shared" si="16"/>
        <v>1.7867596368963418E-2</v>
      </c>
      <c r="M162">
        <f t="shared" si="17"/>
        <v>0.28251150419239335</v>
      </c>
      <c r="N162" s="80">
        <f t="shared" si="18"/>
        <v>0.31457685005519892</v>
      </c>
    </row>
    <row r="163" spans="6:14" x14ac:dyDescent="0.3">
      <c r="F163" s="127">
        <v>43314</v>
      </c>
      <c r="G163">
        <v>62.056499000000002</v>
      </c>
      <c r="H163">
        <f t="shared" si="14"/>
        <v>6.5800925615402753E-3</v>
      </c>
      <c r="I163">
        <f t="shared" si="19"/>
        <v>2.9877971976143041E-4</v>
      </c>
      <c r="J163" s="122">
        <f t="shared" si="20"/>
        <v>7.9708891298082767</v>
      </c>
      <c r="K163">
        <f t="shared" si="15"/>
        <v>0.1040403985459947</v>
      </c>
      <c r="L163">
        <f t="shared" si="16"/>
        <v>1.7285245724647087E-2</v>
      </c>
      <c r="M163">
        <f t="shared" si="17"/>
        <v>0.27330373202786234</v>
      </c>
      <c r="N163" s="80">
        <f t="shared" si="18"/>
        <v>0.31457685005519892</v>
      </c>
    </row>
    <row r="164" spans="6:14" x14ac:dyDescent="0.3">
      <c r="F164" s="127">
        <v>43315</v>
      </c>
      <c r="G164">
        <v>61.908000999999999</v>
      </c>
      <c r="H164">
        <f t="shared" si="14"/>
        <v>-2.3958160768725307E-3</v>
      </c>
      <c r="I164">
        <f t="shared" si="19"/>
        <v>2.827118203128908E-4</v>
      </c>
      <c r="J164" s="122">
        <f t="shared" si="20"/>
        <v>8.150779352512556</v>
      </c>
      <c r="K164">
        <f t="shared" si="15"/>
        <v>3.7881178288831259E-2</v>
      </c>
      <c r="L164">
        <f t="shared" si="16"/>
        <v>1.6814036407504618E-2</v>
      </c>
      <c r="M164">
        <f t="shared" si="17"/>
        <v>0.26585325854354824</v>
      </c>
      <c r="N164" s="80">
        <f t="shared" si="18"/>
        <v>0.31457685005519892</v>
      </c>
    </row>
    <row r="165" spans="6:14" x14ac:dyDescent="0.3">
      <c r="F165" s="127">
        <v>43318</v>
      </c>
      <c r="G165">
        <v>61.883499</v>
      </c>
      <c r="H165">
        <f t="shared" si="14"/>
        <v>-3.958591715903477E-4</v>
      </c>
      <c r="I165">
        <f t="shared" si="19"/>
        <v>2.656788202537326E-4</v>
      </c>
      <c r="J165" s="122">
        <f t="shared" si="20"/>
        <v>8.2326325946013998</v>
      </c>
      <c r="K165">
        <f t="shared" si="15"/>
        <v>6.2590830744645885E-3</v>
      </c>
      <c r="L165">
        <f t="shared" si="16"/>
        <v>1.6299657059390318E-2</v>
      </c>
      <c r="M165">
        <f t="shared" si="17"/>
        <v>0.2577202069365791</v>
      </c>
      <c r="N165" s="80">
        <f t="shared" si="18"/>
        <v>0.31457685005519892</v>
      </c>
    </row>
    <row r="166" spans="6:14" x14ac:dyDescent="0.3">
      <c r="F166" s="127">
        <v>43319</v>
      </c>
      <c r="G166">
        <v>62.792000000000002</v>
      </c>
      <c r="H166">
        <f t="shared" si="14"/>
        <v>1.4574107792588793E-2</v>
      </c>
      <c r="I166">
        <f t="shared" si="19"/>
        <v>2.5041134694423243E-4</v>
      </c>
      <c r="J166" s="122">
        <f t="shared" si="20"/>
        <v>7.4441827881466827</v>
      </c>
      <c r="K166">
        <f t="shared" si="15"/>
        <v>0.23043687744694716</v>
      </c>
      <c r="L166">
        <f t="shared" si="16"/>
        <v>1.5824390886989375E-2</v>
      </c>
      <c r="M166">
        <f t="shared" si="17"/>
        <v>0.25020558893849293</v>
      </c>
      <c r="N166" s="80">
        <f t="shared" si="18"/>
        <v>0.31457685005519892</v>
      </c>
    </row>
    <row r="167" spans="6:14" x14ac:dyDescent="0.3">
      <c r="F167" s="127">
        <v>43320</v>
      </c>
      <c r="G167">
        <v>63.066502</v>
      </c>
      <c r="H167">
        <f t="shared" si="14"/>
        <v>4.362080128089473E-3</v>
      </c>
      <c r="I167">
        <f t="shared" si="19"/>
        <v>2.5442500938718826E-4</v>
      </c>
      <c r="J167" s="122">
        <f t="shared" si="20"/>
        <v>8.2017171886881091</v>
      </c>
      <c r="K167">
        <f t="shared" si="15"/>
        <v>6.8970542704608812E-2</v>
      </c>
      <c r="L167">
        <f t="shared" si="16"/>
        <v>1.5950705607815231E-2</v>
      </c>
      <c r="M167">
        <f t="shared" si="17"/>
        <v>0.252202800037583</v>
      </c>
      <c r="N167" s="80">
        <f t="shared" si="18"/>
        <v>0.31457685005519892</v>
      </c>
    </row>
    <row r="168" spans="6:14" x14ac:dyDescent="0.3">
      <c r="F168" s="127">
        <v>43321</v>
      </c>
      <c r="G168">
        <v>63.222999999999999</v>
      </c>
      <c r="H168">
        <f t="shared" si="14"/>
        <v>2.4784020465470971E-3</v>
      </c>
      <c r="I168">
        <f t="shared" si="19"/>
        <v>2.4216188901710225E-4</v>
      </c>
      <c r="J168" s="122">
        <f t="shared" si="20"/>
        <v>8.3005389257961131</v>
      </c>
      <c r="K168">
        <f t="shared" si="15"/>
        <v>3.9186977123557384E-2</v>
      </c>
      <c r="L168">
        <f t="shared" si="16"/>
        <v>1.5561551626271149E-2</v>
      </c>
      <c r="M168">
        <f t="shared" si="17"/>
        <v>0.24604973532657085</v>
      </c>
      <c r="N168" s="80">
        <f t="shared" si="18"/>
        <v>0.31457685005519892</v>
      </c>
    </row>
    <row r="169" spans="6:14" x14ac:dyDescent="0.3">
      <c r="F169" s="127">
        <v>43322</v>
      </c>
      <c r="G169">
        <v>62.625500000000002</v>
      </c>
      <c r="H169">
        <f t="shared" si="14"/>
        <v>-9.4956155940561886E-3</v>
      </c>
      <c r="I169">
        <f t="shared" si="19"/>
        <v>2.304476437129993E-4</v>
      </c>
      <c r="J169" s="122">
        <f t="shared" si="20"/>
        <v>7.9842191809978429</v>
      </c>
      <c r="K169">
        <f t="shared" si="15"/>
        <v>0.1501388653131519</v>
      </c>
      <c r="L169">
        <f t="shared" si="16"/>
        <v>1.5180502090280127E-2</v>
      </c>
      <c r="M169">
        <f t="shared" si="17"/>
        <v>0.24002481315116117</v>
      </c>
      <c r="N169" s="80">
        <f t="shared" si="18"/>
        <v>0.31457685005519892</v>
      </c>
    </row>
    <row r="170" spans="6:14" x14ac:dyDescent="0.3">
      <c r="F170" s="127">
        <v>43325</v>
      </c>
      <c r="G170">
        <v>62.431998999999998</v>
      </c>
      <c r="H170">
        <f t="shared" si="14"/>
        <v>-3.0945949818192587E-3</v>
      </c>
      <c r="I170">
        <f t="shared" si="19"/>
        <v>2.27105520479507E-4</v>
      </c>
      <c r="J170" s="122">
        <f t="shared" si="20"/>
        <v>8.3479280977212245</v>
      </c>
      <c r="K170">
        <f t="shared" si="15"/>
        <v>4.8929842891381067E-2</v>
      </c>
      <c r="L170">
        <f t="shared" si="16"/>
        <v>1.5070020586565468E-2</v>
      </c>
      <c r="M170">
        <f t="shared" si="17"/>
        <v>0.23827794719586778</v>
      </c>
      <c r="N170" s="80">
        <f t="shared" si="18"/>
        <v>0.31457685005519892</v>
      </c>
    </row>
    <row r="171" spans="6:14" x14ac:dyDescent="0.3">
      <c r="F171" s="127">
        <v>43326</v>
      </c>
      <c r="G171">
        <v>62.907001000000001</v>
      </c>
      <c r="H171">
        <f t="shared" si="14"/>
        <v>7.5795127459266096E-3</v>
      </c>
      <c r="I171">
        <f t="shared" si="19"/>
        <v>2.1763373242761032E-4</v>
      </c>
      <c r="J171" s="122">
        <f t="shared" si="20"/>
        <v>8.1687259451273881</v>
      </c>
      <c r="K171">
        <f t="shared" si="15"/>
        <v>0.11984261915702603</v>
      </c>
      <c r="L171">
        <f t="shared" si="16"/>
        <v>1.4752414460948767E-2</v>
      </c>
      <c r="M171">
        <f t="shared" si="17"/>
        <v>0.23325615341701614</v>
      </c>
      <c r="N171" s="80">
        <f t="shared" si="18"/>
        <v>0.31457685005519892</v>
      </c>
    </row>
    <row r="172" spans="6:14" x14ac:dyDescent="0.3">
      <c r="F172" s="127">
        <v>43327</v>
      </c>
      <c r="G172">
        <v>61.610999999999997</v>
      </c>
      <c r="H172">
        <f t="shared" si="14"/>
        <v>-2.081703514313446E-2</v>
      </c>
      <c r="I172">
        <f t="shared" si="19"/>
        <v>2.1329662120003179E-4</v>
      </c>
      <c r="J172" s="122">
        <f t="shared" si="20"/>
        <v>6.4211539332375889</v>
      </c>
      <c r="K172">
        <f t="shared" si="15"/>
        <v>0.32914622592037079</v>
      </c>
      <c r="L172">
        <f t="shared" si="16"/>
        <v>1.4604678058760206E-2</v>
      </c>
      <c r="M172">
        <f t="shared" si="17"/>
        <v>0.23092023579584345</v>
      </c>
      <c r="N172" s="80">
        <f t="shared" si="18"/>
        <v>0.31457685005519892</v>
      </c>
    </row>
    <row r="173" spans="6:14" x14ac:dyDescent="0.3">
      <c r="F173" s="127">
        <v>43328</v>
      </c>
      <c r="G173">
        <v>61.202998999999998</v>
      </c>
      <c r="H173">
        <f t="shared" si="14"/>
        <v>-6.6442344404324324E-3</v>
      </c>
      <c r="I173">
        <f t="shared" si="19"/>
        <v>2.4014781809345164E-4</v>
      </c>
      <c r="J173" s="122">
        <f t="shared" si="20"/>
        <v>8.1504280895740102</v>
      </c>
      <c r="K173">
        <f t="shared" si="15"/>
        <v>0.10505457069950416</v>
      </c>
      <c r="L173">
        <f t="shared" si="16"/>
        <v>1.5496703458911886E-2</v>
      </c>
      <c r="M173">
        <f t="shared" si="17"/>
        <v>0.24502439577185556</v>
      </c>
      <c r="N173" s="80">
        <f t="shared" si="18"/>
        <v>0.31457685005519892</v>
      </c>
    </row>
    <row r="174" spans="6:14" x14ac:dyDescent="0.3">
      <c r="F174" s="127">
        <v>43329</v>
      </c>
      <c r="G174">
        <v>60.792499999999997</v>
      </c>
      <c r="H174">
        <f t="shared" si="14"/>
        <v>-6.7297654855561825E-3</v>
      </c>
      <c r="I174">
        <f t="shared" si="19"/>
        <v>2.317920906635661E-4</v>
      </c>
      <c r="J174" s="122">
        <f t="shared" si="20"/>
        <v>8.1742802369784062</v>
      </c>
      <c r="K174">
        <f t="shared" si="15"/>
        <v>0.10640693526573261</v>
      </c>
      <c r="L174">
        <f t="shared" si="16"/>
        <v>1.522471972364569E-2</v>
      </c>
      <c r="M174">
        <f t="shared" si="17"/>
        <v>0.24072395532204832</v>
      </c>
      <c r="N174" s="80">
        <f t="shared" si="18"/>
        <v>0.31457685005519892</v>
      </c>
    </row>
    <row r="175" spans="6:14" x14ac:dyDescent="0.3">
      <c r="F175" s="127">
        <v>43332</v>
      </c>
      <c r="G175">
        <v>61.097499999999997</v>
      </c>
      <c r="H175">
        <f t="shared" si="14"/>
        <v>5.0045227100902218E-3</v>
      </c>
      <c r="I175">
        <f t="shared" si="19"/>
        <v>2.2461877749024422E-4</v>
      </c>
      <c r="J175" s="122">
        <f t="shared" si="20"/>
        <v>8.2896047848060839</v>
      </c>
      <c r="K175">
        <f t="shared" si="15"/>
        <v>7.9128451829618113E-2</v>
      </c>
      <c r="L175">
        <f t="shared" si="16"/>
        <v>1.4987287195828477E-2</v>
      </c>
      <c r="M175">
        <f t="shared" si="17"/>
        <v>0.23696981742947992</v>
      </c>
      <c r="N175" s="80">
        <f t="shared" si="18"/>
        <v>0.31457685005519892</v>
      </c>
    </row>
    <row r="176" spans="6:14" x14ac:dyDescent="0.3">
      <c r="F176" s="127">
        <v>43333</v>
      </c>
      <c r="G176">
        <v>60.870499000000002</v>
      </c>
      <c r="H176">
        <f t="shared" si="14"/>
        <v>-3.7223085393487693E-3</v>
      </c>
      <c r="I176">
        <f t="shared" si="19"/>
        <v>2.1673132365463189E-4</v>
      </c>
      <c r="J176" s="122">
        <f t="shared" si="20"/>
        <v>8.3729223543622666</v>
      </c>
      <c r="K176">
        <f t="shared" si="15"/>
        <v>5.885486569118302E-2</v>
      </c>
      <c r="L176">
        <f t="shared" si="16"/>
        <v>1.472179756872889E-2</v>
      </c>
      <c r="M176">
        <f t="shared" si="17"/>
        <v>0.23277205784556265</v>
      </c>
      <c r="N176" s="80">
        <f t="shared" si="18"/>
        <v>0.31457685005519892</v>
      </c>
    </row>
    <row r="177" spans="6:14" x14ac:dyDescent="0.3">
      <c r="F177" s="127">
        <v>43334</v>
      </c>
      <c r="G177">
        <v>61.087502000000001</v>
      </c>
      <c r="H177">
        <f t="shared" si="14"/>
        <v>3.5586550653763801E-3</v>
      </c>
      <c r="I177">
        <f t="shared" si="19"/>
        <v>2.0896047991030733E-4</v>
      </c>
      <c r="J177" s="122">
        <f t="shared" si="20"/>
        <v>8.4127605301228758</v>
      </c>
      <c r="K177">
        <f t="shared" si="15"/>
        <v>5.6267277067423849E-2</v>
      </c>
      <c r="L177">
        <f t="shared" si="16"/>
        <v>1.4455465399298196E-2</v>
      </c>
      <c r="M177">
        <f t="shared" si="17"/>
        <v>0.22856097649768833</v>
      </c>
      <c r="N177" s="80">
        <f t="shared" si="18"/>
        <v>0.31457685005519892</v>
      </c>
    </row>
    <row r="178" spans="6:14" x14ac:dyDescent="0.3">
      <c r="F178" s="127">
        <v>43335</v>
      </c>
      <c r="G178">
        <v>61.057999000000002</v>
      </c>
      <c r="H178">
        <f t="shared" si="14"/>
        <v>-4.8307961131943087E-4</v>
      </c>
      <c r="I178">
        <f t="shared" si="19"/>
        <v>2.0210554808453463E-4</v>
      </c>
      <c r="J178" s="122">
        <f t="shared" si="20"/>
        <v>8.505565808304679</v>
      </c>
      <c r="K178">
        <f t="shared" si="15"/>
        <v>7.6381593147913001E-3</v>
      </c>
      <c r="L178">
        <f t="shared" si="16"/>
        <v>1.4216383087288223E-2</v>
      </c>
      <c r="M178">
        <f t="shared" si="17"/>
        <v>0.2247807532266356</v>
      </c>
      <c r="N178" s="80">
        <f t="shared" si="18"/>
        <v>0.31457685005519892</v>
      </c>
    </row>
    <row r="179" spans="6:14" x14ac:dyDescent="0.3">
      <c r="F179" s="127">
        <v>43336</v>
      </c>
      <c r="G179">
        <v>61.837502000000001</v>
      </c>
      <c r="H179">
        <f t="shared" si="14"/>
        <v>1.2685793171785021E-2</v>
      </c>
      <c r="I179">
        <f t="shared" si="19"/>
        <v>1.9513153169729977E-4</v>
      </c>
      <c r="J179" s="122">
        <f t="shared" si="20"/>
        <v>7.7171142885554307</v>
      </c>
      <c r="K179">
        <f t="shared" si="15"/>
        <v>0.20058000174326168</v>
      </c>
      <c r="L179">
        <f t="shared" si="16"/>
        <v>1.3968948840098878E-2</v>
      </c>
      <c r="M179">
        <f t="shared" si="17"/>
        <v>0.22086847426539838</v>
      </c>
      <c r="N179" s="80">
        <f t="shared" si="18"/>
        <v>0.31457685005519892</v>
      </c>
    </row>
    <row r="180" spans="6:14" x14ac:dyDescent="0.3">
      <c r="F180" s="127">
        <v>43339</v>
      </c>
      <c r="G180">
        <v>62.813499</v>
      </c>
      <c r="H180">
        <f t="shared" si="14"/>
        <v>1.5659993707871533E-2</v>
      </c>
      <c r="I180">
        <f t="shared" si="19"/>
        <v>2.0215783013065669E-4</v>
      </c>
      <c r="J180" s="122">
        <f t="shared" si="20"/>
        <v>7.2933730117134719</v>
      </c>
      <c r="K180">
        <f t="shared" si="15"/>
        <v>0.24760624130389766</v>
      </c>
      <c r="L180">
        <f t="shared" si="16"/>
        <v>1.4218221764013132E-2</v>
      </c>
      <c r="M180">
        <f t="shared" si="17"/>
        <v>0.22480982525829285</v>
      </c>
      <c r="N180" s="80">
        <f t="shared" si="18"/>
        <v>0.31457685005519892</v>
      </c>
    </row>
    <row r="181" spans="6:14" x14ac:dyDescent="0.3">
      <c r="F181" s="127">
        <v>43340</v>
      </c>
      <c r="G181">
        <v>62.292999000000002</v>
      </c>
      <c r="H181">
        <f t="shared" si="14"/>
        <v>-8.3209587276616617E-3</v>
      </c>
      <c r="I181">
        <f t="shared" si="19"/>
        <v>2.1513625064689063E-4</v>
      </c>
      <c r="J181" s="122">
        <f t="shared" si="20"/>
        <v>8.1224041045978659</v>
      </c>
      <c r="K181">
        <f t="shared" si="15"/>
        <v>0.13156590947833788</v>
      </c>
      <c r="L181">
        <f t="shared" si="16"/>
        <v>1.4667523671257211E-2</v>
      </c>
      <c r="M181">
        <f t="shared" si="17"/>
        <v>0.23191391217803786</v>
      </c>
      <c r="N181" s="80">
        <f t="shared" si="18"/>
        <v>0.31457685005519892</v>
      </c>
    </row>
    <row r="182" spans="6:14" x14ac:dyDescent="0.3">
      <c r="F182" s="127">
        <v>43341</v>
      </c>
      <c r="G182">
        <v>63.232498</v>
      </c>
      <c r="H182">
        <f t="shared" si="14"/>
        <v>1.4969333976628104E-2</v>
      </c>
      <c r="I182">
        <f t="shared" si="19"/>
        <v>2.120851296822161E-4</v>
      </c>
      <c r="J182" s="122">
        <f t="shared" si="20"/>
        <v>7.4019614174290282</v>
      </c>
      <c r="K182">
        <f t="shared" si="15"/>
        <v>0.2366859521094527</v>
      </c>
      <c r="L182">
        <f t="shared" si="16"/>
        <v>1.4563142850436375E-2</v>
      </c>
      <c r="M182">
        <f t="shared" si="17"/>
        <v>0.230263506488879</v>
      </c>
      <c r="N182" s="80">
        <f t="shared" si="18"/>
        <v>0.31457685005519892</v>
      </c>
    </row>
    <row r="183" spans="6:14" x14ac:dyDescent="0.3">
      <c r="F183" s="127">
        <v>43342</v>
      </c>
      <c r="G183">
        <v>62.722000000000001</v>
      </c>
      <c r="H183">
        <f t="shared" si="14"/>
        <v>-8.1061145646474462E-3</v>
      </c>
      <c r="I183">
        <f t="shared" si="19"/>
        <v>2.2204609803427045E-4</v>
      </c>
      <c r="J183" s="122">
        <f t="shared" si="20"/>
        <v>8.1167000904969449</v>
      </c>
      <c r="K183">
        <f t="shared" si="15"/>
        <v>0.12816892499275073</v>
      </c>
      <c r="L183">
        <f t="shared" si="16"/>
        <v>1.4901211294195867E-2</v>
      </c>
      <c r="M183">
        <f t="shared" si="17"/>
        <v>0.23560883792542164</v>
      </c>
      <c r="N183" s="80">
        <f t="shared" si="18"/>
        <v>0.31457685005519892</v>
      </c>
    </row>
    <row r="184" spans="6:14" x14ac:dyDescent="0.3">
      <c r="F184" s="127">
        <v>43343</v>
      </c>
      <c r="G184">
        <v>61.59</v>
      </c>
      <c r="H184">
        <f t="shared" si="14"/>
        <v>-1.8212743589898842E-2</v>
      </c>
      <c r="I184">
        <f t="shared" si="19"/>
        <v>2.1780671755917155E-4</v>
      </c>
      <c r="J184" s="122">
        <f t="shared" si="20"/>
        <v>6.9089741364206478</v>
      </c>
      <c r="K184">
        <f t="shared" si="15"/>
        <v>0.28796876092355977</v>
      </c>
      <c r="L184">
        <f t="shared" si="16"/>
        <v>1.4758276239424831E-2</v>
      </c>
      <c r="M184">
        <f t="shared" si="17"/>
        <v>0.23334883627263472</v>
      </c>
      <c r="N184" s="80">
        <f t="shared" si="18"/>
        <v>0.31457685005519892</v>
      </c>
    </row>
    <row r="185" spans="6:14" x14ac:dyDescent="0.3">
      <c r="F185" s="127">
        <v>43347</v>
      </c>
      <c r="G185">
        <v>60.565497999999998</v>
      </c>
      <c r="H185">
        <f t="shared" si="14"/>
        <v>-1.6774128693199959E-2</v>
      </c>
      <c r="I185">
        <f t="shared" si="19"/>
        <v>2.3578942191802767E-4</v>
      </c>
      <c r="J185" s="122">
        <f t="shared" si="20"/>
        <v>7.1592549918461543</v>
      </c>
      <c r="K185">
        <f t="shared" si="15"/>
        <v>0.26522226217647821</v>
      </c>
      <c r="L185">
        <f t="shared" si="16"/>
        <v>1.5355436233400459E-2</v>
      </c>
      <c r="M185">
        <f t="shared" si="17"/>
        <v>0.24279076481511178</v>
      </c>
      <c r="N185" s="80">
        <f t="shared" si="18"/>
        <v>0.31457685005519892</v>
      </c>
    </row>
    <row r="186" spans="6:14" x14ac:dyDescent="0.3">
      <c r="F186" s="127">
        <v>43348</v>
      </c>
      <c r="G186">
        <v>59.955002</v>
      </c>
      <c r="H186">
        <f t="shared" si="14"/>
        <v>-1.0131076816003906E-2</v>
      </c>
      <c r="I186">
        <f t="shared" si="19"/>
        <v>2.4732757624454496E-4</v>
      </c>
      <c r="J186" s="122">
        <f t="shared" si="20"/>
        <v>7.8898058833733762</v>
      </c>
      <c r="K186">
        <f t="shared" si="15"/>
        <v>0.16018638944349473</v>
      </c>
      <c r="L186">
        <f t="shared" si="16"/>
        <v>1.5726651781118095E-2</v>
      </c>
      <c r="M186">
        <f t="shared" si="17"/>
        <v>0.24866019798338501</v>
      </c>
      <c r="N186" s="80">
        <f t="shared" si="18"/>
        <v>0.31457685005519892</v>
      </c>
    </row>
    <row r="187" spans="6:14" x14ac:dyDescent="0.3">
      <c r="F187" s="127">
        <v>43349</v>
      </c>
      <c r="G187">
        <v>59.199500999999998</v>
      </c>
      <c r="H187">
        <f t="shared" si="14"/>
        <v>-1.268120138936682E-2</v>
      </c>
      <c r="I187">
        <f t="shared" si="19"/>
        <v>2.4280107798795229E-4</v>
      </c>
      <c r="J187" s="122">
        <f t="shared" si="20"/>
        <v>7.660944522310869</v>
      </c>
      <c r="K187">
        <f t="shared" si="15"/>
        <v>0.20050739928845454</v>
      </c>
      <c r="L187">
        <f t="shared" si="16"/>
        <v>1.5582075535305055E-2</v>
      </c>
      <c r="M187">
        <f t="shared" si="17"/>
        <v>0.24637424682175707</v>
      </c>
      <c r="N187" s="80">
        <f t="shared" si="18"/>
        <v>0.31457685005519892</v>
      </c>
    </row>
    <row r="188" spans="6:14" x14ac:dyDescent="0.3">
      <c r="F188" s="127">
        <v>43350</v>
      </c>
      <c r="G188">
        <v>58.879500999999998</v>
      </c>
      <c r="H188">
        <f t="shared" si="14"/>
        <v>-5.4201132798028179E-3</v>
      </c>
      <c r="I188">
        <f t="shared" si="19"/>
        <v>2.436038353205663E-4</v>
      </c>
      <c r="J188" s="122">
        <f t="shared" si="20"/>
        <v>8.1993713606660226</v>
      </c>
      <c r="K188">
        <f t="shared" si="15"/>
        <v>8.5699515701512075E-2</v>
      </c>
      <c r="L188">
        <f t="shared" si="16"/>
        <v>1.560781327798889E-2</v>
      </c>
      <c r="M188">
        <f t="shared" si="17"/>
        <v>0.24678119626531836</v>
      </c>
      <c r="N188" s="80">
        <f t="shared" si="18"/>
        <v>0.31457685005519892</v>
      </c>
    </row>
    <row r="189" spans="6:14" x14ac:dyDescent="0.3">
      <c r="F189" s="127">
        <v>43353</v>
      </c>
      <c r="G189">
        <v>58.752997999999998</v>
      </c>
      <c r="H189">
        <f t="shared" si="14"/>
        <v>-2.1508180110513626E-3</v>
      </c>
      <c r="I189">
        <f t="shared" si="19"/>
        <v>2.3359448932802124E-4</v>
      </c>
      <c r="J189" s="122">
        <f t="shared" si="20"/>
        <v>8.3421202705762294</v>
      </c>
      <c r="K189">
        <f t="shared" si="15"/>
        <v>3.4007418737177553E-2</v>
      </c>
      <c r="L189">
        <f t="shared" si="16"/>
        <v>1.5283798262474588E-2</v>
      </c>
      <c r="M189">
        <f t="shared" si="17"/>
        <v>0.2416580690397184</v>
      </c>
      <c r="N189" s="80">
        <f t="shared" si="18"/>
        <v>0.31457685005519892</v>
      </c>
    </row>
    <row r="190" spans="6:14" x14ac:dyDescent="0.3">
      <c r="F190" s="127">
        <v>43354</v>
      </c>
      <c r="G190">
        <v>59.499499999999998</v>
      </c>
      <c r="H190">
        <f t="shared" si="14"/>
        <v>1.2625727645404042E-2</v>
      </c>
      <c r="I190">
        <f t="shared" si="19"/>
        <v>2.2287352398244435E-4</v>
      </c>
      <c r="J190" s="122">
        <f t="shared" si="20"/>
        <v>7.6936618900075819</v>
      </c>
      <c r="K190">
        <f t="shared" si="15"/>
        <v>0.19963028238215758</v>
      </c>
      <c r="L190">
        <f t="shared" si="16"/>
        <v>1.4928949192171709E-2</v>
      </c>
      <c r="M190">
        <f t="shared" si="17"/>
        <v>0.23604741260096684</v>
      </c>
      <c r="N190" s="80">
        <f t="shared" si="18"/>
        <v>0.31457685005519892</v>
      </c>
    </row>
    <row r="191" spans="6:14" x14ac:dyDescent="0.3">
      <c r="F191" s="127">
        <v>43355</v>
      </c>
      <c r="G191">
        <v>58.580002</v>
      </c>
      <c r="H191">
        <f t="shared" si="14"/>
        <v>-1.5574533613999087E-2</v>
      </c>
      <c r="I191">
        <f t="shared" si="19"/>
        <v>2.2615960732672293E-4</v>
      </c>
      <c r="J191" s="122">
        <f t="shared" si="20"/>
        <v>7.3217257249323158</v>
      </c>
      <c r="K191">
        <f t="shared" si="15"/>
        <v>0.24625499857545402</v>
      </c>
      <c r="L191">
        <f t="shared" si="16"/>
        <v>1.5038603902181974E-2</v>
      </c>
      <c r="M191">
        <f t="shared" si="17"/>
        <v>0.23778120579995535</v>
      </c>
      <c r="N191" s="80">
        <f t="shared" si="18"/>
        <v>0.31457685005519892</v>
      </c>
    </row>
    <row r="192" spans="6:14" x14ac:dyDescent="0.3">
      <c r="F192" s="127">
        <v>43356</v>
      </c>
      <c r="G192">
        <v>59.106997999999997</v>
      </c>
      <c r="H192">
        <f t="shared" si="14"/>
        <v>8.9559513367371783E-3</v>
      </c>
      <c r="I192">
        <f t="shared" si="19"/>
        <v>2.3579177497785707E-4</v>
      </c>
      <c r="J192" s="122">
        <f t="shared" si="20"/>
        <v>8.0123924007414722</v>
      </c>
      <c r="K192">
        <f t="shared" si="15"/>
        <v>0.14160602418859555</v>
      </c>
      <c r="L192">
        <f t="shared" si="16"/>
        <v>1.535551285297424E-2</v>
      </c>
      <c r="M192">
        <f t="shared" si="17"/>
        <v>0.24279197627694427</v>
      </c>
      <c r="N192" s="80">
        <f t="shared" si="18"/>
        <v>0.31457685005519892</v>
      </c>
    </row>
    <row r="193" spans="6:14" x14ac:dyDescent="0.3">
      <c r="F193" s="127">
        <v>43357</v>
      </c>
      <c r="G193">
        <v>58.898997999999999</v>
      </c>
      <c r="H193">
        <f t="shared" si="14"/>
        <v>-3.5252482493820679E-3</v>
      </c>
      <c r="I193">
        <f t="shared" si="19"/>
        <v>2.3094180100751503E-4</v>
      </c>
      <c r="J193" s="122">
        <f t="shared" si="20"/>
        <v>8.3195331042285012</v>
      </c>
      <c r="K193">
        <f t="shared" si="15"/>
        <v>5.5739068927843007E-2</v>
      </c>
      <c r="L193">
        <f t="shared" si="16"/>
        <v>1.5196769426674705E-2</v>
      </c>
      <c r="M193">
        <f t="shared" si="17"/>
        <v>0.24028202232351625</v>
      </c>
      <c r="N193" s="80">
        <f t="shared" si="18"/>
        <v>0.31457685005519892</v>
      </c>
    </row>
    <row r="194" spans="6:14" x14ac:dyDescent="0.3">
      <c r="F194" s="127">
        <v>43360</v>
      </c>
      <c r="G194">
        <v>57.991501</v>
      </c>
      <c r="H194">
        <f t="shared" si="14"/>
        <v>-1.5527613301852676E-2</v>
      </c>
      <c r="I194">
        <f t="shared" si="19"/>
        <v>2.2120217445336307E-4</v>
      </c>
      <c r="J194" s="122">
        <f t="shared" si="20"/>
        <v>7.3264497115723142</v>
      </c>
      <c r="K194">
        <f t="shared" si="15"/>
        <v>0.24551312330091041</v>
      </c>
      <c r="L194">
        <f t="shared" si="16"/>
        <v>1.4872867055593654E-2</v>
      </c>
      <c r="M194">
        <f t="shared" si="17"/>
        <v>0.23516067616279038</v>
      </c>
      <c r="N194" s="80">
        <f t="shared" si="18"/>
        <v>0.31457685005519892</v>
      </c>
    </row>
    <row r="195" spans="6:14" x14ac:dyDescent="0.3">
      <c r="F195" s="127">
        <v>43361</v>
      </c>
      <c r="G195">
        <v>58.355499000000002</v>
      </c>
      <c r="H195">
        <f t="shared" si="14"/>
        <v>6.2571306109099074E-3</v>
      </c>
      <c r="I195">
        <f t="shared" si="19"/>
        <v>2.3136169278585936E-4</v>
      </c>
      <c r="J195" s="122">
        <f t="shared" si="20"/>
        <v>8.2023054590543172</v>
      </c>
      <c r="K195">
        <f t="shared" si="15"/>
        <v>9.8933921738180622E-2</v>
      </c>
      <c r="L195">
        <f t="shared" si="16"/>
        <v>1.5210578318586685E-2</v>
      </c>
      <c r="M195">
        <f t="shared" si="17"/>
        <v>0.24050036007554093</v>
      </c>
      <c r="N195" s="80">
        <f t="shared" si="18"/>
        <v>0.31457685005519892</v>
      </c>
    </row>
    <row r="196" spans="6:14" x14ac:dyDescent="0.3">
      <c r="F196" s="127">
        <v>43362</v>
      </c>
      <c r="G196">
        <v>58.713501000000001</v>
      </c>
      <c r="H196">
        <f t="shared" si="14"/>
        <v>6.1161044507612953E-3</v>
      </c>
      <c r="I196">
        <f t="shared" si="19"/>
        <v>2.2374444382592052E-4</v>
      </c>
      <c r="J196" s="122">
        <f t="shared" si="20"/>
        <v>8.2378209491043428</v>
      </c>
      <c r="K196">
        <f t="shared" si="15"/>
        <v>9.6704102359494198E-2</v>
      </c>
      <c r="L196">
        <f t="shared" si="16"/>
        <v>1.4958089578081838E-2</v>
      </c>
      <c r="M196">
        <f t="shared" si="17"/>
        <v>0.23650816255782828</v>
      </c>
      <c r="N196" s="80">
        <f t="shared" si="18"/>
        <v>0.31457685005519892</v>
      </c>
    </row>
    <row r="197" spans="6:14" x14ac:dyDescent="0.3">
      <c r="F197" s="127">
        <v>43363</v>
      </c>
      <c r="G197">
        <v>59.578499000000001</v>
      </c>
      <c r="H197">
        <f t="shared" si="14"/>
        <v>1.4625053561889837E-2</v>
      </c>
      <c r="I197">
        <f t="shared" si="19"/>
        <v>2.169780019768556E-4</v>
      </c>
      <c r="J197" s="122">
        <f t="shared" si="20"/>
        <v>7.4499363485605201</v>
      </c>
      <c r="K197">
        <f t="shared" si="15"/>
        <v>0.23124240078765107</v>
      </c>
      <c r="L197">
        <f t="shared" si="16"/>
        <v>1.4730173182174594E-2</v>
      </c>
      <c r="M197">
        <f t="shared" si="17"/>
        <v>0.23290448792201043</v>
      </c>
      <c r="N197" s="80">
        <f t="shared" si="18"/>
        <v>0.31457685005519892</v>
      </c>
    </row>
    <row r="198" spans="6:14" x14ac:dyDescent="0.3">
      <c r="F198" s="127">
        <v>43364</v>
      </c>
      <c r="G198">
        <v>58.605998999999997</v>
      </c>
      <c r="H198">
        <f t="shared" si="14"/>
        <v>-1.6457690593033911E-2</v>
      </c>
      <c r="I198">
        <f t="shared" si="19"/>
        <v>2.2547111620452114E-4</v>
      </c>
      <c r="J198" s="122">
        <f t="shared" si="20"/>
        <v>7.1960312338502233</v>
      </c>
      <c r="K198">
        <f t="shared" si="15"/>
        <v>0.26021893650157213</v>
      </c>
      <c r="L198">
        <f t="shared" si="16"/>
        <v>1.501569566169084E-2</v>
      </c>
      <c r="M198">
        <f t="shared" si="17"/>
        <v>0.23741899471426098</v>
      </c>
      <c r="N198" s="80">
        <f t="shared" si="18"/>
        <v>0.31457685005519892</v>
      </c>
    </row>
    <row r="199" spans="6:14" x14ac:dyDescent="0.3">
      <c r="F199" s="127">
        <v>43367</v>
      </c>
      <c r="G199">
        <v>58.978000999999999</v>
      </c>
      <c r="H199">
        <f t="shared" si="14"/>
        <v>6.3274466107608408E-3</v>
      </c>
      <c r="I199">
        <f t="shared" si="19"/>
        <v>2.3749765469429902E-4</v>
      </c>
      <c r="J199" s="122">
        <f t="shared" si="20"/>
        <v>8.1767760685580448</v>
      </c>
      <c r="K199">
        <f t="shared" si="15"/>
        <v>0.10004571531558566</v>
      </c>
      <c r="L199">
        <f t="shared" si="16"/>
        <v>1.5410958915469829E-2</v>
      </c>
      <c r="M199">
        <f t="shared" si="17"/>
        <v>0.24366865550081476</v>
      </c>
      <c r="N199" s="80">
        <f t="shared" si="18"/>
        <v>0.31457685005519892</v>
      </c>
    </row>
    <row r="200" spans="6:14" x14ac:dyDescent="0.3">
      <c r="F200" s="127">
        <v>43368</v>
      </c>
      <c r="G200">
        <v>59.694499999999998</v>
      </c>
      <c r="H200">
        <f t="shared" si="14"/>
        <v>1.2075378883670605E-2</v>
      </c>
      <c r="I200">
        <f t="shared" si="19"/>
        <v>2.2915262978152363E-4</v>
      </c>
      <c r="J200" s="122">
        <f t="shared" si="20"/>
        <v>7.7448006395958195</v>
      </c>
      <c r="K200">
        <f t="shared" si="15"/>
        <v>0.19092850440950268</v>
      </c>
      <c r="L200">
        <f t="shared" si="16"/>
        <v>1.5137788140330266E-2</v>
      </c>
      <c r="M200">
        <f t="shared" si="17"/>
        <v>0.23934944630264118</v>
      </c>
      <c r="N200" s="80">
        <f t="shared" si="18"/>
        <v>0.31457685005519892</v>
      </c>
    </row>
    <row r="201" spans="6:14" x14ac:dyDescent="0.3">
      <c r="F201" s="127">
        <v>43369</v>
      </c>
      <c r="G201">
        <v>59.702998999999998</v>
      </c>
      <c r="H201">
        <f t="shared" si="14"/>
        <v>1.423647913154467E-4</v>
      </c>
      <c r="I201">
        <f t="shared" si="19"/>
        <v>2.3051272630129858E-4</v>
      </c>
      <c r="J201" s="122">
        <f t="shared" si="20"/>
        <v>8.3751165607560196</v>
      </c>
      <c r="K201">
        <f t="shared" si="15"/>
        <v>2.250984995856852E-3</v>
      </c>
      <c r="L201">
        <f t="shared" si="16"/>
        <v>1.5182645563316645E-2</v>
      </c>
      <c r="M201">
        <f t="shared" si="17"/>
        <v>0.24005870443565391</v>
      </c>
      <c r="N201" s="80">
        <f t="shared" si="18"/>
        <v>0.31457685005519892</v>
      </c>
    </row>
    <row r="202" spans="6:14" x14ac:dyDescent="0.3">
      <c r="F202" s="127">
        <v>43370</v>
      </c>
      <c r="G202">
        <v>60.368000000000002</v>
      </c>
      <c r="H202">
        <f t="shared" si="14"/>
        <v>1.1076909579246185E-2</v>
      </c>
      <c r="I202">
        <f t="shared" si="19"/>
        <v>2.1981827939650942E-4</v>
      </c>
      <c r="J202" s="122">
        <f t="shared" si="20"/>
        <v>7.8645304537118434</v>
      </c>
      <c r="K202">
        <f t="shared" si="15"/>
        <v>0.17514131853077666</v>
      </c>
      <c r="L202">
        <f t="shared" si="16"/>
        <v>1.4826269908392651E-2</v>
      </c>
      <c r="M202">
        <f t="shared" si="17"/>
        <v>0.23442391057468381</v>
      </c>
      <c r="N202" s="80">
        <f t="shared" si="18"/>
        <v>0.31457685005519892</v>
      </c>
    </row>
    <row r="203" spans="6:14" x14ac:dyDescent="0.3">
      <c r="F203" s="127">
        <v>43371</v>
      </c>
      <c r="G203">
        <v>60.353999999999999</v>
      </c>
      <c r="H203">
        <f t="shared" si="14"/>
        <v>-2.3193784169848254E-4</v>
      </c>
      <c r="I203">
        <f t="shared" si="19"/>
        <v>2.2051194310015868E-4</v>
      </c>
      <c r="J203" s="122">
        <f t="shared" si="20"/>
        <v>8.4193147450476573</v>
      </c>
      <c r="K203">
        <f t="shared" si="15"/>
        <v>3.6672592767539067E-3</v>
      </c>
      <c r="L203">
        <f t="shared" si="16"/>
        <v>1.4849644544572731E-2</v>
      </c>
      <c r="M203">
        <f t="shared" si="17"/>
        <v>0.23479349602371796</v>
      </c>
      <c r="N203" s="80">
        <f t="shared" si="18"/>
        <v>0.31457685005519892</v>
      </c>
    </row>
    <row r="204" spans="6:14" x14ac:dyDescent="0.3">
      <c r="F204" s="127">
        <v>43374</v>
      </c>
      <c r="G204">
        <v>60.426498000000002</v>
      </c>
      <c r="H204">
        <f t="shared" si="14"/>
        <v>1.2004919652988497E-3</v>
      </c>
      <c r="I204">
        <f t="shared" si="19"/>
        <v>2.1112389814777148E-4</v>
      </c>
      <c r="J204" s="122">
        <f t="shared" si="20"/>
        <v>8.4562391686260376</v>
      </c>
      <c r="K204">
        <f t="shared" si="15"/>
        <v>1.8981444615380927E-2</v>
      </c>
      <c r="L204">
        <f t="shared" si="16"/>
        <v>1.4530103170582495E-2</v>
      </c>
      <c r="M204">
        <f t="shared" si="17"/>
        <v>0.22974110328137382</v>
      </c>
      <c r="N204" s="80">
        <f t="shared" si="18"/>
        <v>0.31457685005519892</v>
      </c>
    </row>
    <row r="205" spans="6:14" x14ac:dyDescent="0.3">
      <c r="F205" s="127">
        <v>43375</v>
      </c>
      <c r="G205">
        <v>60.381999999999998</v>
      </c>
      <c r="H205">
        <f t="shared" si="14"/>
        <v>-7.3667006459040272E-4</v>
      </c>
      <c r="I205">
        <f t="shared" si="19"/>
        <v>2.0307267348156066E-4</v>
      </c>
      <c r="J205" s="122">
        <f t="shared" si="20"/>
        <v>8.4992742880321241</v>
      </c>
      <c r="K205">
        <f t="shared" si="15"/>
        <v>1.1647776440845138E-2</v>
      </c>
      <c r="L205">
        <f t="shared" si="16"/>
        <v>1.4250356959794399E-2</v>
      </c>
      <c r="M205">
        <f t="shared" si="17"/>
        <v>0.22531792731691405</v>
      </c>
      <c r="N205" s="80">
        <f t="shared" si="18"/>
        <v>0.31457685005519892</v>
      </c>
    </row>
    <row r="206" spans="6:14" x14ac:dyDescent="0.3">
      <c r="F206" s="127">
        <v>43376</v>
      </c>
      <c r="G206">
        <v>60.576500000000003</v>
      </c>
      <c r="H206">
        <f t="shared" si="14"/>
        <v>3.2159818059135899E-3</v>
      </c>
      <c r="I206">
        <f t="shared" si="19"/>
        <v>1.9599778437450917E-4</v>
      </c>
      <c r="J206" s="122">
        <f t="shared" si="20"/>
        <v>8.4846385505014865</v>
      </c>
      <c r="K206">
        <f t="shared" si="15"/>
        <v>5.0849137101742527E-2</v>
      </c>
      <c r="L206">
        <f t="shared" si="16"/>
        <v>1.3999920870294559E-2</v>
      </c>
      <c r="M206">
        <f t="shared" si="17"/>
        <v>0.22135818506128768</v>
      </c>
      <c r="N206" s="80">
        <f t="shared" si="18"/>
        <v>0.31457685005519892</v>
      </c>
    </row>
    <row r="207" spans="6:14" x14ac:dyDescent="0.3">
      <c r="F207" s="127">
        <v>43377</v>
      </c>
      <c r="G207">
        <v>58.853499999999997</v>
      </c>
      <c r="H207">
        <f t="shared" si="14"/>
        <v>-2.885572391201198E-2</v>
      </c>
      <c r="I207">
        <f t="shared" si="19"/>
        <v>1.9064350727737977E-4</v>
      </c>
      <c r="J207" s="122">
        <f t="shared" si="20"/>
        <v>4.1975146642241494</v>
      </c>
      <c r="K207">
        <f t="shared" si="15"/>
        <v>0.45624905547470995</v>
      </c>
      <c r="L207">
        <f t="shared" si="16"/>
        <v>1.3807371483283115E-2</v>
      </c>
      <c r="M207">
        <f t="shared" si="17"/>
        <v>0.21831371193616067</v>
      </c>
      <c r="N207" s="80">
        <f t="shared" si="18"/>
        <v>0.31457685005519892</v>
      </c>
    </row>
    <row r="208" spans="6:14" x14ac:dyDescent="0.3">
      <c r="F208" s="127">
        <v>43378</v>
      </c>
      <c r="G208">
        <v>58.391499000000003</v>
      </c>
      <c r="H208">
        <f t="shared" si="14"/>
        <v>-7.8809910048006741E-3</v>
      </c>
      <c r="I208">
        <f t="shared" si="19"/>
        <v>2.5297724381837737E-4</v>
      </c>
      <c r="J208" s="122">
        <f t="shared" si="20"/>
        <v>8.0366947885071767</v>
      </c>
      <c r="K208">
        <f t="shared" si="15"/>
        <v>0.1246094089723456</v>
      </c>
      <c r="L208">
        <f t="shared" si="16"/>
        <v>1.5905258370060429E-2</v>
      </c>
      <c r="M208">
        <f t="shared" si="17"/>
        <v>0.2514842161142411</v>
      </c>
      <c r="N208" s="80">
        <f t="shared" si="18"/>
        <v>0.31457685005519892</v>
      </c>
    </row>
    <row r="209" spans="6:14" x14ac:dyDescent="0.3">
      <c r="F209" s="127">
        <v>43381</v>
      </c>
      <c r="G209">
        <v>57.796000999999997</v>
      </c>
      <c r="H209">
        <f t="shared" si="14"/>
        <v>-1.0250727736465393E-2</v>
      </c>
      <c r="I209">
        <f t="shared" si="19"/>
        <v>2.4441257559949526E-4</v>
      </c>
      <c r="J209" s="122">
        <f t="shared" si="20"/>
        <v>7.8867346583109637</v>
      </c>
      <c r="K209">
        <f t="shared" si="15"/>
        <v>0.16207823660746445</v>
      </c>
      <c r="L209">
        <f t="shared" si="16"/>
        <v>1.5633699997105462E-2</v>
      </c>
      <c r="M209">
        <f t="shared" si="17"/>
        <v>0.24719050123310529</v>
      </c>
      <c r="N209" s="80">
        <f t="shared" si="18"/>
        <v>0.31457685005519892</v>
      </c>
    </row>
    <row r="210" spans="6:14" x14ac:dyDescent="0.3">
      <c r="F210" s="127">
        <v>43382</v>
      </c>
      <c r="G210">
        <v>57.258499</v>
      </c>
      <c r="H210">
        <f t="shared" ref="H210:H273" si="21">IF(LN(G210/G209)=0,0.001%,LN(G210/G209))</f>
        <v>-9.3435008690061147E-3</v>
      </c>
      <c r="I210">
        <f t="shared" si="19"/>
        <v>2.4046473808870275E-4</v>
      </c>
      <c r="J210" s="122">
        <f t="shared" si="20"/>
        <v>7.9698859117811667</v>
      </c>
      <c r="K210">
        <f t="shared" si="15"/>
        <v>0.14773372032910936</v>
      </c>
      <c r="L210">
        <f t="shared" si="16"/>
        <v>1.5506925487945789E-2</v>
      </c>
      <c r="M210">
        <f t="shared" si="17"/>
        <v>0.24518602024213307</v>
      </c>
      <c r="N210" s="80">
        <f t="shared" si="18"/>
        <v>0.31457685005519892</v>
      </c>
    </row>
    <row r="211" spans="6:14" x14ac:dyDescent="0.3">
      <c r="F211" s="127">
        <v>43383</v>
      </c>
      <c r="G211">
        <v>54.608001999999999</v>
      </c>
      <c r="H211">
        <f t="shared" si="21"/>
        <v>-4.7395656775573086E-2</v>
      </c>
      <c r="I211">
        <f t="shared" si="19"/>
        <v>2.3558336125456889E-4</v>
      </c>
      <c r="J211" s="122">
        <f t="shared" si="20"/>
        <v>-1.1818129099255756</v>
      </c>
      <c r="K211">
        <f t="shared" ref="K211:K274" si="22">SQRT(250)*SQRT(H211^2)</f>
        <v>0.74939113305201421</v>
      </c>
      <c r="L211">
        <f t="shared" ref="L211:L274" si="23">SQRT(I211)</f>
        <v>1.5348725069352467E-2</v>
      </c>
      <c r="M211">
        <f t="shared" ref="M211:M274" si="24">L211*SQRT(250)</f>
        <v>0.24268465199439831</v>
      </c>
      <c r="N211" s="80">
        <f t="shared" ref="N211:N274" si="25">$C$10</f>
        <v>0.31457685005519892</v>
      </c>
    </row>
    <row r="212" spans="6:14" x14ac:dyDescent="0.3">
      <c r="F212" s="127">
        <v>43384</v>
      </c>
      <c r="G212">
        <v>54.536999000000002</v>
      </c>
      <c r="H212">
        <f t="shared" si="21"/>
        <v>-1.3010767211621211E-3</v>
      </c>
      <c r="I212">
        <f t="shared" ref="I212:I275" si="26">$C$5+$C$3*(H211^2)+($C$4*(I211))</f>
        <v>4.0722651267333337E-4</v>
      </c>
      <c r="J212" s="122">
        <f t="shared" ref="J212:J275" si="27">-LN(I212)-((H212^2)/I212)</f>
        <v>7.8019840833123801</v>
      </c>
      <c r="K212">
        <f t="shared" si="22"/>
        <v>2.0571829247480494E-2</v>
      </c>
      <c r="L212">
        <f t="shared" si="23"/>
        <v>2.0179854129139124E-2</v>
      </c>
      <c r="M212">
        <f t="shared" si="24"/>
        <v>0.31907150949016638</v>
      </c>
      <c r="N212" s="80">
        <f t="shared" si="25"/>
        <v>0.31457685005519892</v>
      </c>
    </row>
    <row r="213" spans="6:14" x14ac:dyDescent="0.3">
      <c r="F213" s="127">
        <v>43385</v>
      </c>
      <c r="G213">
        <v>56.027000000000001</v>
      </c>
      <c r="H213">
        <f t="shared" si="21"/>
        <v>2.6954365330912274E-2</v>
      </c>
      <c r="I213">
        <f t="shared" si="26"/>
        <v>3.7363246681767646E-4</v>
      </c>
      <c r="J213" s="122">
        <f t="shared" si="27"/>
        <v>5.9477125838132885</v>
      </c>
      <c r="K213">
        <f t="shared" si="22"/>
        <v>0.42618593664980475</v>
      </c>
      <c r="L213">
        <f t="shared" si="23"/>
        <v>1.9329574925943831E-2</v>
      </c>
      <c r="M213">
        <f t="shared" si="24"/>
        <v>0.30562741484431516</v>
      </c>
      <c r="N213" s="80">
        <f t="shared" si="25"/>
        <v>0.31457685005519892</v>
      </c>
    </row>
    <row r="214" spans="6:14" x14ac:dyDescent="0.3">
      <c r="F214" s="127">
        <v>43388</v>
      </c>
      <c r="G214">
        <v>55.122002000000002</v>
      </c>
      <c r="H214">
        <f t="shared" si="21"/>
        <v>-1.6284770598233703E-2</v>
      </c>
      <c r="I214">
        <f t="shared" si="26"/>
        <v>4.0346761090777718E-4</v>
      </c>
      <c r="J214" s="122">
        <f t="shared" si="27"/>
        <v>7.1581279935427986</v>
      </c>
      <c r="K214">
        <f t="shared" si="22"/>
        <v>0.25748483131880645</v>
      </c>
      <c r="L214">
        <f t="shared" si="23"/>
        <v>2.0086503202592958E-2</v>
      </c>
      <c r="M214">
        <f t="shared" si="24"/>
        <v>0.31759550174230161</v>
      </c>
      <c r="N214" s="80">
        <f t="shared" si="25"/>
        <v>0.31457685005519892</v>
      </c>
    </row>
    <row r="215" spans="6:14" x14ac:dyDescent="0.3">
      <c r="F215" s="127">
        <v>43389</v>
      </c>
      <c r="G215">
        <v>56.653998999999999</v>
      </c>
      <c r="H215">
        <f t="shared" si="21"/>
        <v>2.7413629532422743E-2</v>
      </c>
      <c r="I215">
        <f t="shared" si="26"/>
        <v>3.9182984223249458E-4</v>
      </c>
      <c r="J215" s="122">
        <f t="shared" si="27"/>
        <v>5.9267404471635459</v>
      </c>
      <c r="K215">
        <f t="shared" si="22"/>
        <v>0.43344754127256285</v>
      </c>
      <c r="L215">
        <f t="shared" si="23"/>
        <v>1.979469227425611E-2</v>
      </c>
      <c r="M215">
        <f t="shared" si="24"/>
        <v>0.31298156584393855</v>
      </c>
      <c r="N215" s="80">
        <f t="shared" si="25"/>
        <v>0.31457685005519892</v>
      </c>
    </row>
    <row r="216" spans="6:14" x14ac:dyDescent="0.3">
      <c r="F216" s="127">
        <v>43390</v>
      </c>
      <c r="G216">
        <v>56.379500999999998</v>
      </c>
      <c r="H216">
        <f t="shared" si="21"/>
        <v>-4.8569413424223214E-3</v>
      </c>
      <c r="I216">
        <f t="shared" si="26"/>
        <v>4.2132697206667441E-4</v>
      </c>
      <c r="J216" s="122">
        <f t="shared" si="27"/>
        <v>7.7161118873059289</v>
      </c>
      <c r="K216">
        <f t="shared" si="22"/>
        <v>7.6794985519451631E-2</v>
      </c>
      <c r="L216">
        <f t="shared" si="23"/>
        <v>2.0526250803950399E-2</v>
      </c>
      <c r="M216">
        <f t="shared" si="24"/>
        <v>0.32454852182172789</v>
      </c>
      <c r="N216" s="80">
        <f t="shared" si="25"/>
        <v>0.31457685005519892</v>
      </c>
    </row>
    <row r="217" spans="6:14" x14ac:dyDescent="0.3">
      <c r="F217" s="127">
        <v>43391</v>
      </c>
      <c r="G217">
        <v>54.895499999999998</v>
      </c>
      <c r="H217">
        <f t="shared" si="21"/>
        <v>-2.6674257047663453E-2</v>
      </c>
      <c r="I217">
        <f t="shared" si="26"/>
        <v>3.8767869462902999E-4</v>
      </c>
      <c r="J217" s="122">
        <f t="shared" si="27"/>
        <v>6.0200097286451122</v>
      </c>
      <c r="K217">
        <f t="shared" si="22"/>
        <v>0.42175703581707541</v>
      </c>
      <c r="L217">
        <f t="shared" si="23"/>
        <v>1.9689558009996822E-2</v>
      </c>
      <c r="M217">
        <f t="shared" si="24"/>
        <v>0.31131924716801163</v>
      </c>
      <c r="N217" s="80">
        <f t="shared" si="25"/>
        <v>0.31457685005519892</v>
      </c>
    </row>
    <row r="218" spans="6:14" x14ac:dyDescent="0.3">
      <c r="F218" s="127">
        <v>43392</v>
      </c>
      <c r="G218">
        <v>55.258999000000003</v>
      </c>
      <c r="H218">
        <f t="shared" si="21"/>
        <v>6.599827019888707E-3</v>
      </c>
      <c r="I218">
        <f t="shared" si="26"/>
        <v>4.1445905411066321E-4</v>
      </c>
      <c r="J218" s="122">
        <f t="shared" si="27"/>
        <v>7.6834410284965342</v>
      </c>
      <c r="K218">
        <f t="shared" si="22"/>
        <v>0.10435242772984854</v>
      </c>
      <c r="L218">
        <f t="shared" si="23"/>
        <v>2.0358267463383598E-2</v>
      </c>
      <c r="M218">
        <f t="shared" si="24"/>
        <v>0.32189247199595367</v>
      </c>
      <c r="N218" s="80">
        <f t="shared" si="25"/>
        <v>0.31457685005519892</v>
      </c>
    </row>
    <row r="219" spans="6:14" x14ac:dyDescent="0.3">
      <c r="F219" s="127">
        <v>43395</v>
      </c>
      <c r="G219">
        <v>55.568500999999998</v>
      </c>
      <c r="H219">
        <f t="shared" si="21"/>
        <v>5.58530697873147E-3</v>
      </c>
      <c r="I219">
        <f t="shared" si="26"/>
        <v>3.8333274986493231E-4</v>
      </c>
      <c r="J219" s="122">
        <f t="shared" si="27"/>
        <v>7.7852270564215234</v>
      </c>
      <c r="K219">
        <f t="shared" si="22"/>
        <v>8.8311457420125361E-2</v>
      </c>
      <c r="L219">
        <f t="shared" si="23"/>
        <v>1.9578885307006941E-2</v>
      </c>
      <c r="M219">
        <f t="shared" si="24"/>
        <v>0.30956935808673486</v>
      </c>
      <c r="N219" s="80">
        <f t="shared" si="25"/>
        <v>0.31457685005519892</v>
      </c>
    </row>
    <row r="220" spans="6:14" x14ac:dyDescent="0.3">
      <c r="F220" s="127">
        <v>43396</v>
      </c>
      <c r="G220">
        <v>55.745499000000002</v>
      </c>
      <c r="H220">
        <f t="shared" si="21"/>
        <v>3.180159713444492E-3</v>
      </c>
      <c r="I220">
        <f t="shared" si="26"/>
        <v>3.5525688909237852E-4</v>
      </c>
      <c r="J220" s="122">
        <f t="shared" si="27"/>
        <v>7.9142015039761162</v>
      </c>
      <c r="K220">
        <f t="shared" si="22"/>
        <v>5.0282740087964954E-2</v>
      </c>
      <c r="L220">
        <f t="shared" si="23"/>
        <v>1.8848259577276056E-2</v>
      </c>
      <c r="M220">
        <f t="shared" si="24"/>
        <v>0.29801715097137388</v>
      </c>
      <c r="N220" s="80">
        <f t="shared" si="25"/>
        <v>0.31457685005519892</v>
      </c>
    </row>
    <row r="221" spans="6:14" x14ac:dyDescent="0.3">
      <c r="F221" s="127">
        <v>43397</v>
      </c>
      <c r="G221">
        <v>52.855998999999997</v>
      </c>
      <c r="H221">
        <f t="shared" si="21"/>
        <v>-5.3225455846682972E-2</v>
      </c>
      <c r="I221">
        <f t="shared" si="26"/>
        <v>3.2912343073838188E-4</v>
      </c>
      <c r="J221" s="122">
        <f t="shared" si="27"/>
        <v>-0.58848068942412013</v>
      </c>
      <c r="K221">
        <f t="shared" si="22"/>
        <v>0.84156834988122009</v>
      </c>
      <c r="L221">
        <f t="shared" si="23"/>
        <v>1.8141759306593775E-2</v>
      </c>
      <c r="M221">
        <f t="shared" si="24"/>
        <v>0.28684640085696639</v>
      </c>
      <c r="N221" s="80">
        <f t="shared" si="25"/>
        <v>0.31457685005519892</v>
      </c>
    </row>
    <row r="222" spans="6:14" x14ac:dyDescent="0.3">
      <c r="F222" s="127">
        <v>43398</v>
      </c>
      <c r="G222">
        <v>55.179501000000002</v>
      </c>
      <c r="H222">
        <f t="shared" si="21"/>
        <v>4.3020309808424889E-2</v>
      </c>
      <c r="I222">
        <f t="shared" si="26"/>
        <v>5.3636081907201599E-4</v>
      </c>
      <c r="J222" s="122">
        <f t="shared" si="27"/>
        <v>4.0801399704397348</v>
      </c>
      <c r="K222">
        <f t="shared" si="22"/>
        <v>0.68021082320352322</v>
      </c>
      <c r="L222">
        <f t="shared" si="23"/>
        <v>2.3159464999693236E-2</v>
      </c>
      <c r="M222">
        <f t="shared" si="24"/>
        <v>0.36618329394990701</v>
      </c>
      <c r="N222" s="80">
        <f t="shared" si="25"/>
        <v>0.31457685005519892</v>
      </c>
    </row>
    <row r="223" spans="6:14" x14ac:dyDescent="0.3">
      <c r="F223" s="127">
        <v>43399</v>
      </c>
      <c r="G223">
        <v>54.1875</v>
      </c>
      <c r="H223">
        <f t="shared" si="21"/>
        <v>-1.8141271075920715E-2</v>
      </c>
      <c r="I223">
        <f t="shared" si="26"/>
        <v>6.3656765362881871E-4</v>
      </c>
      <c r="J223" s="122">
        <f t="shared" si="27"/>
        <v>6.8424194795864164</v>
      </c>
      <c r="K223">
        <f t="shared" si="22"/>
        <v>0.28683868125221429</v>
      </c>
      <c r="L223">
        <f t="shared" si="23"/>
        <v>2.5230292380961795E-2</v>
      </c>
      <c r="M223">
        <f t="shared" si="24"/>
        <v>0.39892594977915974</v>
      </c>
      <c r="N223" s="80">
        <f t="shared" si="25"/>
        <v>0.31457685005519892</v>
      </c>
    </row>
    <row r="224" spans="6:14" x14ac:dyDescent="0.3">
      <c r="F224" s="127">
        <v>43402</v>
      </c>
      <c r="G224">
        <v>51.736499999999999</v>
      </c>
      <c r="H224">
        <f t="shared" si="21"/>
        <v>-4.628672599288338E-2</v>
      </c>
      <c r="I224">
        <f t="shared" si="26"/>
        <v>5.9975032724254103E-4</v>
      </c>
      <c r="J224" s="122">
        <f t="shared" si="27"/>
        <v>3.8467422808564424</v>
      </c>
      <c r="K224">
        <f t="shared" si="22"/>
        <v>0.73185739784815074</v>
      </c>
      <c r="L224">
        <f t="shared" si="23"/>
        <v>2.4489800473718463E-2</v>
      </c>
      <c r="M224">
        <f t="shared" si="24"/>
        <v>0.38721774470010445</v>
      </c>
      <c r="N224" s="80">
        <f t="shared" si="25"/>
        <v>0.31457685005519892</v>
      </c>
    </row>
    <row r="225" spans="6:14" x14ac:dyDescent="0.3">
      <c r="F225" s="127">
        <v>43403</v>
      </c>
      <c r="G225">
        <v>52.475498000000002</v>
      </c>
      <c r="H225">
        <f t="shared" si="21"/>
        <v>1.4182827347232077E-2</v>
      </c>
      <c r="I225">
        <f t="shared" si="26"/>
        <v>7.1545857378013504E-4</v>
      </c>
      <c r="J225" s="122">
        <f t="shared" si="27"/>
        <v>6.9614348832084518</v>
      </c>
      <c r="K225">
        <f t="shared" si="22"/>
        <v>0.22425019039088576</v>
      </c>
      <c r="L225">
        <f t="shared" si="23"/>
        <v>2.6748057383296737E-2</v>
      </c>
      <c r="M225">
        <f t="shared" si="24"/>
        <v>0.42292392158050574</v>
      </c>
      <c r="N225" s="80">
        <f t="shared" si="25"/>
        <v>0.31457685005519892</v>
      </c>
    </row>
    <row r="226" spans="6:14" x14ac:dyDescent="0.3">
      <c r="F226" s="127">
        <v>43404</v>
      </c>
      <c r="G226">
        <v>54.528998999999999</v>
      </c>
      <c r="H226">
        <f t="shared" si="21"/>
        <v>3.8386296006592296E-2</v>
      </c>
      <c r="I226">
        <f t="shared" si="26"/>
        <v>6.5793348983795338E-4</v>
      </c>
      <c r="J226" s="122">
        <f t="shared" si="27"/>
        <v>5.0868068975681915</v>
      </c>
      <c r="K226">
        <f t="shared" si="22"/>
        <v>0.60694063159128742</v>
      </c>
      <c r="L226">
        <f t="shared" si="23"/>
        <v>2.5650214225966094E-2</v>
      </c>
      <c r="M226">
        <f t="shared" si="24"/>
        <v>0.40556549712652867</v>
      </c>
      <c r="N226" s="80">
        <f t="shared" si="25"/>
        <v>0.31457685005519892</v>
      </c>
    </row>
    <row r="227" spans="6:14" x14ac:dyDescent="0.3">
      <c r="F227" s="127">
        <v>43405</v>
      </c>
      <c r="G227">
        <v>54.298999999999999</v>
      </c>
      <c r="H227">
        <f t="shared" si="21"/>
        <v>-4.2268413376538271E-3</v>
      </c>
      <c r="I227">
        <f t="shared" si="26"/>
        <v>7.1156044296298278E-4</v>
      </c>
      <c r="J227" s="122">
        <f t="shared" si="27"/>
        <v>7.2229417314959496</v>
      </c>
      <c r="K227">
        <f t="shared" si="22"/>
        <v>6.6832229675694632E-2</v>
      </c>
      <c r="L227">
        <f t="shared" si="23"/>
        <v>2.6675090308431626E-2</v>
      </c>
      <c r="M227">
        <f t="shared" si="24"/>
        <v>0.42177021082663685</v>
      </c>
      <c r="N227" s="80">
        <f t="shared" si="25"/>
        <v>0.31457685005519892</v>
      </c>
    </row>
    <row r="228" spans="6:14" x14ac:dyDescent="0.3">
      <c r="F228" s="127">
        <v>43406</v>
      </c>
      <c r="G228">
        <v>53.574500999999998</v>
      </c>
      <c r="H228">
        <f t="shared" si="21"/>
        <v>-1.3432583293513385E-2</v>
      </c>
      <c r="I228">
        <f t="shared" si="26"/>
        <v>6.3961195953850648E-4</v>
      </c>
      <c r="J228" s="122">
        <f t="shared" si="27"/>
        <v>7.0725492537046897</v>
      </c>
      <c r="K228">
        <f t="shared" si="22"/>
        <v>0.21238779033714184</v>
      </c>
      <c r="L228">
        <f t="shared" si="23"/>
        <v>2.5290550795475104E-2</v>
      </c>
      <c r="M228">
        <f t="shared" si="24"/>
        <v>0.39987871896942279</v>
      </c>
      <c r="N228" s="80">
        <f t="shared" si="25"/>
        <v>0.31457685005519892</v>
      </c>
    </row>
    <row r="229" spans="6:14" x14ac:dyDescent="0.3">
      <c r="F229" s="127">
        <v>43409</v>
      </c>
      <c r="G229">
        <v>52.786498999999999</v>
      </c>
      <c r="H229">
        <f t="shared" si="21"/>
        <v>-1.4817770012906998E-2</v>
      </c>
      <c r="I229">
        <f t="shared" si="26"/>
        <v>5.902861717299331E-4</v>
      </c>
      <c r="J229" s="122">
        <f t="shared" si="27"/>
        <v>7.0629372339628551</v>
      </c>
      <c r="K229">
        <f t="shared" si="22"/>
        <v>0.23428951542664359</v>
      </c>
      <c r="L229">
        <f t="shared" si="23"/>
        <v>2.4295805640684835E-2</v>
      </c>
      <c r="M229">
        <f t="shared" si="24"/>
        <v>0.38415041706665276</v>
      </c>
      <c r="N229" s="80">
        <f t="shared" si="25"/>
        <v>0.31457685005519892</v>
      </c>
    </row>
    <row r="230" spans="6:14" x14ac:dyDescent="0.3">
      <c r="F230" s="127">
        <v>43410</v>
      </c>
      <c r="G230">
        <v>53.478499999999997</v>
      </c>
      <c r="H230">
        <f t="shared" si="21"/>
        <v>1.3024246714404117E-2</v>
      </c>
      <c r="I230">
        <f t="shared" si="26"/>
        <v>5.5057825365416486E-4</v>
      </c>
      <c r="J230" s="122">
        <f t="shared" si="27"/>
        <v>7.1964453803187638</v>
      </c>
      <c r="K230">
        <f t="shared" si="22"/>
        <v>0.20593142212740775</v>
      </c>
      <c r="L230">
        <f t="shared" si="23"/>
        <v>2.3464403969719001E-2</v>
      </c>
      <c r="M230">
        <f t="shared" si="24"/>
        <v>0.37100480241304318</v>
      </c>
      <c r="N230" s="80">
        <f t="shared" si="25"/>
        <v>0.31457685005519892</v>
      </c>
    </row>
    <row r="231" spans="6:14" x14ac:dyDescent="0.3">
      <c r="F231" s="127">
        <v>43411</v>
      </c>
      <c r="G231">
        <v>55.411999000000002</v>
      </c>
      <c r="H231">
        <f t="shared" si="21"/>
        <v>3.5516454776968409E-2</v>
      </c>
      <c r="I231">
        <f t="shared" si="26"/>
        <v>5.1197852224045852E-4</v>
      </c>
      <c r="J231" s="122">
        <f t="shared" si="27"/>
        <v>5.1134164038917591</v>
      </c>
      <c r="K231">
        <f t="shared" si="22"/>
        <v>0.5615644575479386</v>
      </c>
      <c r="L231">
        <f t="shared" si="23"/>
        <v>2.2626942397072976E-2</v>
      </c>
      <c r="M231">
        <f t="shared" si="24"/>
        <v>0.35776337230090316</v>
      </c>
      <c r="N231" s="80">
        <f t="shared" si="25"/>
        <v>0.31457685005519892</v>
      </c>
    </row>
    <row r="232" spans="6:14" x14ac:dyDescent="0.3">
      <c r="F232" s="127">
        <v>43412</v>
      </c>
      <c r="G232">
        <v>54.731498999999999</v>
      </c>
      <c r="H232">
        <f t="shared" si="21"/>
        <v>-1.2356764967696837E-2</v>
      </c>
      <c r="I232">
        <f t="shared" si="26"/>
        <v>5.6735372238475394E-4</v>
      </c>
      <c r="J232" s="122">
        <f t="shared" si="27"/>
        <v>7.2054015952052763</v>
      </c>
      <c r="K232">
        <f t="shared" si="22"/>
        <v>0.19537760904649476</v>
      </c>
      <c r="L232">
        <f t="shared" si="23"/>
        <v>2.3819188113467553E-2</v>
      </c>
      <c r="M232">
        <f t="shared" si="24"/>
        <v>0.3766144322728332</v>
      </c>
      <c r="N232" s="80">
        <f t="shared" si="25"/>
        <v>0.31457685005519892</v>
      </c>
    </row>
    <row r="233" spans="6:14" x14ac:dyDescent="0.3">
      <c r="F233" s="127">
        <v>43413</v>
      </c>
      <c r="G233">
        <v>53.851002000000001</v>
      </c>
      <c r="H233">
        <f t="shared" si="21"/>
        <v>-1.6218383109678221E-2</v>
      </c>
      <c r="I233">
        <f t="shared" si="26"/>
        <v>5.2518705446351864E-4</v>
      </c>
      <c r="J233" s="122">
        <f t="shared" si="27"/>
        <v>7.0509136534069743</v>
      </c>
      <c r="K233">
        <f t="shared" si="22"/>
        <v>0.25643515295893804</v>
      </c>
      <c r="L233">
        <f t="shared" si="23"/>
        <v>2.2916959974296734E-2</v>
      </c>
      <c r="M233">
        <f t="shared" si="24"/>
        <v>0.36234895282845736</v>
      </c>
      <c r="N233" s="80">
        <f t="shared" si="25"/>
        <v>0.31457685005519892</v>
      </c>
    </row>
    <row r="234" spans="6:14" x14ac:dyDescent="0.3">
      <c r="F234" s="127">
        <v>43416</v>
      </c>
      <c r="G234">
        <v>52.467998999999999</v>
      </c>
      <c r="H234">
        <f t="shared" si="21"/>
        <v>-2.6017569777961835E-2</v>
      </c>
      <c r="I234">
        <f t="shared" si="26"/>
        <v>4.9750653544490206E-4</v>
      </c>
      <c r="J234" s="122">
        <f t="shared" si="27"/>
        <v>6.2452887092233613</v>
      </c>
      <c r="K234">
        <f t="shared" si="22"/>
        <v>0.41137389840360344</v>
      </c>
      <c r="L234">
        <f t="shared" si="23"/>
        <v>2.2304854526423213E-2</v>
      </c>
      <c r="M234">
        <f t="shared" si="24"/>
        <v>0.35267071591106841</v>
      </c>
      <c r="N234" s="80">
        <f t="shared" si="25"/>
        <v>0.31457685005519892</v>
      </c>
    </row>
    <row r="235" spans="6:14" x14ac:dyDescent="0.3">
      <c r="F235" s="127">
        <v>43417</v>
      </c>
      <c r="G235">
        <v>52.398499000000001</v>
      </c>
      <c r="H235">
        <f t="shared" si="21"/>
        <v>-1.3254950151113103E-3</v>
      </c>
      <c r="I235">
        <f t="shared" si="26"/>
        <v>5.0715120437043915E-4</v>
      </c>
      <c r="J235" s="122">
        <f t="shared" si="27"/>
        <v>7.5832370394979582</v>
      </c>
      <c r="K235">
        <f t="shared" si="22"/>
        <v>2.0957916374755223E-2</v>
      </c>
      <c r="L235">
        <f t="shared" si="23"/>
        <v>2.2520017859016878E-2</v>
      </c>
      <c r="M235">
        <f t="shared" si="24"/>
        <v>0.35607274691081003</v>
      </c>
      <c r="N235" s="80">
        <f t="shared" si="25"/>
        <v>0.31457685005519892</v>
      </c>
    </row>
    <row r="236" spans="6:14" x14ac:dyDescent="0.3">
      <c r="F236" s="127">
        <v>43418</v>
      </c>
      <c r="G236">
        <v>52.728999999999999</v>
      </c>
      <c r="H236">
        <f t="shared" si="21"/>
        <v>6.2876429476806661E-3</v>
      </c>
      <c r="I236">
        <f t="shared" si="26"/>
        <v>4.6053651515495515E-4</v>
      </c>
      <c r="J236" s="122">
        <f t="shared" si="27"/>
        <v>7.597274069423321</v>
      </c>
      <c r="K236">
        <f t="shared" si="22"/>
        <v>9.9416364142829144E-2</v>
      </c>
      <c r="L236">
        <f t="shared" si="23"/>
        <v>2.1460114518682214E-2</v>
      </c>
      <c r="M236">
        <f t="shared" si="24"/>
        <v>0.33931420363541931</v>
      </c>
      <c r="N236" s="80">
        <f t="shared" si="25"/>
        <v>0.31457685005519892</v>
      </c>
    </row>
    <row r="237" spans="6:14" x14ac:dyDescent="0.3">
      <c r="F237" s="127">
        <v>43419</v>
      </c>
      <c r="G237">
        <v>53.552501999999997</v>
      </c>
      <c r="H237">
        <f t="shared" si="21"/>
        <v>1.5496929665130348E-2</v>
      </c>
      <c r="I237">
        <f t="shared" si="26"/>
        <v>4.2307594036986056E-4</v>
      </c>
      <c r="J237" s="122">
        <f t="shared" si="27"/>
        <v>7.2003188616413834</v>
      </c>
      <c r="K237">
        <f t="shared" si="22"/>
        <v>0.24502797240621171</v>
      </c>
      <c r="L237">
        <f t="shared" si="23"/>
        <v>2.0568809891917922E-2</v>
      </c>
      <c r="M237">
        <f t="shared" si="24"/>
        <v>0.32522144008731207</v>
      </c>
      <c r="N237" s="80">
        <f t="shared" si="25"/>
        <v>0.31457685005519892</v>
      </c>
    </row>
    <row r="238" spans="6:14" x14ac:dyDescent="0.3">
      <c r="F238" s="127">
        <v>43420</v>
      </c>
      <c r="G238">
        <v>53.413502000000001</v>
      </c>
      <c r="H238">
        <f t="shared" si="21"/>
        <v>-2.5989580435401309E-3</v>
      </c>
      <c r="I238">
        <f t="shared" si="26"/>
        <v>4.0684227912936543E-4</v>
      </c>
      <c r="J238" s="122">
        <f t="shared" si="27"/>
        <v>7.7904825075878934</v>
      </c>
      <c r="K238">
        <f t="shared" si="22"/>
        <v>4.1093134804009369E-2</v>
      </c>
      <c r="L238">
        <f t="shared" si="23"/>
        <v>2.0170331656404795E-2</v>
      </c>
      <c r="M238">
        <f t="shared" si="24"/>
        <v>0.3189209459761797</v>
      </c>
      <c r="N238" s="80">
        <f t="shared" si="25"/>
        <v>0.31457685005519892</v>
      </c>
    </row>
    <row r="239" spans="6:14" x14ac:dyDescent="0.3">
      <c r="F239" s="127">
        <v>43423</v>
      </c>
      <c r="G239">
        <v>51.370998</v>
      </c>
      <c r="H239">
        <f t="shared" si="21"/>
        <v>-3.8989788475834716E-2</v>
      </c>
      <c r="I239">
        <f t="shared" si="26"/>
        <v>3.7371068217437723E-4</v>
      </c>
      <c r="J239" s="122">
        <f t="shared" si="27"/>
        <v>3.8241663095185547</v>
      </c>
      <c r="K239">
        <f t="shared" si="22"/>
        <v>0.61648268535911321</v>
      </c>
      <c r="L239">
        <f t="shared" si="23"/>
        <v>1.9331598024332527E-2</v>
      </c>
      <c r="M239">
        <f t="shared" si="24"/>
        <v>0.30565940283850962</v>
      </c>
      <c r="N239" s="80">
        <f t="shared" si="25"/>
        <v>0.31457685005519892</v>
      </c>
    </row>
    <row r="240" spans="6:14" x14ac:dyDescent="0.3">
      <c r="F240" s="127">
        <v>43424</v>
      </c>
      <c r="G240">
        <v>51.522499000000003</v>
      </c>
      <c r="H240">
        <f t="shared" si="21"/>
        <v>2.9448140825425778E-3</v>
      </c>
      <c r="I240">
        <f t="shared" si="26"/>
        <v>4.6819213680281932E-4</v>
      </c>
      <c r="J240" s="122">
        <f t="shared" si="27"/>
        <v>7.6481096369080364</v>
      </c>
      <c r="K240">
        <f t="shared" si="22"/>
        <v>4.6561598932868174E-2</v>
      </c>
      <c r="L240">
        <f t="shared" si="23"/>
        <v>2.1637747960516117E-2</v>
      </c>
      <c r="M240">
        <f t="shared" si="24"/>
        <v>0.34212283495947016</v>
      </c>
      <c r="N240" s="80">
        <f t="shared" si="25"/>
        <v>0.31457685005519892</v>
      </c>
    </row>
    <row r="241" spans="6:14" x14ac:dyDescent="0.3">
      <c r="F241" s="127">
        <v>43425</v>
      </c>
      <c r="G241">
        <v>52.171500999999999</v>
      </c>
      <c r="H241">
        <f t="shared" si="21"/>
        <v>1.251780189040042E-2</v>
      </c>
      <c r="I241">
        <f t="shared" si="26"/>
        <v>4.2721936345525987E-4</v>
      </c>
      <c r="J241" s="122">
        <f t="shared" si="27"/>
        <v>7.3914333052841004</v>
      </c>
      <c r="K241">
        <f t="shared" si="22"/>
        <v>0.19792382636213379</v>
      </c>
      <c r="L241">
        <f t="shared" si="23"/>
        <v>2.0669285509065376E-2</v>
      </c>
      <c r="M241">
        <f t="shared" si="24"/>
        <v>0.32681009908479725</v>
      </c>
      <c r="N241" s="80">
        <f t="shared" si="25"/>
        <v>0.31457685005519892</v>
      </c>
    </row>
    <row r="242" spans="6:14" x14ac:dyDescent="0.3">
      <c r="F242" s="127">
        <v>43427</v>
      </c>
      <c r="G242">
        <v>51.505001</v>
      </c>
      <c r="H242">
        <f t="shared" si="21"/>
        <v>-1.2857478193683424E-2</v>
      </c>
      <c r="I242">
        <f t="shared" si="26"/>
        <v>4.0364649837744849E-4</v>
      </c>
      <c r="J242" s="122">
        <f t="shared" si="27"/>
        <v>7.4054177916914643</v>
      </c>
      <c r="K242">
        <f t="shared" si="22"/>
        <v>0.20329458028993588</v>
      </c>
      <c r="L242">
        <f t="shared" si="23"/>
        <v>2.0090955636242108E-2</v>
      </c>
      <c r="M242">
        <f t="shared" si="24"/>
        <v>0.31766590089961205</v>
      </c>
      <c r="N242" s="80">
        <f t="shared" si="25"/>
        <v>0.31457685005519892</v>
      </c>
    </row>
    <row r="243" spans="6:14" x14ac:dyDescent="0.3">
      <c r="F243" s="127">
        <v>43430</v>
      </c>
      <c r="G243">
        <v>52.797001000000002</v>
      </c>
      <c r="H243">
        <f t="shared" si="21"/>
        <v>2.477548010540636E-2</v>
      </c>
      <c r="I243">
        <f t="shared" si="26"/>
        <v>3.8384870136456728E-4</v>
      </c>
      <c r="J243" s="122">
        <f t="shared" si="27"/>
        <v>6.2661309419277584</v>
      </c>
      <c r="K243">
        <f t="shared" si="22"/>
        <v>0.39173473628636329</v>
      </c>
      <c r="L243">
        <f t="shared" si="23"/>
        <v>1.9592057098849199E-2</v>
      </c>
      <c r="M243">
        <f t="shared" si="24"/>
        <v>0.30977762240217066</v>
      </c>
      <c r="N243" s="80">
        <f t="shared" si="25"/>
        <v>0.31457685005519892</v>
      </c>
    </row>
    <row r="244" spans="6:14" x14ac:dyDescent="0.3">
      <c r="F244" s="127">
        <v>43431</v>
      </c>
      <c r="G244">
        <v>52.613998000000002</v>
      </c>
      <c r="H244">
        <f t="shared" si="21"/>
        <v>-3.472183844076862E-3</v>
      </c>
      <c r="I244">
        <f t="shared" si="26"/>
        <v>4.0316981827960812E-4</v>
      </c>
      <c r="J244" s="122">
        <f t="shared" si="27"/>
        <v>7.7862495169846957</v>
      </c>
      <c r="K244">
        <f t="shared" si="22"/>
        <v>5.4900047010609139E-2</v>
      </c>
      <c r="L244">
        <f t="shared" si="23"/>
        <v>2.0079089079926116E-2</v>
      </c>
      <c r="M244">
        <f t="shared" si="24"/>
        <v>0.31747827416990604</v>
      </c>
      <c r="N244" s="80">
        <f t="shared" si="25"/>
        <v>0.31457685005519892</v>
      </c>
    </row>
    <row r="245" spans="6:14" x14ac:dyDescent="0.3">
      <c r="F245" s="127">
        <v>43432</v>
      </c>
      <c r="G245">
        <v>54.589500000000001</v>
      </c>
      <c r="H245">
        <f t="shared" si="21"/>
        <v>3.6859350552479735E-2</v>
      </c>
      <c r="I245">
        <f t="shared" si="26"/>
        <v>3.7094884013464036E-4</v>
      </c>
      <c r="J245" s="122">
        <f t="shared" si="27"/>
        <v>4.2369151412768371</v>
      </c>
      <c r="K245">
        <f t="shared" si="22"/>
        <v>0.5827975041021084</v>
      </c>
      <c r="L245">
        <f t="shared" si="23"/>
        <v>1.9260032194538004E-2</v>
      </c>
      <c r="M245">
        <f t="shared" si="24"/>
        <v>0.30452784771455649</v>
      </c>
      <c r="N245" s="80">
        <f t="shared" si="25"/>
        <v>0.31457685005519892</v>
      </c>
    </row>
    <row r="246" spans="6:14" x14ac:dyDescent="0.3">
      <c r="F246" s="127">
        <v>43433</v>
      </c>
      <c r="G246">
        <v>54.728999999999999</v>
      </c>
      <c r="H246">
        <f t="shared" si="21"/>
        <v>2.5521769091355188E-3</v>
      </c>
      <c r="I246">
        <f t="shared" si="26"/>
        <v>4.5262613073804238E-4</v>
      </c>
      <c r="J246" s="122">
        <f t="shared" si="27"/>
        <v>7.6860533914470031</v>
      </c>
      <c r="K246">
        <f t="shared" si="22"/>
        <v>4.0353460122784172E-2</v>
      </c>
      <c r="L246">
        <f t="shared" si="23"/>
        <v>2.1275011885732106E-2</v>
      </c>
      <c r="M246">
        <f t="shared" si="24"/>
        <v>0.33638747403033692</v>
      </c>
      <c r="N246" s="80">
        <f t="shared" si="25"/>
        <v>0.31457685005519892</v>
      </c>
    </row>
    <row r="247" spans="6:14" x14ac:dyDescent="0.3">
      <c r="F247" s="127">
        <v>43434</v>
      </c>
      <c r="G247">
        <v>55.482498</v>
      </c>
      <c r="H247">
        <f t="shared" si="21"/>
        <v>1.3673886193151933E-2</v>
      </c>
      <c r="I247">
        <f t="shared" si="26"/>
        <v>4.1350666373913473E-4</v>
      </c>
      <c r="J247" s="122">
        <f t="shared" si="27"/>
        <v>7.3386672776767883</v>
      </c>
      <c r="K247">
        <f t="shared" si="22"/>
        <v>0.21620312418144602</v>
      </c>
      <c r="L247">
        <f t="shared" si="23"/>
        <v>2.0334863258432173E-2</v>
      </c>
      <c r="M247">
        <f t="shared" si="24"/>
        <v>0.32152241902359419</v>
      </c>
      <c r="N247" s="80">
        <f t="shared" si="25"/>
        <v>0.31457685005519892</v>
      </c>
    </row>
    <row r="248" spans="6:14" x14ac:dyDescent="0.3">
      <c r="F248" s="127">
        <v>43437</v>
      </c>
      <c r="G248">
        <v>55.818001000000002</v>
      </c>
      <c r="H248">
        <f t="shared" si="21"/>
        <v>6.028796262500245E-3</v>
      </c>
      <c r="I248">
        <f t="shared" si="26"/>
        <v>3.9418810682782535E-4</v>
      </c>
      <c r="J248" s="122">
        <f t="shared" si="27"/>
        <v>7.7464766491887449</v>
      </c>
      <c r="K248">
        <f t="shared" si="22"/>
        <v>9.5323638693055726E-2</v>
      </c>
      <c r="L248">
        <f t="shared" si="23"/>
        <v>1.9854171018398762E-2</v>
      </c>
      <c r="M248">
        <f t="shared" si="24"/>
        <v>0.3139220073632244</v>
      </c>
      <c r="N248" s="80">
        <f t="shared" si="25"/>
        <v>0.31457685005519892</v>
      </c>
    </row>
    <row r="249" spans="6:14" x14ac:dyDescent="0.3">
      <c r="F249" s="127">
        <v>43438</v>
      </c>
      <c r="G249">
        <v>53.123500999999997</v>
      </c>
      <c r="H249">
        <f t="shared" si="21"/>
        <v>-4.9477005553943729E-2</v>
      </c>
      <c r="I249">
        <f t="shared" si="26"/>
        <v>3.6511678352810803E-4</v>
      </c>
      <c r="J249" s="122">
        <f t="shared" si="27"/>
        <v>1.2106601832195532</v>
      </c>
      <c r="K249">
        <f t="shared" si="22"/>
        <v>0.78230014677631543</v>
      </c>
      <c r="L249">
        <f t="shared" si="23"/>
        <v>1.9108029294726027E-2</v>
      </c>
      <c r="M249">
        <f t="shared" si="24"/>
        <v>0.30212447084277533</v>
      </c>
      <c r="N249" s="80">
        <f t="shared" si="25"/>
        <v>0.31457685005519892</v>
      </c>
    </row>
    <row r="250" spans="6:14" x14ac:dyDescent="0.3">
      <c r="F250" s="127">
        <v>43440</v>
      </c>
      <c r="G250">
        <v>53.903998999999999</v>
      </c>
      <c r="H250">
        <f t="shared" si="21"/>
        <v>1.4585257736797348E-2</v>
      </c>
      <c r="I250">
        <f t="shared" si="26"/>
        <v>5.3629994406695261E-4</v>
      </c>
      <c r="J250" s="122">
        <f t="shared" si="27"/>
        <v>7.134155077777625</v>
      </c>
      <c r="K250">
        <f t="shared" si="22"/>
        <v>0.23061317354436134</v>
      </c>
      <c r="L250">
        <f t="shared" si="23"/>
        <v>2.3158150704815628E-2</v>
      </c>
      <c r="M250">
        <f t="shared" si="24"/>
        <v>0.36616251312325532</v>
      </c>
      <c r="N250" s="80">
        <f t="shared" si="25"/>
        <v>0.31457685005519892</v>
      </c>
    </row>
    <row r="251" spans="6:14" x14ac:dyDescent="0.3">
      <c r="F251" s="127">
        <v>43441</v>
      </c>
      <c r="G251">
        <v>52.328999000000003</v>
      </c>
      <c r="H251">
        <f t="shared" si="21"/>
        <v>-2.9653976518453144E-2</v>
      </c>
      <c r="I251">
        <f t="shared" si="26"/>
        <v>5.0307255543488702E-4</v>
      </c>
      <c r="J251" s="122">
        <f t="shared" si="27"/>
        <v>5.8468010072231777</v>
      </c>
      <c r="K251">
        <f t="shared" si="22"/>
        <v>0.46887053739731033</v>
      </c>
      <c r="L251">
        <f t="shared" si="23"/>
        <v>2.242927897715143E-2</v>
      </c>
      <c r="M251">
        <f t="shared" si="24"/>
        <v>0.35463803921565124</v>
      </c>
      <c r="N251" s="80">
        <f t="shared" si="25"/>
        <v>0.31457685005519892</v>
      </c>
    </row>
    <row r="252" spans="6:14" x14ac:dyDescent="0.3">
      <c r="F252" s="127">
        <v>43444</v>
      </c>
      <c r="G252">
        <v>52.658999999999999</v>
      </c>
      <c r="H252">
        <f t="shared" si="21"/>
        <v>6.2864725480737804E-3</v>
      </c>
      <c r="I252">
        <f t="shared" si="26"/>
        <v>5.2848392070275704E-4</v>
      </c>
      <c r="J252" s="122">
        <f t="shared" si="27"/>
        <v>7.4707187271916435</v>
      </c>
      <c r="K252">
        <f t="shared" si="22"/>
        <v>9.9397858500177516E-2</v>
      </c>
      <c r="L252">
        <f t="shared" si="23"/>
        <v>2.2988778147234296E-2</v>
      </c>
      <c r="M252">
        <f t="shared" si="24"/>
        <v>0.36348449784783021</v>
      </c>
      <c r="N252" s="80">
        <f t="shared" si="25"/>
        <v>0.31457685005519892</v>
      </c>
    </row>
    <row r="253" spans="6:14" x14ac:dyDescent="0.3">
      <c r="F253" s="127">
        <v>43445</v>
      </c>
      <c r="G253">
        <v>53.082500000000003</v>
      </c>
      <c r="H253">
        <f t="shared" si="21"/>
        <v>8.0101429314934601E-3</v>
      </c>
      <c r="I253">
        <f t="shared" si="26"/>
        <v>4.8216473710147105E-4</v>
      </c>
      <c r="J253" s="122">
        <f t="shared" si="27"/>
        <v>7.5041532137805502</v>
      </c>
      <c r="K253">
        <f t="shared" si="22"/>
        <v>0.1266514802350871</v>
      </c>
      <c r="L253">
        <f t="shared" si="23"/>
        <v>2.1958249864264479E-2</v>
      </c>
      <c r="M253">
        <f t="shared" si="24"/>
        <v>0.34719041501079451</v>
      </c>
      <c r="N253" s="80">
        <f t="shared" si="25"/>
        <v>0.31457685005519892</v>
      </c>
    </row>
    <row r="254" spans="6:14" x14ac:dyDescent="0.3">
      <c r="F254" s="127">
        <v>43446</v>
      </c>
      <c r="G254">
        <v>53.686501</v>
      </c>
      <c r="H254">
        <f t="shared" si="21"/>
        <v>1.1314284814184471E-2</v>
      </c>
      <c r="I254">
        <f t="shared" si="26"/>
        <v>4.4389110639711917E-4</v>
      </c>
      <c r="J254" s="122">
        <f t="shared" si="27"/>
        <v>7.4315428929449334</v>
      </c>
      <c r="K254">
        <f t="shared" si="22"/>
        <v>0.17889455054338946</v>
      </c>
      <c r="L254">
        <f t="shared" si="23"/>
        <v>2.1068723416408485E-2</v>
      </c>
      <c r="M254">
        <f t="shared" si="24"/>
        <v>0.33312576693987483</v>
      </c>
      <c r="N254" s="80">
        <f t="shared" si="25"/>
        <v>0.31457685005519892</v>
      </c>
    </row>
    <row r="255" spans="6:14" x14ac:dyDescent="0.3">
      <c r="F255" s="127">
        <v>43447</v>
      </c>
      <c r="G255">
        <v>53.676997999999998</v>
      </c>
      <c r="H255">
        <f t="shared" si="21"/>
        <v>-1.7702478241364E-4</v>
      </c>
      <c r="I255">
        <f t="shared" si="26"/>
        <v>4.1580834103791507E-4</v>
      </c>
      <c r="J255" s="122">
        <f t="shared" si="27"/>
        <v>7.7852107566163271</v>
      </c>
      <c r="K255">
        <f t="shared" si="22"/>
        <v>2.7990075736141098E-3</v>
      </c>
      <c r="L255">
        <f t="shared" si="23"/>
        <v>2.0391379086219623E-2</v>
      </c>
      <c r="M255">
        <f t="shared" si="24"/>
        <v>0.32241601272188508</v>
      </c>
      <c r="N255" s="80">
        <f t="shared" si="25"/>
        <v>0.31457685005519892</v>
      </c>
    </row>
    <row r="256" spans="6:14" x14ac:dyDescent="0.3">
      <c r="F256" s="127">
        <v>43448</v>
      </c>
      <c r="G256">
        <v>52.585498999999999</v>
      </c>
      <c r="H256">
        <f t="shared" si="21"/>
        <v>-2.0544169780497643E-2</v>
      </c>
      <c r="I256">
        <f t="shared" si="26"/>
        <v>3.809602428842443E-4</v>
      </c>
      <c r="J256" s="122">
        <f t="shared" si="27"/>
        <v>6.7649232579522538</v>
      </c>
      <c r="K256">
        <f t="shared" si="22"/>
        <v>0.32483184571787005</v>
      </c>
      <c r="L256">
        <f t="shared" si="23"/>
        <v>1.9518202860003386E-2</v>
      </c>
      <c r="M256">
        <f t="shared" si="24"/>
        <v>0.3086098843541164</v>
      </c>
      <c r="N256" s="80">
        <f t="shared" si="25"/>
        <v>0.31457685005519892</v>
      </c>
    </row>
    <row r="257" spans="6:14" x14ac:dyDescent="0.3">
      <c r="F257" s="127">
        <v>43451</v>
      </c>
      <c r="G257">
        <v>51.282501000000003</v>
      </c>
      <c r="H257">
        <f t="shared" si="21"/>
        <v>-2.5090814451100892E-2</v>
      </c>
      <c r="I257">
        <f t="shared" si="26"/>
        <v>3.8503591312158902E-4</v>
      </c>
      <c r="J257" s="122">
        <f t="shared" si="27"/>
        <v>6.2271343356507982</v>
      </c>
      <c r="K257">
        <f t="shared" si="22"/>
        <v>0.39672061007073145</v>
      </c>
      <c r="L257">
        <f t="shared" si="23"/>
        <v>1.9622332000085743E-2</v>
      </c>
      <c r="M257">
        <f t="shared" si="24"/>
        <v>0.31025631062139131</v>
      </c>
      <c r="N257" s="80">
        <f t="shared" si="25"/>
        <v>0.31457685005519892</v>
      </c>
    </row>
    <row r="258" spans="6:14" x14ac:dyDescent="0.3">
      <c r="F258" s="127">
        <v>43452</v>
      </c>
      <c r="G258">
        <v>52.170501999999999</v>
      </c>
      <c r="H258">
        <f t="shared" si="21"/>
        <v>1.7167656502368088E-2</v>
      </c>
      <c r="I258">
        <f t="shared" si="26"/>
        <v>4.0548328010311409E-4</v>
      </c>
      <c r="J258" s="122">
        <f t="shared" si="27"/>
        <v>7.0835737472481437</v>
      </c>
      <c r="K258">
        <f t="shared" si="22"/>
        <v>0.27144448317441511</v>
      </c>
      <c r="L258">
        <f t="shared" si="23"/>
        <v>2.0136615408333003E-2</v>
      </c>
      <c r="M258">
        <f t="shared" si="24"/>
        <v>0.31838784528586911</v>
      </c>
      <c r="N258" s="80">
        <f t="shared" si="25"/>
        <v>0.31457685005519892</v>
      </c>
    </row>
    <row r="259" spans="6:14" x14ac:dyDescent="0.3">
      <c r="F259" s="127">
        <v>43453</v>
      </c>
      <c r="G259">
        <v>51.772998999999999</v>
      </c>
      <c r="H259">
        <f t="shared" si="21"/>
        <v>-7.6484808376946411E-3</v>
      </c>
      <c r="I259">
        <f t="shared" si="26"/>
        <v>3.9598881698701716E-4</v>
      </c>
      <c r="J259" s="122">
        <f t="shared" si="27"/>
        <v>7.6863950133374876</v>
      </c>
      <c r="K259">
        <f t="shared" si="22"/>
        <v>0.12093310043633848</v>
      </c>
      <c r="L259">
        <f t="shared" si="23"/>
        <v>1.9899467756375223E-2</v>
      </c>
      <c r="M259">
        <f t="shared" si="24"/>
        <v>0.31463821167613176</v>
      </c>
      <c r="N259" s="80">
        <f t="shared" si="25"/>
        <v>0.31457685005519892</v>
      </c>
    </row>
    <row r="260" spans="6:14" x14ac:dyDescent="0.3">
      <c r="F260" s="127">
        <v>43454</v>
      </c>
      <c r="G260">
        <v>51.179001</v>
      </c>
      <c r="H260">
        <f t="shared" si="21"/>
        <v>-1.1539447341013347E-2</v>
      </c>
      <c r="I260">
        <f t="shared" si="26"/>
        <v>3.6848745730344449E-4</v>
      </c>
      <c r="J260" s="122">
        <f t="shared" si="27"/>
        <v>7.5447378666054297</v>
      </c>
      <c r="K260">
        <f t="shared" si="22"/>
        <v>0.18245468268587955</v>
      </c>
      <c r="L260">
        <f t="shared" si="23"/>
        <v>1.9196027122908649E-2</v>
      </c>
      <c r="M260">
        <f t="shared" si="24"/>
        <v>0.30351583867380155</v>
      </c>
      <c r="N260" s="80">
        <f t="shared" si="25"/>
        <v>0.31457685005519892</v>
      </c>
    </row>
    <row r="261" spans="6:14" x14ac:dyDescent="0.3">
      <c r="F261" s="127">
        <v>43455</v>
      </c>
      <c r="G261">
        <v>49.5625</v>
      </c>
      <c r="H261">
        <f t="shared" si="21"/>
        <v>-3.2094811802577568E-2</v>
      </c>
      <c r="I261">
        <f t="shared" si="26"/>
        <v>3.5065328060668403E-4</v>
      </c>
      <c r="J261" s="122">
        <f t="shared" si="27"/>
        <v>5.0181187086509231</v>
      </c>
      <c r="K261">
        <f t="shared" si="22"/>
        <v>0.50746353185299742</v>
      </c>
      <c r="L261">
        <f t="shared" si="23"/>
        <v>1.8725738452907113E-2</v>
      </c>
      <c r="M261">
        <f t="shared" si="24"/>
        <v>0.29607992189892074</v>
      </c>
      <c r="N261" s="80">
        <f t="shared" si="25"/>
        <v>0.31457685005519892</v>
      </c>
    </row>
    <row r="262" spans="6:14" x14ac:dyDescent="0.3">
      <c r="F262" s="127">
        <v>43458</v>
      </c>
      <c r="G262">
        <v>49.233500999999997</v>
      </c>
      <c r="H262">
        <f t="shared" si="21"/>
        <v>-6.6601929798470747E-3</v>
      </c>
      <c r="I262">
        <f t="shared" si="26"/>
        <v>4.0821193446534149E-4</v>
      </c>
      <c r="J262" s="122">
        <f t="shared" si="27"/>
        <v>7.6950595105129471</v>
      </c>
      <c r="K262">
        <f t="shared" si="22"/>
        <v>0.10530689736290337</v>
      </c>
      <c r="L262">
        <f t="shared" si="23"/>
        <v>2.0204255355378516E-2</v>
      </c>
      <c r="M262">
        <f t="shared" si="24"/>
        <v>0.31945732675325411</v>
      </c>
      <c r="N262" s="80">
        <f t="shared" si="25"/>
        <v>0.31457685005519892</v>
      </c>
    </row>
    <row r="263" spans="6:14" x14ac:dyDescent="0.3">
      <c r="F263" s="127">
        <v>43460</v>
      </c>
      <c r="G263">
        <v>52.392502</v>
      </c>
      <c r="H263">
        <f t="shared" si="21"/>
        <v>6.2189183070143178E-2</v>
      </c>
      <c r="I263">
        <f t="shared" si="26"/>
        <v>3.7796519457104761E-4</v>
      </c>
      <c r="J263" s="122">
        <f t="shared" si="27"/>
        <v>-2.3517006410620995</v>
      </c>
      <c r="K263">
        <f t="shared" si="22"/>
        <v>0.98329732163417671</v>
      </c>
      <c r="L263">
        <f t="shared" si="23"/>
        <v>1.944132697557056E-2</v>
      </c>
      <c r="M263">
        <f t="shared" si="24"/>
        <v>0.30739436989437835</v>
      </c>
      <c r="N263" s="80">
        <f t="shared" si="25"/>
        <v>0.31457685005519892</v>
      </c>
    </row>
    <row r="264" spans="6:14" x14ac:dyDescent="0.3">
      <c r="F264" s="127">
        <v>43461</v>
      </c>
      <c r="G264">
        <v>52.645000000000003</v>
      </c>
      <c r="H264">
        <f t="shared" si="21"/>
        <v>4.8077778233597511E-3</v>
      </c>
      <c r="I264">
        <f t="shared" si="26"/>
        <v>6.6311564152730441E-4</v>
      </c>
      <c r="J264" s="122">
        <f t="shared" si="27"/>
        <v>7.283703398793234</v>
      </c>
      <c r="K264">
        <f t="shared" si="22"/>
        <v>7.6017642029317489E-2</v>
      </c>
      <c r="L264">
        <f t="shared" si="23"/>
        <v>2.575103185364238E-2</v>
      </c>
      <c r="M264">
        <f t="shared" si="24"/>
        <v>0.40715956378528811</v>
      </c>
      <c r="N264" s="80">
        <f t="shared" si="25"/>
        <v>0.31457685005519892</v>
      </c>
    </row>
    <row r="265" spans="6:14" x14ac:dyDescent="0.3">
      <c r="F265" s="127">
        <v>43462</v>
      </c>
      <c r="G265">
        <v>52.334000000000003</v>
      </c>
      <c r="H265">
        <f t="shared" si="21"/>
        <v>-5.9250118561596267E-3</v>
      </c>
      <c r="I265">
        <f t="shared" si="26"/>
        <v>5.9790984568534021E-4</v>
      </c>
      <c r="J265" s="122">
        <f t="shared" si="27"/>
        <v>7.3633564299032903</v>
      </c>
      <c r="K265">
        <f t="shared" si="22"/>
        <v>9.3682663144831854E-2</v>
      </c>
      <c r="L265">
        <f t="shared" si="23"/>
        <v>2.4452195109751194E-2</v>
      </c>
      <c r="M265">
        <f t="shared" si="24"/>
        <v>0.38662315168822348</v>
      </c>
      <c r="N265" s="80">
        <f t="shared" si="25"/>
        <v>0.31457685005519892</v>
      </c>
    </row>
    <row r="266" spans="6:14" x14ac:dyDescent="0.3">
      <c r="F266" s="127">
        <v>43465</v>
      </c>
      <c r="G266">
        <v>52.248001000000002</v>
      </c>
      <c r="H266">
        <f t="shared" si="21"/>
        <v>-1.6446237127186146E-3</v>
      </c>
      <c r="I266">
        <f t="shared" si="26"/>
        <v>5.4218092993501654E-4</v>
      </c>
      <c r="J266" s="122">
        <f t="shared" si="27"/>
        <v>7.5149220762828932</v>
      </c>
      <c r="K266">
        <f t="shared" si="22"/>
        <v>2.6003784130566268E-2</v>
      </c>
      <c r="L266">
        <f t="shared" si="23"/>
        <v>2.3284778932491854E-2</v>
      </c>
      <c r="M266">
        <f t="shared" si="24"/>
        <v>0.36816468120089157</v>
      </c>
      <c r="N266" s="80">
        <f t="shared" si="25"/>
        <v>0.31457685005519892</v>
      </c>
    </row>
    <row r="267" spans="6:14" x14ac:dyDescent="0.3">
      <c r="F267" s="127">
        <v>43467</v>
      </c>
      <c r="G267">
        <v>52.734000999999999</v>
      </c>
      <c r="H267">
        <f t="shared" si="21"/>
        <v>9.2587960338162151E-3</v>
      </c>
      <c r="I267">
        <f t="shared" si="26"/>
        <v>4.9107709319305476E-4</v>
      </c>
      <c r="J267" s="122">
        <f t="shared" si="27"/>
        <v>7.4443435517659751</v>
      </c>
      <c r="K267">
        <f t="shared" si="22"/>
        <v>0.14639441928896305</v>
      </c>
      <c r="L267">
        <f t="shared" si="23"/>
        <v>2.2160259321430668E-2</v>
      </c>
      <c r="M267">
        <f t="shared" si="24"/>
        <v>0.35038446497849146</v>
      </c>
      <c r="N267" s="80">
        <f t="shared" si="25"/>
        <v>0.31457685005519892</v>
      </c>
    </row>
    <row r="268" spans="6:14" x14ac:dyDescent="0.3">
      <c r="F268" s="127">
        <v>43468</v>
      </c>
      <c r="G268">
        <v>51.273499000000001</v>
      </c>
      <c r="H268">
        <f t="shared" si="21"/>
        <v>-2.8086397768804134E-2</v>
      </c>
      <c r="I268">
        <f t="shared" si="26"/>
        <v>4.5339831280311792E-4</v>
      </c>
      <c r="J268" s="122">
        <f t="shared" si="27"/>
        <v>5.9588880300816065</v>
      </c>
      <c r="K268">
        <f t="shared" si="22"/>
        <v>0.44408494109446162</v>
      </c>
      <c r="L268">
        <f t="shared" si="23"/>
        <v>2.1293151781808111E-2</v>
      </c>
      <c r="M268">
        <f t="shared" si="24"/>
        <v>0.33667429097093154</v>
      </c>
      <c r="N268" s="80">
        <f t="shared" si="25"/>
        <v>0.31457685005519892</v>
      </c>
    </row>
    <row r="269" spans="6:14" x14ac:dyDescent="0.3">
      <c r="F269" s="127">
        <v>43469</v>
      </c>
      <c r="G269">
        <v>53.903500000000001</v>
      </c>
      <c r="H269">
        <f t="shared" si="21"/>
        <v>5.0021380866839833E-2</v>
      </c>
      <c r="I269">
        <f t="shared" si="26"/>
        <v>4.7791138876308734E-4</v>
      </c>
      <c r="J269" s="122">
        <f t="shared" si="27"/>
        <v>2.4105151921873533</v>
      </c>
      <c r="K269">
        <f t="shared" si="22"/>
        <v>0.79090747622990798</v>
      </c>
      <c r="L269">
        <f t="shared" si="23"/>
        <v>2.1861184523330097E-2</v>
      </c>
      <c r="M269">
        <f t="shared" si="24"/>
        <v>0.3456556772147274</v>
      </c>
      <c r="N269" s="80">
        <f t="shared" si="25"/>
        <v>0.31457685005519892</v>
      </c>
    </row>
    <row r="270" spans="6:14" x14ac:dyDescent="0.3">
      <c r="F270" s="127">
        <v>43472</v>
      </c>
      <c r="G270">
        <v>53.796000999999997</v>
      </c>
      <c r="H270">
        <f t="shared" si="21"/>
        <v>-1.9962773216513595E-3</v>
      </c>
      <c r="I270">
        <f t="shared" si="26"/>
        <v>6.3880354342653258E-4</v>
      </c>
      <c r="J270" s="122">
        <f t="shared" si="27"/>
        <v>7.3496751772272511</v>
      </c>
      <c r="K270">
        <f t="shared" si="22"/>
        <v>3.15639158887943E-2</v>
      </c>
      <c r="L270">
        <f t="shared" si="23"/>
        <v>2.5274563169845936E-2</v>
      </c>
      <c r="M270">
        <f t="shared" si="24"/>
        <v>0.39962593241259148</v>
      </c>
      <c r="N270" s="80">
        <f t="shared" si="25"/>
        <v>0.31457685005519892</v>
      </c>
    </row>
    <row r="271" spans="6:14" x14ac:dyDescent="0.3">
      <c r="F271" s="127">
        <v>43473</v>
      </c>
      <c r="G271">
        <v>54.268501000000001</v>
      </c>
      <c r="H271">
        <f t="shared" si="21"/>
        <v>8.7448329903053526E-3</v>
      </c>
      <c r="I271">
        <f t="shared" si="26"/>
        <v>5.7520859034560271E-4</v>
      </c>
      <c r="J271" s="122">
        <f t="shared" si="27"/>
        <v>7.3278310821356891</v>
      </c>
      <c r="K271">
        <f t="shared" si="22"/>
        <v>0.13826795003573031</v>
      </c>
      <c r="L271">
        <f t="shared" si="23"/>
        <v>2.3983506631549998E-2</v>
      </c>
      <c r="M271">
        <f t="shared" si="24"/>
        <v>0.3792125361672537</v>
      </c>
      <c r="N271" s="80">
        <f t="shared" si="25"/>
        <v>0.31457685005519892</v>
      </c>
    </row>
    <row r="272" spans="6:14" x14ac:dyDescent="0.3">
      <c r="F272" s="127">
        <v>43474</v>
      </c>
      <c r="G272">
        <v>54.082500000000003</v>
      </c>
      <c r="H272">
        <f t="shared" si="21"/>
        <v>-3.4333080634632459E-3</v>
      </c>
      <c r="I272">
        <f t="shared" si="26"/>
        <v>5.2580887478331567E-4</v>
      </c>
      <c r="J272" s="122">
        <f t="shared" si="27"/>
        <v>7.5281547274261653</v>
      </c>
      <c r="K272">
        <f t="shared" si="22"/>
        <v>5.4285366947828914E-2</v>
      </c>
      <c r="L272">
        <f t="shared" si="23"/>
        <v>2.2930522776058022E-2</v>
      </c>
      <c r="M272">
        <f t="shared" si="24"/>
        <v>0.36256339955355243</v>
      </c>
      <c r="N272" s="80">
        <f t="shared" si="25"/>
        <v>0.31457685005519892</v>
      </c>
    </row>
    <row r="273" spans="6:14" x14ac:dyDescent="0.3">
      <c r="F273" s="127">
        <v>43475</v>
      </c>
      <c r="G273">
        <v>53.941502</v>
      </c>
      <c r="H273">
        <f t="shared" si="21"/>
        <v>-2.6104953984471321E-3</v>
      </c>
      <c r="I273">
        <f t="shared" si="26"/>
        <v>4.7757918529045421E-4</v>
      </c>
      <c r="J273" s="122">
        <f t="shared" si="27"/>
        <v>7.6325113508439717</v>
      </c>
      <c r="K273">
        <f t="shared" si="22"/>
        <v>4.1275556402408591E-2</v>
      </c>
      <c r="L273">
        <f t="shared" si="23"/>
        <v>2.1853585181623041E-2</v>
      </c>
      <c r="M273">
        <f t="shared" si="24"/>
        <v>0.3455355210721664</v>
      </c>
      <c r="N273" s="80">
        <f t="shared" si="25"/>
        <v>0.31457685005519892</v>
      </c>
    </row>
    <row r="274" spans="6:14" x14ac:dyDescent="0.3">
      <c r="F274" s="127">
        <v>43476</v>
      </c>
      <c r="G274">
        <v>53.223498999999997</v>
      </c>
      <c r="H274">
        <f t="shared" ref="H274:H337" si="28">IF(LN(G274/G273)=0,0.001%,LN(G274/G273))</f>
        <v>-1.3400153729902668E-2</v>
      </c>
      <c r="I274">
        <f t="shared" si="26"/>
        <v>4.3523144426478995E-4</v>
      </c>
      <c r="J274" s="122">
        <f t="shared" si="27"/>
        <v>7.3270610432492065</v>
      </c>
      <c r="K274">
        <f t="shared" si="22"/>
        <v>0.21187503391446594</v>
      </c>
      <c r="L274">
        <f t="shared" si="23"/>
        <v>2.0862201328354348E-2</v>
      </c>
      <c r="M274">
        <f t="shared" si="24"/>
        <v>0.32986036601295021</v>
      </c>
      <c r="N274" s="80">
        <f t="shared" si="25"/>
        <v>0.31457685005519892</v>
      </c>
    </row>
    <row r="275" spans="6:14" x14ac:dyDescent="0.3">
      <c r="F275" s="127">
        <v>43479</v>
      </c>
      <c r="G275">
        <v>52.575499999999998</v>
      </c>
      <c r="H275">
        <f t="shared" si="28"/>
        <v>-1.2249777581505653E-2</v>
      </c>
      <c r="I275">
        <f t="shared" si="26"/>
        <v>4.1247716779929352E-4</v>
      </c>
      <c r="J275" s="122">
        <f t="shared" si="27"/>
        <v>7.4295348995841071</v>
      </c>
      <c r="K275">
        <f t="shared" ref="K275:K338" si="29">SQRT(250)*SQRT(H275^2)</f>
        <v>0.19368598994013381</v>
      </c>
      <c r="L275">
        <f t="shared" ref="L275:L338" si="30">SQRT(I275)</f>
        <v>2.0309533913886194E-2</v>
      </c>
      <c r="M275">
        <f t="shared" ref="M275:M338" si="31">L275*SQRT(250)</f>
        <v>0.32112192692157188</v>
      </c>
      <c r="N275" s="80">
        <f t="shared" ref="N275:N338" si="32">$C$10</f>
        <v>0.31457685005519892</v>
      </c>
    </row>
    <row r="276" spans="6:14" x14ac:dyDescent="0.3">
      <c r="F276" s="127">
        <v>43480</v>
      </c>
      <c r="G276">
        <v>54.325499999999998</v>
      </c>
      <c r="H276">
        <f t="shared" si="28"/>
        <v>3.274349819872964E-2</v>
      </c>
      <c r="I276">
        <f t="shared" ref="I276:I339" si="33">$C$5+$C$3*(H275^2)+($C$4*(I275))</f>
        <v>3.9028525437412683E-4</v>
      </c>
      <c r="J276" s="122">
        <f t="shared" ref="J276:J339" si="34">-LN(I276)-((H276^2)/I276)</f>
        <v>5.1015735271492684</v>
      </c>
      <c r="K276">
        <f t="shared" si="29"/>
        <v>0.51772016434803148</v>
      </c>
      <c r="L276">
        <f t="shared" si="30"/>
        <v>1.9755638546352452E-2</v>
      </c>
      <c r="M276">
        <f t="shared" si="31"/>
        <v>0.31236407218745837</v>
      </c>
      <c r="N276" s="80">
        <f t="shared" si="32"/>
        <v>0.31457685005519892</v>
      </c>
    </row>
    <row r="277" spans="6:14" x14ac:dyDescent="0.3">
      <c r="F277" s="127">
        <v>43481</v>
      </c>
      <c r="G277">
        <v>54.475498000000002</v>
      </c>
      <c r="H277">
        <f t="shared" si="28"/>
        <v>2.7572926313048341E-3</v>
      </c>
      <c r="I277">
        <f t="shared" si="33"/>
        <v>4.4610403244603101E-4</v>
      </c>
      <c r="J277" s="122">
        <f t="shared" si="34"/>
        <v>7.6979160229583163</v>
      </c>
      <c r="K277">
        <f t="shared" si="29"/>
        <v>4.3596624452610824E-2</v>
      </c>
      <c r="L277">
        <f t="shared" si="30"/>
        <v>2.1121174977875426E-2</v>
      </c>
      <c r="M277">
        <f t="shared" si="31"/>
        <v>0.33395509894521413</v>
      </c>
      <c r="N277" s="80">
        <f t="shared" si="32"/>
        <v>0.31457685005519892</v>
      </c>
    </row>
    <row r="278" spans="6:14" x14ac:dyDescent="0.3">
      <c r="F278" s="127">
        <v>43482</v>
      </c>
      <c r="G278">
        <v>54.956001000000001</v>
      </c>
      <c r="H278">
        <f t="shared" si="28"/>
        <v>8.7818606610104415E-3</v>
      </c>
      <c r="I278">
        <f t="shared" si="33"/>
        <v>4.0792348628848802E-4</v>
      </c>
      <c r="J278" s="122">
        <f t="shared" si="34"/>
        <v>7.6153732333420425</v>
      </c>
      <c r="K278">
        <f t="shared" si="29"/>
        <v>0.13885340891512418</v>
      </c>
      <c r="L278">
        <f t="shared" si="30"/>
        <v>2.0197115791332387E-2</v>
      </c>
      <c r="M278">
        <f t="shared" si="31"/>
        <v>0.31934444033382203</v>
      </c>
      <c r="N278" s="80">
        <f t="shared" si="32"/>
        <v>0.31457685005519892</v>
      </c>
    </row>
    <row r="279" spans="6:14" x14ac:dyDescent="0.3">
      <c r="F279" s="127">
        <v>43483</v>
      </c>
      <c r="G279">
        <v>55.365001999999997</v>
      </c>
      <c r="H279">
        <f t="shared" si="28"/>
        <v>7.4147780158989292E-3</v>
      </c>
      <c r="I279">
        <f t="shared" si="33"/>
        <v>3.8038339930657325E-4</v>
      </c>
      <c r="J279" s="122">
        <f t="shared" si="34"/>
        <v>7.7297952941696186</v>
      </c>
      <c r="K279">
        <f t="shared" si="29"/>
        <v>0.11723793437392402</v>
      </c>
      <c r="L279">
        <f t="shared" si="30"/>
        <v>1.9503420195098427E-2</v>
      </c>
      <c r="M279">
        <f t="shared" si="31"/>
        <v>0.30837614989918283</v>
      </c>
      <c r="N279" s="80">
        <f t="shared" si="32"/>
        <v>0.31457685005519892</v>
      </c>
    </row>
    <row r="280" spans="6:14" x14ac:dyDescent="0.3">
      <c r="F280" s="127">
        <v>43487</v>
      </c>
      <c r="G280">
        <v>53.931499000000002</v>
      </c>
      <c r="H280">
        <f t="shared" si="28"/>
        <v>-2.6232957020931071E-2</v>
      </c>
      <c r="I280">
        <f t="shared" si="33"/>
        <v>3.546295270671528E-4</v>
      </c>
      <c r="J280" s="122">
        <f t="shared" si="34"/>
        <v>6.0039102888578251</v>
      </c>
      <c r="K280">
        <f t="shared" si="29"/>
        <v>0.41477946973723784</v>
      </c>
      <c r="L280">
        <f t="shared" si="30"/>
        <v>1.8831609784273697E-2</v>
      </c>
      <c r="M280">
        <f t="shared" si="31"/>
        <v>0.29775389462908491</v>
      </c>
      <c r="N280" s="80">
        <f t="shared" si="32"/>
        <v>0.31457685005519892</v>
      </c>
    </row>
    <row r="281" spans="6:14" x14ac:dyDescent="0.3">
      <c r="F281" s="127">
        <v>43488</v>
      </c>
      <c r="G281">
        <v>54.220500999999999</v>
      </c>
      <c r="H281">
        <f t="shared" si="28"/>
        <v>5.3443799075773221E-3</v>
      </c>
      <c r="I281">
        <f t="shared" si="33"/>
        <v>3.8381601548014715E-4</v>
      </c>
      <c r="J281" s="122">
        <f t="shared" si="34"/>
        <v>7.7909303503151257</v>
      </c>
      <c r="K281">
        <f t="shared" si="29"/>
        <v>8.4502065945922564E-2</v>
      </c>
      <c r="L281">
        <f t="shared" si="30"/>
        <v>1.9591222919464399E-2</v>
      </c>
      <c r="M281">
        <f t="shared" si="31"/>
        <v>0.30976443286800504</v>
      </c>
      <c r="N281" s="80">
        <f t="shared" si="32"/>
        <v>0.31457685005519892</v>
      </c>
    </row>
    <row r="282" spans="6:14" x14ac:dyDescent="0.3">
      <c r="F282" s="127">
        <v>43489</v>
      </c>
      <c r="G282">
        <v>54.200001</v>
      </c>
      <c r="H282">
        <f t="shared" si="28"/>
        <v>-3.781572648371295E-4</v>
      </c>
      <c r="I282">
        <f t="shared" si="33"/>
        <v>3.5546263767157794E-4</v>
      </c>
      <c r="J282" s="122">
        <f t="shared" si="34"/>
        <v>7.9416881113765818</v>
      </c>
      <c r="K282">
        <f t="shared" si="29"/>
        <v>5.9791913531241601E-3</v>
      </c>
      <c r="L282">
        <f t="shared" si="30"/>
        <v>1.885371681317978E-2</v>
      </c>
      <c r="M282">
        <f t="shared" si="31"/>
        <v>0.29810343744729695</v>
      </c>
      <c r="N282" s="80">
        <f t="shared" si="32"/>
        <v>0.31457685005519892</v>
      </c>
    </row>
    <row r="283" spans="6:14" x14ac:dyDescent="0.3">
      <c r="F283" s="127">
        <v>43490</v>
      </c>
      <c r="G283">
        <v>55.075499999999998</v>
      </c>
      <c r="H283">
        <f t="shared" si="28"/>
        <v>1.6024044280690684E-2</v>
      </c>
      <c r="I283">
        <f t="shared" si="33"/>
        <v>3.2849011233132281E-4</v>
      </c>
      <c r="J283" s="122">
        <f t="shared" si="34"/>
        <v>7.2393364714557231</v>
      </c>
      <c r="K283">
        <f t="shared" si="29"/>
        <v>0.25336238627188518</v>
      </c>
      <c r="L283">
        <f t="shared" si="30"/>
        <v>1.8124296188578547E-2</v>
      </c>
      <c r="M283">
        <f t="shared" si="31"/>
        <v>0.28657028471708418</v>
      </c>
      <c r="N283" s="80">
        <f t="shared" si="32"/>
        <v>0.31457685005519892</v>
      </c>
    </row>
    <row r="284" spans="6:14" x14ac:dyDescent="0.3">
      <c r="F284" s="127">
        <v>43493</v>
      </c>
      <c r="G284">
        <v>53.993000000000002</v>
      </c>
      <c r="H284">
        <f t="shared" si="28"/>
        <v>-1.9850562644477199E-2</v>
      </c>
      <c r="I284">
        <f t="shared" si="33"/>
        <v>3.2593992734436148E-4</v>
      </c>
      <c r="J284" s="122">
        <f t="shared" si="34"/>
        <v>6.8198481952959176</v>
      </c>
      <c r="K284">
        <f t="shared" si="29"/>
        <v>0.31386495396201597</v>
      </c>
      <c r="L284">
        <f t="shared" si="30"/>
        <v>1.8053806450285256E-2</v>
      </c>
      <c r="M284">
        <f t="shared" si="31"/>
        <v>0.28545574409370428</v>
      </c>
      <c r="N284" s="80">
        <f t="shared" si="32"/>
        <v>0.31457685005519892</v>
      </c>
    </row>
    <row r="285" spans="6:14" x14ac:dyDescent="0.3">
      <c r="F285" s="127">
        <v>43494</v>
      </c>
      <c r="G285">
        <v>53.502997999999998</v>
      </c>
      <c r="H285">
        <f t="shared" si="28"/>
        <v>-9.1167188168952522E-3</v>
      </c>
      <c r="I285">
        <f t="shared" si="33"/>
        <v>3.3490536182991204E-4</v>
      </c>
      <c r="J285" s="122">
        <f t="shared" si="34"/>
        <v>7.7534892884943361</v>
      </c>
      <c r="K285">
        <f t="shared" si="29"/>
        <v>0.14414798124352277</v>
      </c>
      <c r="L285">
        <f t="shared" si="30"/>
        <v>1.8300419717315559E-2</v>
      </c>
      <c r="M285">
        <f t="shared" si="31"/>
        <v>0.2893550422188596</v>
      </c>
      <c r="N285" s="80">
        <f t="shared" si="32"/>
        <v>0.31457685005519892</v>
      </c>
    </row>
    <row r="286" spans="6:14" x14ac:dyDescent="0.3">
      <c r="F286" s="127">
        <v>43495</v>
      </c>
      <c r="G286">
        <v>54.899501999999998</v>
      </c>
      <c r="H286">
        <f t="shared" si="28"/>
        <v>2.5766587720988627E-2</v>
      </c>
      <c r="I286">
        <f t="shared" si="33"/>
        <v>3.1737195093800927E-4</v>
      </c>
      <c r="J286" s="122">
        <f t="shared" si="34"/>
        <v>5.9635151446317867</v>
      </c>
      <c r="K286">
        <f t="shared" si="29"/>
        <v>0.40740552364425603</v>
      </c>
      <c r="L286">
        <f t="shared" si="30"/>
        <v>1.7814936175524439E-2</v>
      </c>
      <c r="M286">
        <f t="shared" si="31"/>
        <v>0.28167887342593217</v>
      </c>
      <c r="N286" s="80">
        <f t="shared" si="32"/>
        <v>0.31457685005519892</v>
      </c>
    </row>
    <row r="287" spans="6:14" x14ac:dyDescent="0.3">
      <c r="F287" s="127">
        <v>43496</v>
      </c>
      <c r="G287">
        <v>56.294497999999997</v>
      </c>
      <c r="H287">
        <f t="shared" si="28"/>
        <v>2.5092526468646972E-2</v>
      </c>
      <c r="I287">
        <f t="shared" si="33"/>
        <v>3.494395967299788E-4</v>
      </c>
      <c r="J287" s="122">
        <f t="shared" si="34"/>
        <v>6.1573380027899525</v>
      </c>
      <c r="K287">
        <f t="shared" si="29"/>
        <v>0.39674767944493033</v>
      </c>
      <c r="L287">
        <f t="shared" si="30"/>
        <v>1.8693303526396258E-2</v>
      </c>
      <c r="M287">
        <f t="shared" si="31"/>
        <v>0.29556708068134835</v>
      </c>
      <c r="N287" s="80">
        <f t="shared" si="32"/>
        <v>0.31457685005519892</v>
      </c>
    </row>
    <row r="288" spans="6:14" x14ac:dyDescent="0.3">
      <c r="F288" s="127">
        <v>43497</v>
      </c>
      <c r="G288">
        <v>55.930999999999997</v>
      </c>
      <c r="H288">
        <f t="shared" si="28"/>
        <v>-6.4780157388555602E-3</v>
      </c>
      <c r="I288">
        <f t="shared" si="33"/>
        <v>3.7453418657130337E-4</v>
      </c>
      <c r="J288" s="122">
        <f t="shared" si="34"/>
        <v>7.7777824599761685</v>
      </c>
      <c r="K288">
        <f t="shared" si="29"/>
        <v>0.10242642226601048</v>
      </c>
      <c r="L288">
        <f t="shared" si="30"/>
        <v>1.9352885742733649E-2</v>
      </c>
      <c r="M288">
        <f t="shared" si="31"/>
        <v>0.30599599122018878</v>
      </c>
      <c r="N288" s="80">
        <f t="shared" si="32"/>
        <v>0.31457685005519892</v>
      </c>
    </row>
    <row r="289" spans="6:14" x14ac:dyDescent="0.3">
      <c r="F289" s="127">
        <v>43500</v>
      </c>
      <c r="G289">
        <v>57.070999</v>
      </c>
      <c r="H289">
        <f t="shared" si="28"/>
        <v>2.0177301048170202E-2</v>
      </c>
      <c r="I289">
        <f t="shared" si="33"/>
        <v>3.4848258524720622E-4</v>
      </c>
      <c r="J289" s="122">
        <f t="shared" si="34"/>
        <v>6.7936473417661194</v>
      </c>
      <c r="K289">
        <f t="shared" si="29"/>
        <v>0.31903114173560326</v>
      </c>
      <c r="L289">
        <f t="shared" si="30"/>
        <v>1.866768826735668E-2</v>
      </c>
      <c r="M289">
        <f t="shared" si="31"/>
        <v>0.29516206787424693</v>
      </c>
      <c r="N289" s="80">
        <f t="shared" si="32"/>
        <v>0.31457685005519892</v>
      </c>
    </row>
    <row r="290" spans="6:14" x14ac:dyDescent="0.3">
      <c r="F290" s="127">
        <v>43501</v>
      </c>
      <c r="G290">
        <v>57.593497999999997</v>
      </c>
      <c r="H290">
        <f t="shared" si="28"/>
        <v>9.1135901717019838E-3</v>
      </c>
      <c r="I290">
        <f t="shared" si="33"/>
        <v>3.5557488984704365E-4</v>
      </c>
      <c r="J290" s="122">
        <f t="shared" si="34"/>
        <v>7.7081880808341499</v>
      </c>
      <c r="K290">
        <f t="shared" si="29"/>
        <v>0.14409851301951643</v>
      </c>
      <c r="L290">
        <f t="shared" si="30"/>
        <v>1.8856693502495171E-2</v>
      </c>
      <c r="M290">
        <f t="shared" si="31"/>
        <v>0.29815050303791357</v>
      </c>
      <c r="N290" s="80">
        <f t="shared" si="32"/>
        <v>0.31457685005519892</v>
      </c>
    </row>
    <row r="291" spans="6:14" x14ac:dyDescent="0.3">
      <c r="F291" s="127">
        <v>43502</v>
      </c>
      <c r="G291">
        <v>56.144500999999998</v>
      </c>
      <c r="H291">
        <f t="shared" si="28"/>
        <v>-2.548093710223601E-2</v>
      </c>
      <c r="I291">
        <f t="shared" si="33"/>
        <v>3.3534241785584972E-4</v>
      </c>
      <c r="J291" s="122">
        <f t="shared" si="34"/>
        <v>6.0641936941566232</v>
      </c>
      <c r="K291">
        <f t="shared" si="29"/>
        <v>0.40288899079278268</v>
      </c>
      <c r="L291">
        <f t="shared" si="30"/>
        <v>1.8312356971614815E-2</v>
      </c>
      <c r="M291">
        <f t="shared" si="31"/>
        <v>0.28954378678183101</v>
      </c>
      <c r="N291" s="80">
        <f t="shared" si="32"/>
        <v>0.31457685005519892</v>
      </c>
    </row>
    <row r="292" spans="6:14" x14ac:dyDescent="0.3">
      <c r="F292" s="127">
        <v>43503</v>
      </c>
      <c r="G292">
        <v>55.295501999999999</v>
      </c>
      <c r="H292">
        <f t="shared" si="28"/>
        <v>-1.5237175218872256E-2</v>
      </c>
      <c r="I292">
        <f t="shared" si="33"/>
        <v>3.6387492356628013E-4</v>
      </c>
      <c r="J292" s="122">
        <f t="shared" si="34"/>
        <v>7.2806473053710921</v>
      </c>
      <c r="K292">
        <f t="shared" si="29"/>
        <v>0.24092089399355485</v>
      </c>
      <c r="L292">
        <f t="shared" si="30"/>
        <v>1.9075505853483419E-2</v>
      </c>
      <c r="M292">
        <f t="shared" si="31"/>
        <v>0.30161023008440885</v>
      </c>
      <c r="N292" s="80">
        <f t="shared" si="32"/>
        <v>0.31457685005519892</v>
      </c>
    </row>
    <row r="293" spans="6:14" x14ac:dyDescent="0.3">
      <c r="F293" s="127">
        <v>43504</v>
      </c>
      <c r="G293">
        <v>55.118999000000002</v>
      </c>
      <c r="H293">
        <f t="shared" si="28"/>
        <v>-3.1971009015035212E-3</v>
      </c>
      <c r="I293">
        <f t="shared" si="33"/>
        <v>3.5470815407633786E-4</v>
      </c>
      <c r="J293" s="122">
        <f t="shared" si="34"/>
        <v>7.9153986890380548</v>
      </c>
      <c r="K293">
        <f t="shared" si="29"/>
        <v>5.0550603790643855E-2</v>
      </c>
      <c r="L293">
        <f t="shared" si="30"/>
        <v>1.8833697302344483E-2</v>
      </c>
      <c r="M293">
        <f t="shared" si="31"/>
        <v>0.29778690118788714</v>
      </c>
      <c r="N293" s="80">
        <f t="shared" si="32"/>
        <v>0.31457685005519892</v>
      </c>
    </row>
    <row r="294" spans="6:14" x14ac:dyDescent="0.3">
      <c r="F294" s="127">
        <v>43507</v>
      </c>
      <c r="G294">
        <v>55.105998999999997</v>
      </c>
      <c r="H294">
        <f t="shared" si="28"/>
        <v>-2.3588115756245642E-4</v>
      </c>
      <c r="I294">
        <f t="shared" si="33"/>
        <v>3.2865502850880812E-4</v>
      </c>
      <c r="J294" s="122">
        <f t="shared" si="34"/>
        <v>8.0203326070595669</v>
      </c>
      <c r="K294">
        <f t="shared" si="29"/>
        <v>3.7296085750720674E-3</v>
      </c>
      <c r="L294">
        <f t="shared" si="30"/>
        <v>1.8128845206157179E-2</v>
      </c>
      <c r="M294">
        <f t="shared" si="31"/>
        <v>0.28664221100040732</v>
      </c>
      <c r="N294" s="80">
        <f t="shared" si="32"/>
        <v>0.31457685005519892</v>
      </c>
    </row>
    <row r="295" spans="6:14" x14ac:dyDescent="0.3">
      <c r="F295" s="127">
        <v>43508</v>
      </c>
      <c r="G295">
        <v>56.379002</v>
      </c>
      <c r="H295">
        <f t="shared" si="28"/>
        <v>2.2838199211193764E-2</v>
      </c>
      <c r="I295">
        <f t="shared" si="33"/>
        <v>3.0516994163194678E-4</v>
      </c>
      <c r="J295" s="122">
        <f t="shared" si="34"/>
        <v>6.3854847466531588</v>
      </c>
      <c r="K295">
        <f t="shared" si="29"/>
        <v>0.36110363582016569</v>
      </c>
      <c r="L295">
        <f t="shared" si="30"/>
        <v>1.7469113933796035E-2</v>
      </c>
      <c r="M295">
        <f t="shared" si="31"/>
        <v>0.27621094367889676</v>
      </c>
      <c r="N295" s="80">
        <f t="shared" si="32"/>
        <v>0.31457685005519892</v>
      </c>
    </row>
    <row r="296" spans="6:14" x14ac:dyDescent="0.3">
      <c r="F296" s="127">
        <v>43509</v>
      </c>
      <c r="G296">
        <v>56.431499000000002</v>
      </c>
      <c r="H296">
        <f t="shared" si="28"/>
        <v>9.3071129591931984E-4</v>
      </c>
      <c r="I296">
        <f t="shared" si="33"/>
        <v>3.2723289441689775E-4</v>
      </c>
      <c r="J296" s="122">
        <f t="shared" si="34"/>
        <v>8.0221913089675709</v>
      </c>
      <c r="K296">
        <f t="shared" si="29"/>
        <v>1.4715837695760134E-2</v>
      </c>
      <c r="L296">
        <f t="shared" si="30"/>
        <v>1.8089579719189106E-2</v>
      </c>
      <c r="M296">
        <f t="shared" si="31"/>
        <v>0.28602136913913345</v>
      </c>
      <c r="N296" s="80">
        <f t="shared" si="32"/>
        <v>0.31457685005519892</v>
      </c>
    </row>
    <row r="297" spans="6:14" x14ac:dyDescent="0.3">
      <c r="F297" s="127">
        <v>43510</v>
      </c>
      <c r="G297">
        <v>56.459999000000003</v>
      </c>
      <c r="H297">
        <f t="shared" si="28"/>
        <v>5.0490960099522993E-4</v>
      </c>
      <c r="I297">
        <f t="shared" si="33"/>
        <v>3.0399922718999707E-4</v>
      </c>
      <c r="J297" s="122">
        <f t="shared" si="34"/>
        <v>8.0976467988532157</v>
      </c>
      <c r="K297">
        <f t="shared" si="29"/>
        <v>7.9833217581587283E-3</v>
      </c>
      <c r="L297">
        <f t="shared" si="30"/>
        <v>1.7435573612301865E-2</v>
      </c>
      <c r="M297">
        <f t="shared" si="31"/>
        <v>0.27568062463201737</v>
      </c>
      <c r="N297" s="80">
        <f t="shared" si="32"/>
        <v>0.31457685005519892</v>
      </c>
    </row>
    <row r="298" spans="6:14" x14ac:dyDescent="0.3">
      <c r="F298" s="127">
        <v>43511</v>
      </c>
      <c r="G298">
        <v>55.981498999999999</v>
      </c>
      <c r="H298">
        <f t="shared" si="28"/>
        <v>-8.5111439643829022E-3</v>
      </c>
      <c r="I298">
        <f t="shared" si="33"/>
        <v>2.8374442856267255E-4</v>
      </c>
      <c r="J298" s="122">
        <f t="shared" si="34"/>
        <v>7.9121379672448073</v>
      </c>
      <c r="K298">
        <f t="shared" si="29"/>
        <v>0.13457300210522494</v>
      </c>
      <c r="L298">
        <f t="shared" si="30"/>
        <v>1.6844715152316246E-2</v>
      </c>
      <c r="M298">
        <f t="shared" si="31"/>
        <v>0.2663383320903473</v>
      </c>
      <c r="N298" s="80">
        <f t="shared" si="32"/>
        <v>0.31457685005519892</v>
      </c>
    </row>
    <row r="299" spans="6:14" x14ac:dyDescent="0.3">
      <c r="F299" s="127">
        <v>43515</v>
      </c>
      <c r="G299">
        <v>56.325499999999998</v>
      </c>
      <c r="H299">
        <f t="shared" si="28"/>
        <v>6.1261021824197274E-3</v>
      </c>
      <c r="I299">
        <f t="shared" si="33"/>
        <v>2.720105507703951E-4</v>
      </c>
      <c r="J299" s="122">
        <f t="shared" si="34"/>
        <v>8.0717003194920522</v>
      </c>
      <c r="K299">
        <f t="shared" si="29"/>
        <v>9.6862180376873289E-2</v>
      </c>
      <c r="L299">
        <f t="shared" si="30"/>
        <v>1.6492742366580371E-2</v>
      </c>
      <c r="M299">
        <f t="shared" si="31"/>
        <v>0.26077315370374837</v>
      </c>
      <c r="N299" s="80">
        <f t="shared" si="32"/>
        <v>0.31457685005519892</v>
      </c>
    </row>
    <row r="300" spans="6:14" x14ac:dyDescent="0.3">
      <c r="F300" s="127">
        <v>43516</v>
      </c>
      <c r="G300">
        <v>56.029499000000001</v>
      </c>
      <c r="H300">
        <f t="shared" si="28"/>
        <v>-5.2690434329172881E-3</v>
      </c>
      <c r="I300">
        <f t="shared" si="33"/>
        <v>2.589622620805625E-4</v>
      </c>
      <c r="J300" s="122">
        <f t="shared" si="34"/>
        <v>8.1516202420766533</v>
      </c>
      <c r="K300">
        <f t="shared" si="29"/>
        <v>8.3310891691856237E-2</v>
      </c>
      <c r="L300">
        <f t="shared" si="30"/>
        <v>1.6092304436610763E-2</v>
      </c>
      <c r="M300">
        <f t="shared" si="31"/>
        <v>0.25444167410261359</v>
      </c>
      <c r="N300" s="80">
        <f t="shared" si="32"/>
        <v>0.31457685005519892</v>
      </c>
    </row>
    <row r="301" spans="6:14" x14ac:dyDescent="0.3">
      <c r="F301" s="127">
        <v>43517</v>
      </c>
      <c r="G301">
        <v>55.210498999999999</v>
      </c>
      <c r="H301">
        <f t="shared" si="28"/>
        <v>-1.4725185425985516E-2</v>
      </c>
      <c r="I301">
        <f t="shared" si="33"/>
        <v>2.4681928841971417E-4</v>
      </c>
      <c r="J301" s="122">
        <f t="shared" si="34"/>
        <v>7.4283527335492812</v>
      </c>
      <c r="K301">
        <f t="shared" si="29"/>
        <v>0.23282562457215497</v>
      </c>
      <c r="L301">
        <f t="shared" si="30"/>
        <v>1.5710483392299364E-2</v>
      </c>
      <c r="M301">
        <f t="shared" si="31"/>
        <v>0.24840455330957306</v>
      </c>
      <c r="N301" s="80">
        <f t="shared" si="32"/>
        <v>0.31457685005519892</v>
      </c>
    </row>
    <row r="302" spans="6:14" x14ac:dyDescent="0.3">
      <c r="F302" s="127">
        <v>43518</v>
      </c>
      <c r="G302">
        <v>55.827998999999998</v>
      </c>
      <c r="H302">
        <f t="shared" si="28"/>
        <v>1.1122383261415918E-2</v>
      </c>
      <c r="I302">
        <f t="shared" si="33"/>
        <v>2.5166180542478869E-4</v>
      </c>
      <c r="J302" s="122">
        <f t="shared" si="34"/>
        <v>7.7958622984667905</v>
      </c>
      <c r="K302">
        <f t="shared" si="29"/>
        <v>0.17586032057703138</v>
      </c>
      <c r="L302">
        <f t="shared" si="30"/>
        <v>1.5863852162220519E-2</v>
      </c>
      <c r="M302">
        <f t="shared" si="31"/>
        <v>0.25082952648401896</v>
      </c>
      <c r="N302" s="80">
        <f t="shared" si="32"/>
        <v>0.31457685005519892</v>
      </c>
    </row>
    <row r="303" spans="6:14" x14ac:dyDescent="0.3">
      <c r="F303" s="127">
        <v>43521</v>
      </c>
      <c r="G303">
        <v>55.866501</v>
      </c>
      <c r="H303">
        <f t="shared" si="28"/>
        <v>6.8941624744245746E-4</v>
      </c>
      <c r="I303">
        <f t="shared" si="33"/>
        <v>2.4828668555507762E-4</v>
      </c>
      <c r="J303" s="122">
        <f t="shared" si="34"/>
        <v>8.2990121910718013</v>
      </c>
      <c r="K303">
        <f t="shared" si="29"/>
        <v>1.0900627989221994E-2</v>
      </c>
      <c r="L303">
        <f t="shared" si="30"/>
        <v>1.5757115394483778E-2</v>
      </c>
      <c r="M303">
        <f t="shared" si="31"/>
        <v>0.24914187000335655</v>
      </c>
      <c r="N303" s="80">
        <f t="shared" si="32"/>
        <v>0.31457685005519892</v>
      </c>
    </row>
    <row r="304" spans="6:14" x14ac:dyDescent="0.3">
      <c r="F304" s="127">
        <v>43522</v>
      </c>
      <c r="G304">
        <v>56.100498000000002</v>
      </c>
      <c r="H304">
        <f t="shared" si="28"/>
        <v>4.179755512916529E-3</v>
      </c>
      <c r="I304">
        <f t="shared" si="33"/>
        <v>2.353123503459541E-4</v>
      </c>
      <c r="J304" s="122">
        <f t="shared" si="34"/>
        <v>8.2803535153561239</v>
      </c>
      <c r="K304">
        <f t="shared" si="29"/>
        <v>6.6087737417307821E-2</v>
      </c>
      <c r="L304">
        <f t="shared" si="30"/>
        <v>1.5339894078707131E-2</v>
      </c>
      <c r="M304">
        <f t="shared" si="31"/>
        <v>0.24254502177222381</v>
      </c>
      <c r="N304" s="80">
        <f t="shared" si="32"/>
        <v>0.31457685005519892</v>
      </c>
    </row>
    <row r="305" spans="6:14" x14ac:dyDescent="0.3">
      <c r="F305" s="127">
        <v>43523</v>
      </c>
      <c r="G305">
        <v>56.144500999999998</v>
      </c>
      <c r="H305">
        <f t="shared" si="28"/>
        <v>7.840527889209812E-4</v>
      </c>
      <c r="I305">
        <f t="shared" si="33"/>
        <v>2.2541382249834742E-4</v>
      </c>
      <c r="J305" s="122">
        <f t="shared" si="34"/>
        <v>8.3948454774134547</v>
      </c>
      <c r="K305">
        <f t="shared" si="29"/>
        <v>1.2396963093987664E-2</v>
      </c>
      <c r="L305">
        <f t="shared" si="30"/>
        <v>1.5013787746546419E-2</v>
      </c>
      <c r="M305">
        <f t="shared" si="31"/>
        <v>0.23738882792706748</v>
      </c>
      <c r="N305" s="80">
        <f t="shared" si="32"/>
        <v>0.31457685005519892</v>
      </c>
    </row>
    <row r="306" spans="6:14" x14ac:dyDescent="0.3">
      <c r="F306" s="127">
        <v>43524</v>
      </c>
      <c r="G306">
        <v>56.327499000000003</v>
      </c>
      <c r="H306">
        <f t="shared" si="28"/>
        <v>3.2541105605671098E-3</v>
      </c>
      <c r="I306">
        <f t="shared" si="33"/>
        <v>2.1543248161811837E-4</v>
      </c>
      <c r="J306" s="122">
        <f t="shared" si="34"/>
        <v>8.3937096236586868</v>
      </c>
      <c r="K306">
        <f t="shared" si="29"/>
        <v>5.1452005646996868E-2</v>
      </c>
      <c r="L306">
        <f t="shared" si="30"/>
        <v>1.4677618390533199E-2</v>
      </c>
      <c r="M306">
        <f t="shared" si="31"/>
        <v>0.23207352370429848</v>
      </c>
      <c r="N306" s="80">
        <f t="shared" si="32"/>
        <v>0.31457685005519892</v>
      </c>
    </row>
    <row r="307" spans="6:14" x14ac:dyDescent="0.3">
      <c r="F307" s="127">
        <v>43525</v>
      </c>
      <c r="G307">
        <v>57.425998999999997</v>
      </c>
      <c r="H307">
        <f t="shared" si="28"/>
        <v>1.9314292184023099E-2</v>
      </c>
      <c r="I307">
        <f t="shared" si="33"/>
        <v>2.0756485586146057E-4</v>
      </c>
      <c r="J307" s="122">
        <f t="shared" si="34"/>
        <v>6.6828362430276496</v>
      </c>
      <c r="K307">
        <f t="shared" si="29"/>
        <v>0.3053857734775049</v>
      </c>
      <c r="L307">
        <f t="shared" si="30"/>
        <v>1.4407111294824531E-2</v>
      </c>
      <c r="M307">
        <f t="shared" si="31"/>
        <v>0.22779643097591573</v>
      </c>
      <c r="N307" s="80">
        <f t="shared" si="32"/>
        <v>0.31457685005519892</v>
      </c>
    </row>
    <row r="308" spans="6:14" x14ac:dyDescent="0.3">
      <c r="F308" s="127">
        <v>43528</v>
      </c>
      <c r="G308">
        <v>57.671000999999997</v>
      </c>
      <c r="H308">
        <f t="shared" si="28"/>
        <v>4.2573198267608046E-3</v>
      </c>
      <c r="I308">
        <f t="shared" si="33"/>
        <v>2.3025027251988574E-4</v>
      </c>
      <c r="J308" s="122">
        <f t="shared" si="34"/>
        <v>8.2976259982472467</v>
      </c>
      <c r="K308">
        <f t="shared" si="29"/>
        <v>6.731413690178803E-2</v>
      </c>
      <c r="L308">
        <f t="shared" si="30"/>
        <v>1.5173999885326405E-2</v>
      </c>
      <c r="M308">
        <f t="shared" si="31"/>
        <v>0.23992200426382621</v>
      </c>
      <c r="N308" s="80">
        <f t="shared" si="32"/>
        <v>0.31457685005519892</v>
      </c>
    </row>
    <row r="309" spans="6:14" x14ac:dyDescent="0.3">
      <c r="F309" s="127">
        <v>43529</v>
      </c>
      <c r="G309">
        <v>58.459499000000001</v>
      </c>
      <c r="H309">
        <f t="shared" si="28"/>
        <v>1.357972482914032E-2</v>
      </c>
      <c r="I309">
        <f t="shared" si="33"/>
        <v>2.2106493363058114E-4</v>
      </c>
      <c r="J309" s="122">
        <f t="shared" si="34"/>
        <v>7.5828696487340208</v>
      </c>
      <c r="K309">
        <f t="shared" si="29"/>
        <v>0.21471430229212149</v>
      </c>
      <c r="L309">
        <f t="shared" si="30"/>
        <v>1.4868252541256526E-2</v>
      </c>
      <c r="M309">
        <f t="shared" si="31"/>
        <v>0.23508771428478623</v>
      </c>
      <c r="N309" s="80">
        <f t="shared" si="32"/>
        <v>0.31457685005519892</v>
      </c>
    </row>
    <row r="310" spans="6:14" x14ac:dyDescent="0.3">
      <c r="F310" s="127">
        <v>43530</v>
      </c>
      <c r="G310">
        <v>58.247002000000002</v>
      </c>
      <c r="H310">
        <f t="shared" si="28"/>
        <v>-3.6415663738721946E-3</v>
      </c>
      <c r="I310">
        <f t="shared" si="33"/>
        <v>2.2662341470025478E-4</v>
      </c>
      <c r="J310" s="122">
        <f t="shared" si="34"/>
        <v>8.3337052816535326</v>
      </c>
      <c r="K310">
        <f t="shared" si="29"/>
        <v>5.7578219960582065E-2</v>
      </c>
      <c r="L310">
        <f t="shared" si="30"/>
        <v>1.505401656370335E-2</v>
      </c>
      <c r="M310">
        <f t="shared" si="31"/>
        <v>0.23802490137601925</v>
      </c>
      <c r="N310" s="80">
        <f t="shared" si="32"/>
        <v>0.31457685005519892</v>
      </c>
    </row>
    <row r="311" spans="6:14" x14ac:dyDescent="0.3">
      <c r="F311" s="127">
        <v>43531</v>
      </c>
      <c r="G311">
        <v>57.542499999999997</v>
      </c>
      <c r="H311">
        <f t="shared" si="28"/>
        <v>-1.2168818094425932E-2</v>
      </c>
      <c r="I311">
        <f t="shared" si="33"/>
        <v>2.1751463164421009E-4</v>
      </c>
      <c r="J311" s="122">
        <f t="shared" si="34"/>
        <v>7.7524620338659158</v>
      </c>
      <c r="K311">
        <f t="shared" si="29"/>
        <v>0.19240590805327937</v>
      </c>
      <c r="L311">
        <f t="shared" si="30"/>
        <v>1.4748377254607033E-2</v>
      </c>
      <c r="M311">
        <f t="shared" si="31"/>
        <v>0.23319231957989636</v>
      </c>
      <c r="N311" s="80">
        <f t="shared" si="32"/>
        <v>0.31457685005519892</v>
      </c>
    </row>
    <row r="312" spans="6:14" x14ac:dyDescent="0.3">
      <c r="F312" s="127">
        <v>43532</v>
      </c>
      <c r="G312">
        <v>57.498500999999997</v>
      </c>
      <c r="H312">
        <f t="shared" si="28"/>
        <v>-7.6492731744172762E-4</v>
      </c>
      <c r="I312">
        <f t="shared" si="33"/>
        <v>2.2057636990004166E-4</v>
      </c>
      <c r="J312" s="122">
        <f t="shared" si="34"/>
        <v>8.4166139157055699</v>
      </c>
      <c r="K312">
        <f t="shared" si="29"/>
        <v>1.2094562837992508E-2</v>
      </c>
      <c r="L312">
        <f t="shared" si="30"/>
        <v>1.4851813690591518E-2</v>
      </c>
      <c r="M312">
        <f t="shared" si="31"/>
        <v>0.23482779323370223</v>
      </c>
      <c r="N312" s="80">
        <f t="shared" si="32"/>
        <v>0.31457685005519892</v>
      </c>
    </row>
    <row r="313" spans="6:14" x14ac:dyDescent="0.3">
      <c r="F313" s="127">
        <v>43535</v>
      </c>
      <c r="G313">
        <v>58.963000999999998</v>
      </c>
      <c r="H313">
        <f t="shared" si="28"/>
        <v>2.5151267602023339E-2</v>
      </c>
      <c r="I313">
        <f t="shared" si="33"/>
        <v>2.1122321069546766E-4</v>
      </c>
      <c r="J313" s="122">
        <f t="shared" si="34"/>
        <v>5.4677241426346619</v>
      </c>
      <c r="K313">
        <f t="shared" si="29"/>
        <v>0.39767645831397563</v>
      </c>
      <c r="L313">
        <f t="shared" si="30"/>
        <v>1.453352024443726E-2</v>
      </c>
      <c r="M313">
        <f t="shared" si="31"/>
        <v>0.22979513196294415</v>
      </c>
      <c r="N313" s="80">
        <f t="shared" si="32"/>
        <v>0.31457685005519892</v>
      </c>
    </row>
    <row r="314" spans="6:14" x14ac:dyDescent="0.3">
      <c r="F314" s="127">
        <v>43536</v>
      </c>
      <c r="G314">
        <v>59.862499</v>
      </c>
      <c r="H314">
        <f t="shared" si="28"/>
        <v>1.5140103463485152E-2</v>
      </c>
      <c r="I314">
        <f t="shared" si="33"/>
        <v>2.5457568945618127E-4</v>
      </c>
      <c r="J314" s="122">
        <f t="shared" si="34"/>
        <v>7.3755014332713582</v>
      </c>
      <c r="K314">
        <f t="shared" si="29"/>
        <v>0.23938605477608499</v>
      </c>
      <c r="L314">
        <f t="shared" si="30"/>
        <v>1.5955428212874177E-2</v>
      </c>
      <c r="M314">
        <f t="shared" si="31"/>
        <v>0.2522774709799615</v>
      </c>
      <c r="N314" s="80">
        <f t="shared" si="32"/>
        <v>0.31457685005519892</v>
      </c>
    </row>
    <row r="315" spans="6:14" x14ac:dyDescent="0.3">
      <c r="F315" s="127">
        <v>43537</v>
      </c>
      <c r="G315">
        <v>59.952998999999998</v>
      </c>
      <c r="H315">
        <f t="shared" si="28"/>
        <v>1.5106562793856218E-3</v>
      </c>
      <c r="I315">
        <f t="shared" si="33"/>
        <v>2.5941660012175323E-4</v>
      </c>
      <c r="J315" s="122">
        <f t="shared" si="34"/>
        <v>8.2482783147860808</v>
      </c>
      <c r="K315">
        <f t="shared" si="29"/>
        <v>2.3885573022471168E-2</v>
      </c>
      <c r="L315">
        <f t="shared" si="30"/>
        <v>1.6106414874879921E-2</v>
      </c>
      <c r="M315">
        <f t="shared" si="31"/>
        <v>0.25466477972118229</v>
      </c>
      <c r="N315" s="80">
        <f t="shared" si="32"/>
        <v>0.31457685005519892</v>
      </c>
    </row>
    <row r="316" spans="6:14" x14ac:dyDescent="0.3">
      <c r="F316" s="127">
        <v>43538</v>
      </c>
      <c r="G316">
        <v>59.626499000000003</v>
      </c>
      <c r="H316">
        <f t="shared" si="28"/>
        <v>-5.4608158894590888E-3</v>
      </c>
      <c r="I316">
        <f t="shared" si="33"/>
        <v>2.4513859542749138E-4</v>
      </c>
      <c r="J316" s="122">
        <f t="shared" si="34"/>
        <v>8.1920392591547699</v>
      </c>
      <c r="K316">
        <f t="shared" si="29"/>
        <v>8.6343080467644967E-2</v>
      </c>
      <c r="L316">
        <f t="shared" si="30"/>
        <v>1.5656902485085975E-2</v>
      </c>
      <c r="M316">
        <f t="shared" si="31"/>
        <v>0.24755736478011081</v>
      </c>
      <c r="N316" s="80">
        <f t="shared" si="32"/>
        <v>0.31457685005519892</v>
      </c>
    </row>
    <row r="317" spans="6:14" x14ac:dyDescent="0.3">
      <c r="F317" s="127">
        <v>43539</v>
      </c>
      <c r="G317">
        <v>59.514999000000003</v>
      </c>
      <c r="H317">
        <f t="shared" si="28"/>
        <v>-1.8717245363489743E-3</v>
      </c>
      <c r="I317">
        <f t="shared" si="33"/>
        <v>2.3496526262941139E-4</v>
      </c>
      <c r="J317" s="122">
        <f t="shared" si="34"/>
        <v>8.3411627853564276</v>
      </c>
      <c r="K317">
        <f t="shared" si="29"/>
        <v>2.9594563436426895E-2</v>
      </c>
      <c r="L317">
        <f t="shared" si="30"/>
        <v>1.5328576666781928E-2</v>
      </c>
      <c r="M317">
        <f t="shared" si="31"/>
        <v>0.24236607777771385</v>
      </c>
      <c r="N317" s="80">
        <f t="shared" si="32"/>
        <v>0.31457685005519892</v>
      </c>
    </row>
    <row r="318" spans="6:14" x14ac:dyDescent="0.3">
      <c r="F318" s="127">
        <v>43542</v>
      </c>
      <c r="G318">
        <v>59.427501999999997</v>
      </c>
      <c r="H318">
        <f t="shared" si="28"/>
        <v>-1.471248965629435E-3</v>
      </c>
      <c r="I318">
        <f t="shared" si="33"/>
        <v>2.2397414891714264E-4</v>
      </c>
      <c r="J318" s="122">
        <f t="shared" si="34"/>
        <v>8.3943155294166161</v>
      </c>
      <c r="K318">
        <f t="shared" si="29"/>
        <v>2.3262488682778991E-2</v>
      </c>
      <c r="L318">
        <f t="shared" si="30"/>
        <v>1.4965765898113688E-2</v>
      </c>
      <c r="M318">
        <f t="shared" si="31"/>
        <v>0.23662953583457338</v>
      </c>
      <c r="N318" s="80">
        <f t="shared" si="32"/>
        <v>0.31457685005519892</v>
      </c>
    </row>
    <row r="319" spans="6:14" x14ac:dyDescent="0.3">
      <c r="F319" s="127">
        <v>43543</v>
      </c>
      <c r="G319">
        <v>60.123001000000002</v>
      </c>
      <c r="H319">
        <f t="shared" si="28"/>
        <v>1.1635364620243895E-2</v>
      </c>
      <c r="I319">
        <f t="shared" si="33"/>
        <v>2.1430673766083147E-4</v>
      </c>
      <c r="J319" s="122">
        <f t="shared" si="34"/>
        <v>7.8163828804482582</v>
      </c>
      <c r="K319">
        <f t="shared" si="29"/>
        <v>0.18397126803255404</v>
      </c>
      <c r="L319">
        <f t="shared" si="30"/>
        <v>1.4639219161582064E-2</v>
      </c>
      <c r="M319">
        <f t="shared" si="31"/>
        <v>0.23146637858489916</v>
      </c>
      <c r="N319" s="80">
        <f t="shared" si="32"/>
        <v>0.31457685005519892</v>
      </c>
    </row>
    <row r="320" spans="6:14" x14ac:dyDescent="0.3">
      <c r="F320" s="127">
        <v>43544</v>
      </c>
      <c r="G320">
        <v>61.321499000000003</v>
      </c>
      <c r="H320">
        <f t="shared" si="28"/>
        <v>1.9738018764492802E-2</v>
      </c>
      <c r="I320">
        <f t="shared" si="33"/>
        <v>2.1675216141095506E-4</v>
      </c>
      <c r="J320" s="122">
        <f t="shared" si="34"/>
        <v>6.6393603541279695</v>
      </c>
      <c r="K320">
        <f t="shared" si="29"/>
        <v>0.31208547897469929</v>
      </c>
      <c r="L320">
        <f t="shared" si="30"/>
        <v>1.4722505269516973E-2</v>
      </c>
      <c r="M320">
        <f t="shared" si="31"/>
        <v>0.23278324757752383</v>
      </c>
      <c r="N320" s="80">
        <f t="shared" si="32"/>
        <v>0.31457685005519892</v>
      </c>
    </row>
    <row r="321" spans="6:14" x14ac:dyDescent="0.3">
      <c r="F321" s="127">
        <v>43545</v>
      </c>
      <c r="G321">
        <v>61.806499000000002</v>
      </c>
      <c r="H321">
        <f t="shared" si="28"/>
        <v>7.8780215103634588E-3</v>
      </c>
      <c r="I321">
        <f t="shared" si="33"/>
        <v>2.3958800299492093E-4</v>
      </c>
      <c r="J321" s="122">
        <f t="shared" si="34"/>
        <v>8.0775483172076985</v>
      </c>
      <c r="K321">
        <f t="shared" si="29"/>
        <v>0.1245624571427416</v>
      </c>
      <c r="L321">
        <f t="shared" si="30"/>
        <v>1.5478630527114502E-2</v>
      </c>
      <c r="M321">
        <f t="shared" si="31"/>
        <v>0.24473863762947246</v>
      </c>
      <c r="N321" s="80">
        <f t="shared" si="32"/>
        <v>0.31457685005519892</v>
      </c>
    </row>
    <row r="322" spans="6:14" x14ac:dyDescent="0.3">
      <c r="F322" s="127">
        <v>43546</v>
      </c>
      <c r="G322">
        <v>60.3825</v>
      </c>
      <c r="H322">
        <f t="shared" si="28"/>
        <v>-2.3309192886718625E-2</v>
      </c>
      <c r="I322">
        <f t="shared" si="33"/>
        <v>2.3276490177271813E-4</v>
      </c>
      <c r="J322" s="122">
        <f t="shared" si="34"/>
        <v>6.0312874648138219</v>
      </c>
      <c r="K322">
        <f t="shared" si="29"/>
        <v>0.36855069971113003</v>
      </c>
      <c r="L322">
        <f t="shared" si="30"/>
        <v>1.5256634680450278E-2</v>
      </c>
      <c r="M322">
        <f t="shared" si="31"/>
        <v>0.24122857509669027</v>
      </c>
      <c r="N322" s="80">
        <f t="shared" si="32"/>
        <v>0.31457685005519892</v>
      </c>
    </row>
    <row r="323" spans="6:14" x14ac:dyDescent="0.3">
      <c r="F323" s="127">
        <v>43549</v>
      </c>
      <c r="G323">
        <v>59.868999000000002</v>
      </c>
      <c r="H323">
        <f t="shared" si="28"/>
        <v>-8.5405026216657607E-3</v>
      </c>
      <c r="I323">
        <f t="shared" si="33"/>
        <v>2.6603701430103638E-4</v>
      </c>
      <c r="J323" s="122">
        <f t="shared" si="34"/>
        <v>7.9577020370318392</v>
      </c>
      <c r="K323">
        <f t="shared" si="29"/>
        <v>0.13503720323551555</v>
      </c>
      <c r="L323">
        <f t="shared" si="30"/>
        <v>1.6310641137031873E-2</v>
      </c>
      <c r="M323">
        <f t="shared" si="31"/>
        <v>0.25789388045329631</v>
      </c>
      <c r="N323" s="80">
        <f t="shared" si="32"/>
        <v>0.31457685005519892</v>
      </c>
    </row>
    <row r="324" spans="6:14" x14ac:dyDescent="0.3">
      <c r="F324" s="127">
        <v>43550</v>
      </c>
      <c r="G324">
        <v>59.492001000000002</v>
      </c>
      <c r="H324">
        <f t="shared" si="28"/>
        <v>-6.3169586991086053E-3</v>
      </c>
      <c r="I324">
        <f t="shared" si="33"/>
        <v>2.5665220209789583E-4</v>
      </c>
      <c r="J324" s="122">
        <f t="shared" si="34"/>
        <v>8.1123099246554755</v>
      </c>
      <c r="K324">
        <f t="shared" si="29"/>
        <v>9.9879886871987247E-2</v>
      </c>
      <c r="L324">
        <f t="shared" si="30"/>
        <v>1.6020368350880571E-2</v>
      </c>
      <c r="M324">
        <f t="shared" si="31"/>
        <v>0.25330426471829087</v>
      </c>
      <c r="N324" s="80">
        <f t="shared" si="32"/>
        <v>0.31457685005519892</v>
      </c>
    </row>
    <row r="325" spans="6:14" x14ac:dyDescent="0.3">
      <c r="F325" s="127">
        <v>43551</v>
      </c>
      <c r="G325">
        <v>58.900500999999998</v>
      </c>
      <c r="H325">
        <f t="shared" si="28"/>
        <v>-9.9922699756934338E-3</v>
      </c>
      <c r="I325">
        <f t="shared" si="33"/>
        <v>2.4579944724048412E-4</v>
      </c>
      <c r="J325" s="122">
        <f t="shared" si="34"/>
        <v>7.9047875966264849</v>
      </c>
      <c r="K325">
        <f t="shared" si="29"/>
        <v>0.15799166059253289</v>
      </c>
      <c r="L325">
        <f t="shared" si="30"/>
        <v>1.5677992449305622E-2</v>
      </c>
      <c r="M325">
        <f t="shared" si="31"/>
        <v>0.24789082639363849</v>
      </c>
      <c r="N325" s="80">
        <f t="shared" si="32"/>
        <v>0.31457685005519892</v>
      </c>
    </row>
    <row r="326" spans="6:14" x14ac:dyDescent="0.3">
      <c r="F326" s="127">
        <v>43552</v>
      </c>
      <c r="G326">
        <v>58.613498999999997</v>
      </c>
      <c r="H326">
        <f t="shared" si="28"/>
        <v>-4.884568147312523E-3</v>
      </c>
      <c r="I326">
        <f t="shared" si="33"/>
        <v>2.4124459645396266E-4</v>
      </c>
      <c r="J326" s="122">
        <f t="shared" si="34"/>
        <v>8.2307995668104841</v>
      </c>
      <c r="K326">
        <f t="shared" si="29"/>
        <v>7.7231803659082207E-2</v>
      </c>
      <c r="L326">
        <f t="shared" si="30"/>
        <v>1.5532050619733463E-2</v>
      </c>
      <c r="M326">
        <f t="shared" si="31"/>
        <v>0.24558328345693781</v>
      </c>
      <c r="N326" s="80">
        <f t="shared" si="32"/>
        <v>0.31457685005519892</v>
      </c>
    </row>
    <row r="327" spans="6:14" x14ac:dyDescent="0.3">
      <c r="F327" s="127">
        <v>43553</v>
      </c>
      <c r="G327">
        <v>58.844501000000001</v>
      </c>
      <c r="H327">
        <f t="shared" si="28"/>
        <v>3.9333599725081799E-3</v>
      </c>
      <c r="I327">
        <f t="shared" si="33"/>
        <v>2.3109321524139982E-4</v>
      </c>
      <c r="J327" s="122">
        <f t="shared" si="34"/>
        <v>8.3057410011172799</v>
      </c>
      <c r="K327">
        <f t="shared" si="29"/>
        <v>6.2191881852315639E-2</v>
      </c>
      <c r="L327">
        <f t="shared" si="30"/>
        <v>1.520175040057558E-2</v>
      </c>
      <c r="M327">
        <f t="shared" si="31"/>
        <v>0.24036077843597933</v>
      </c>
      <c r="N327" s="80">
        <f t="shared" si="32"/>
        <v>0.31457685005519892</v>
      </c>
    </row>
    <row r="328" spans="6:14" x14ac:dyDescent="0.3">
      <c r="F328" s="127">
        <v>43556</v>
      </c>
      <c r="G328">
        <v>59.949001000000003</v>
      </c>
      <c r="H328">
        <f t="shared" si="28"/>
        <v>1.8595829059270794E-2</v>
      </c>
      <c r="I328">
        <f t="shared" si="33"/>
        <v>2.2158182782448037E-4</v>
      </c>
      <c r="J328" s="122">
        <f t="shared" si="34"/>
        <v>6.854099394935588</v>
      </c>
      <c r="K328">
        <f t="shared" si="29"/>
        <v>0.29402587403220998</v>
      </c>
      <c r="L328">
        <f t="shared" si="30"/>
        <v>1.488562487181779E-2</v>
      </c>
      <c r="M328">
        <f t="shared" si="31"/>
        <v>0.23536239494898095</v>
      </c>
      <c r="N328" s="80">
        <f t="shared" si="32"/>
        <v>0.31457685005519892</v>
      </c>
    </row>
    <row r="329" spans="6:14" x14ac:dyDescent="0.3">
      <c r="F329" s="127">
        <v>43557</v>
      </c>
      <c r="G329">
        <v>60.277000000000001</v>
      </c>
      <c r="H329">
        <f t="shared" si="28"/>
        <v>5.456387321234493E-3</v>
      </c>
      <c r="I329">
        <f t="shared" si="33"/>
        <v>2.4022115403588869E-4</v>
      </c>
      <c r="J329" s="122">
        <f t="shared" si="34"/>
        <v>8.2100141106532352</v>
      </c>
      <c r="K329">
        <f t="shared" si="29"/>
        <v>8.6273058655829113E-2</v>
      </c>
      <c r="L329">
        <f t="shared" si="30"/>
        <v>1.5499069457096084E-2</v>
      </c>
      <c r="M329">
        <f t="shared" si="31"/>
        <v>0.24506180548786499</v>
      </c>
      <c r="N329" s="80">
        <f t="shared" si="32"/>
        <v>0.31457685005519892</v>
      </c>
    </row>
    <row r="330" spans="6:14" x14ac:dyDescent="0.3">
      <c r="F330" s="127">
        <v>43558</v>
      </c>
      <c r="G330">
        <v>60.540500999999999</v>
      </c>
      <c r="H330">
        <f t="shared" si="28"/>
        <v>4.3619743103063087E-3</v>
      </c>
      <c r="I330">
        <f t="shared" si="33"/>
        <v>2.3068490475148325E-4</v>
      </c>
      <c r="J330" s="122">
        <f t="shared" si="34"/>
        <v>8.2919781353384341</v>
      </c>
      <c r="K330">
        <f t="shared" si="29"/>
        <v>6.8968869578550071E-2</v>
      </c>
      <c r="L330">
        <f t="shared" si="30"/>
        <v>1.5188314743627196E-2</v>
      </c>
      <c r="M330">
        <f t="shared" si="31"/>
        <v>0.24014834204689153</v>
      </c>
      <c r="N330" s="80">
        <f t="shared" si="32"/>
        <v>0.31457685005519892</v>
      </c>
    </row>
    <row r="331" spans="6:14" x14ac:dyDescent="0.3">
      <c r="F331" s="127">
        <v>43559</v>
      </c>
      <c r="G331">
        <v>60.972499999999997</v>
      </c>
      <c r="H331">
        <f t="shared" si="28"/>
        <v>7.1103637717921985E-3</v>
      </c>
      <c r="I331">
        <f t="shared" si="33"/>
        <v>2.2151639448848176E-4</v>
      </c>
      <c r="J331" s="122">
        <f t="shared" si="34"/>
        <v>8.1867813089237487</v>
      </c>
      <c r="K331">
        <f t="shared" si="29"/>
        <v>0.11242472255604523</v>
      </c>
      <c r="L331">
        <f t="shared" si="30"/>
        <v>1.4883426839558213E-2</v>
      </c>
      <c r="M331">
        <f t="shared" si="31"/>
        <v>0.23532764100742701</v>
      </c>
      <c r="N331" s="80">
        <f t="shared" si="32"/>
        <v>0.31457685005519892</v>
      </c>
    </row>
    <row r="332" spans="6:14" x14ac:dyDescent="0.3">
      <c r="F332" s="127">
        <v>43560</v>
      </c>
      <c r="G332">
        <v>60.572498000000003</v>
      </c>
      <c r="H332">
        <f t="shared" si="28"/>
        <v>-6.5819811702775202E-3</v>
      </c>
      <c r="I332">
        <f t="shared" si="33"/>
        <v>2.1611171147978999E-4</v>
      </c>
      <c r="J332" s="122">
        <f t="shared" si="34"/>
        <v>8.2392517582832259</v>
      </c>
      <c r="K332">
        <f t="shared" si="29"/>
        <v>0.10407026007208764</v>
      </c>
      <c r="L332">
        <f t="shared" si="30"/>
        <v>1.4700738467158376E-2</v>
      </c>
      <c r="M332">
        <f t="shared" si="31"/>
        <v>0.23243908421336437</v>
      </c>
      <c r="N332" s="80">
        <f t="shared" si="32"/>
        <v>0.31457685005519892</v>
      </c>
    </row>
    <row r="333" spans="6:14" x14ac:dyDescent="0.3">
      <c r="F333" s="127">
        <v>43563</v>
      </c>
      <c r="G333">
        <v>60.414000999999999</v>
      </c>
      <c r="H333">
        <f t="shared" si="28"/>
        <v>-2.6200789671750801E-3</v>
      </c>
      <c r="I333">
        <f t="shared" si="33"/>
        <v>2.1082217844842097E-4</v>
      </c>
      <c r="J333" s="122">
        <f t="shared" si="34"/>
        <v>8.4319334315291581</v>
      </c>
      <c r="K333">
        <f t="shared" si="29"/>
        <v>4.142708592887398E-2</v>
      </c>
      <c r="L333">
        <f t="shared" si="30"/>
        <v>1.4519716885959622E-2</v>
      </c>
      <c r="M333">
        <f t="shared" si="31"/>
        <v>0.2295768817021985</v>
      </c>
      <c r="N333" s="80">
        <f t="shared" si="32"/>
        <v>0.31457685005519892</v>
      </c>
    </row>
    <row r="334" spans="6:14" x14ac:dyDescent="0.3">
      <c r="F334" s="127">
        <v>43564</v>
      </c>
      <c r="G334">
        <v>60.134498999999998</v>
      </c>
      <c r="H334">
        <f t="shared" si="28"/>
        <v>-4.6371792407895983E-3</v>
      </c>
      <c r="I334">
        <f t="shared" si="33"/>
        <v>2.0325212483171304E-4</v>
      </c>
      <c r="J334" s="122">
        <f t="shared" si="34"/>
        <v>8.3952665213132391</v>
      </c>
      <c r="K334">
        <f t="shared" si="29"/>
        <v>7.3320241596727564E-2</v>
      </c>
      <c r="L334">
        <f t="shared" si="30"/>
        <v>1.4256651950290189E-2</v>
      </c>
      <c r="M334">
        <f t="shared" si="31"/>
        <v>0.2254174598559931</v>
      </c>
      <c r="N334" s="80">
        <f t="shared" si="32"/>
        <v>0.31457685005519892</v>
      </c>
    </row>
    <row r="335" spans="6:14" x14ac:dyDescent="0.3">
      <c r="F335" s="127">
        <v>43565</v>
      </c>
      <c r="G335">
        <v>60.322498000000003</v>
      </c>
      <c r="H335">
        <f t="shared" si="28"/>
        <v>3.12143183587376E-3</v>
      </c>
      <c r="I335">
        <f t="shared" si="33"/>
        <v>1.9786142418838339E-4</v>
      </c>
      <c r="J335" s="122">
        <f t="shared" si="34"/>
        <v>8.4787004146434413</v>
      </c>
      <c r="K335">
        <f t="shared" si="29"/>
        <v>4.935417081160981E-2</v>
      </c>
      <c r="L335">
        <f t="shared" si="30"/>
        <v>1.4066322340554526E-2</v>
      </c>
      <c r="M335">
        <f t="shared" si="31"/>
        <v>0.22240808449131483</v>
      </c>
      <c r="N335" s="80">
        <f t="shared" si="32"/>
        <v>0.31457685005519892</v>
      </c>
    </row>
    <row r="336" spans="6:14" x14ac:dyDescent="0.3">
      <c r="F336" s="127">
        <v>43566</v>
      </c>
      <c r="G336">
        <v>60.479500000000002</v>
      </c>
      <c r="H336">
        <f t="shared" si="28"/>
        <v>2.5993293322652644E-3</v>
      </c>
      <c r="I336">
        <f t="shared" si="33"/>
        <v>1.9221539446398077E-4</v>
      </c>
      <c r="J336" s="122">
        <f t="shared" si="34"/>
        <v>8.5217432305316212</v>
      </c>
      <c r="K336">
        <f t="shared" si="29"/>
        <v>4.1099005394214183E-2</v>
      </c>
      <c r="L336">
        <f t="shared" si="30"/>
        <v>1.3864176660154787E-2</v>
      </c>
      <c r="M336">
        <f t="shared" si="31"/>
        <v>0.21921188064517669</v>
      </c>
      <c r="N336" s="80">
        <f t="shared" si="32"/>
        <v>0.31457685005519892</v>
      </c>
    </row>
    <row r="337" spans="6:14" x14ac:dyDescent="0.3">
      <c r="F337" s="127">
        <v>43567</v>
      </c>
      <c r="G337">
        <v>61.136501000000003</v>
      </c>
      <c r="H337">
        <f t="shared" si="28"/>
        <v>1.0804620873911241E-2</v>
      </c>
      <c r="I337">
        <f t="shared" si="33"/>
        <v>1.8706203984107683E-4</v>
      </c>
      <c r="J337" s="122">
        <f t="shared" si="34"/>
        <v>7.9600000984941692</v>
      </c>
      <c r="K337">
        <f t="shared" si="29"/>
        <v>0.17083605608079233</v>
      </c>
      <c r="L337">
        <f t="shared" si="30"/>
        <v>1.3677062544313995E-2</v>
      </c>
      <c r="M337">
        <f t="shared" si="31"/>
        <v>0.21625334670304922</v>
      </c>
      <c r="N337" s="80">
        <f t="shared" si="32"/>
        <v>0.31457685005519892</v>
      </c>
    </row>
    <row r="338" spans="6:14" x14ac:dyDescent="0.3">
      <c r="F338" s="127">
        <v>43570</v>
      </c>
      <c r="G338">
        <v>61.326500000000003</v>
      </c>
      <c r="H338">
        <f t="shared" ref="H338:H401" si="35">IF(LN(G338/G337)=0,0.001%,LN(G338/G337))</f>
        <v>3.1029641752552484E-3</v>
      </c>
      <c r="I338">
        <f t="shared" si="33"/>
        <v>1.9154032380839739E-4</v>
      </c>
      <c r="J338" s="122">
        <f t="shared" si="34"/>
        <v>8.5101440066212604</v>
      </c>
      <c r="K338">
        <f t="shared" si="29"/>
        <v>4.9062171458562356E-2</v>
      </c>
      <c r="L338">
        <f t="shared" si="30"/>
        <v>1.3839809384828875E-2</v>
      </c>
      <c r="M338">
        <f t="shared" si="31"/>
        <v>0.21882660019316516</v>
      </c>
      <c r="N338" s="80">
        <f t="shared" si="32"/>
        <v>0.31457685005519892</v>
      </c>
    </row>
    <row r="339" spans="6:14" x14ac:dyDescent="0.3">
      <c r="F339" s="127">
        <v>43571</v>
      </c>
      <c r="G339">
        <v>61.595500999999999</v>
      </c>
      <c r="H339">
        <f t="shared" si="35"/>
        <v>4.3767824674471106E-3</v>
      </c>
      <c r="I339">
        <f t="shared" si="33"/>
        <v>1.8670892835231294E-4</v>
      </c>
      <c r="J339" s="122">
        <f t="shared" si="34"/>
        <v>8.4833602826572996</v>
      </c>
      <c r="K339">
        <f t="shared" ref="K339:K402" si="36">SQRT(250)*SQRT(H339^2)</f>
        <v>6.9203007101123176E-2</v>
      </c>
      <c r="L339">
        <f t="shared" ref="L339:L402" si="37">SQRT(I339)</f>
        <v>1.3664147553078931E-2</v>
      </c>
      <c r="M339">
        <f t="shared" ref="M339:M402" si="38">L339*SQRT(250)</f>
        <v>0.21604914276172965</v>
      </c>
      <c r="N339" s="80">
        <f t="shared" ref="N339:N402" si="39">$C$10</f>
        <v>0.31457685005519892</v>
      </c>
    </row>
    <row r="340" spans="6:14" x14ac:dyDescent="0.3">
      <c r="F340" s="127">
        <v>43572</v>
      </c>
      <c r="G340">
        <v>62.006999999999998</v>
      </c>
      <c r="H340">
        <f t="shared" si="35"/>
        <v>6.6584497398578298E-3</v>
      </c>
      <c r="I340">
        <f t="shared" ref="I340:I403" si="40">$C$5+$C$3*(H339^2)+($C$4*(I339))</f>
        <v>1.8328353000234208E-4</v>
      </c>
      <c r="J340" s="122">
        <f t="shared" ref="J340:J403" si="41">-LN(I340)-((H340^2)/I340)</f>
        <v>8.3625835325609206</v>
      </c>
      <c r="K340">
        <f t="shared" si="36"/>
        <v>0.10527933431853186</v>
      </c>
      <c r="L340">
        <f t="shared" si="37"/>
        <v>1.3538224772928764E-2</v>
      </c>
      <c r="M340">
        <f t="shared" si="38"/>
        <v>0.2140581287888538</v>
      </c>
      <c r="N340" s="80">
        <f t="shared" si="39"/>
        <v>0.31457685005519892</v>
      </c>
    </row>
    <row r="341" spans="6:14" x14ac:dyDescent="0.3">
      <c r="F341" s="127">
        <v>43573</v>
      </c>
      <c r="G341">
        <v>62.073501999999998</v>
      </c>
      <c r="H341">
        <f t="shared" si="35"/>
        <v>1.0719171069697364E-3</v>
      </c>
      <c r="I341">
        <f t="shared" si="40"/>
        <v>1.8235585746421501E-4</v>
      </c>
      <c r="J341" s="122">
        <f t="shared" si="41"/>
        <v>8.6032496176931339</v>
      </c>
      <c r="K341">
        <f t="shared" si="36"/>
        <v>1.6948497604613581E-2</v>
      </c>
      <c r="L341">
        <f t="shared" si="37"/>
        <v>1.3503920077674298E-2</v>
      </c>
      <c r="M341">
        <f t="shared" si="38"/>
        <v>0.21351572393164339</v>
      </c>
      <c r="N341" s="80">
        <f t="shared" si="39"/>
        <v>0.31457685005519892</v>
      </c>
    </row>
    <row r="342" spans="6:14" x14ac:dyDescent="0.3">
      <c r="F342" s="127">
        <v>43577</v>
      </c>
      <c r="G342">
        <v>62.688000000000002</v>
      </c>
      <c r="H342">
        <f t="shared" si="35"/>
        <v>9.8508427573519054E-3</v>
      </c>
      <c r="I342">
        <f t="shared" si="40"/>
        <v>1.7803094182536493E-4</v>
      </c>
      <c r="J342" s="122">
        <f t="shared" si="41"/>
        <v>8.088484441692751</v>
      </c>
      <c r="K342">
        <f t="shared" si="36"/>
        <v>0.15575549992702706</v>
      </c>
      <c r="L342">
        <f t="shared" si="37"/>
        <v>1.3342823607668841E-2</v>
      </c>
      <c r="M342">
        <f t="shared" si="38"/>
        <v>0.21096856509049217</v>
      </c>
      <c r="N342" s="80">
        <f t="shared" si="39"/>
        <v>0.31457685005519892</v>
      </c>
    </row>
    <row r="343" spans="6:14" x14ac:dyDescent="0.3">
      <c r="F343" s="127">
        <v>43578</v>
      </c>
      <c r="G343">
        <v>63.529499000000001</v>
      </c>
      <c r="H343">
        <f t="shared" si="35"/>
        <v>1.3334307447124319E-2</v>
      </c>
      <c r="I343">
        <f t="shared" si="40"/>
        <v>1.8208155842973996E-4</v>
      </c>
      <c r="J343" s="122">
        <f t="shared" si="41"/>
        <v>7.6345497337984076</v>
      </c>
      <c r="K343">
        <f t="shared" si="36"/>
        <v>0.21083391276929042</v>
      </c>
      <c r="L343">
        <f t="shared" si="37"/>
        <v>1.349375998118167E-2</v>
      </c>
      <c r="M343">
        <f t="shared" si="38"/>
        <v>0.21335507870082443</v>
      </c>
      <c r="N343" s="80">
        <f t="shared" si="39"/>
        <v>0.31457685005519892</v>
      </c>
    </row>
    <row r="344" spans="6:14" x14ac:dyDescent="0.3">
      <c r="F344" s="127">
        <v>43579</v>
      </c>
      <c r="G344">
        <v>63.002499</v>
      </c>
      <c r="H344">
        <f t="shared" si="35"/>
        <v>-8.3299569377567242E-3</v>
      </c>
      <c r="I344">
        <f t="shared" si="40"/>
        <v>1.9218369495020883E-4</v>
      </c>
      <c r="J344" s="122">
        <f t="shared" si="41"/>
        <v>8.1960075484016155</v>
      </c>
      <c r="K344">
        <f t="shared" si="36"/>
        <v>0.13170818367216347</v>
      </c>
      <c r="L344">
        <f t="shared" si="37"/>
        <v>1.3863033396418291E-2</v>
      </c>
      <c r="M344">
        <f t="shared" si="38"/>
        <v>0.21919380405830866</v>
      </c>
      <c r="N344" s="80">
        <f t="shared" si="39"/>
        <v>0.31457685005519892</v>
      </c>
    </row>
    <row r="345" spans="6:14" x14ac:dyDescent="0.3">
      <c r="F345" s="127">
        <v>43580</v>
      </c>
      <c r="G345">
        <v>63.367001000000002</v>
      </c>
      <c r="H345">
        <f t="shared" si="35"/>
        <v>5.768844711293482E-3</v>
      </c>
      <c r="I345">
        <f t="shared" si="40"/>
        <v>1.9213680277004746E-4</v>
      </c>
      <c r="J345" s="122">
        <f t="shared" si="41"/>
        <v>8.3840952480760613</v>
      </c>
      <c r="K345">
        <f t="shared" si="36"/>
        <v>9.1213443777519401E-2</v>
      </c>
      <c r="L345">
        <f t="shared" si="37"/>
        <v>1.3861342026299166E-2</v>
      </c>
      <c r="M345">
        <f t="shared" si="38"/>
        <v>0.21916706114859474</v>
      </c>
      <c r="N345" s="80">
        <f t="shared" si="39"/>
        <v>0.31457685005519892</v>
      </c>
    </row>
    <row r="346" spans="6:14" x14ac:dyDescent="0.3">
      <c r="F346" s="127">
        <v>43581</v>
      </c>
      <c r="G346">
        <v>63.870998</v>
      </c>
      <c r="H346">
        <f t="shared" si="35"/>
        <v>7.9221559579046186E-3</v>
      </c>
      <c r="I346">
        <f t="shared" si="40"/>
        <v>1.8915441135620292E-4</v>
      </c>
      <c r="J346" s="122">
        <f t="shared" si="41"/>
        <v>8.2411515303923473</v>
      </c>
      <c r="K346">
        <f t="shared" si="36"/>
        <v>0.12526028403025802</v>
      </c>
      <c r="L346">
        <f t="shared" si="37"/>
        <v>1.3753341825033032E-2</v>
      </c>
      <c r="M346">
        <f t="shared" si="38"/>
        <v>0.21745942802980681</v>
      </c>
      <c r="N346" s="80">
        <f t="shared" si="39"/>
        <v>0.31457685005519892</v>
      </c>
    </row>
    <row r="347" spans="6:14" x14ac:dyDescent="0.3">
      <c r="F347" s="127">
        <v>43584</v>
      </c>
      <c r="G347">
        <v>64.809997999999993</v>
      </c>
      <c r="H347">
        <f t="shared" si="35"/>
        <v>1.4594488639492517E-2</v>
      </c>
      <c r="I347">
        <f t="shared" si="40"/>
        <v>1.8896248300768179E-4</v>
      </c>
      <c r="J347" s="122">
        <f t="shared" si="41"/>
        <v>7.4467589545326787</v>
      </c>
      <c r="K347">
        <f t="shared" si="36"/>
        <v>0.23075912693124195</v>
      </c>
      <c r="L347">
        <f t="shared" si="37"/>
        <v>1.3746362537328987E-2</v>
      </c>
      <c r="M347">
        <f t="shared" si="38"/>
        <v>0.21734907580185486</v>
      </c>
      <c r="N347" s="80">
        <f t="shared" si="39"/>
        <v>0.31457685005519892</v>
      </c>
    </row>
    <row r="348" spans="6:14" x14ac:dyDescent="0.3">
      <c r="F348" s="127">
        <v>43585</v>
      </c>
      <c r="G348">
        <v>59.948002000000002</v>
      </c>
      <c r="H348">
        <f t="shared" si="35"/>
        <v>-7.7982328435192358E-2</v>
      </c>
      <c r="I348">
        <f t="shared" si="40"/>
        <v>2.0103485569054799E-4</v>
      </c>
      <c r="J348" s="122">
        <f t="shared" si="41"/>
        <v>-21.737665129954262</v>
      </c>
      <c r="K348">
        <f t="shared" si="36"/>
        <v>1.2330088754926107</v>
      </c>
      <c r="L348">
        <f t="shared" si="37"/>
        <v>1.4178676090896075E-2</v>
      </c>
      <c r="M348">
        <f t="shared" si="38"/>
        <v>0.2241845532650209</v>
      </c>
      <c r="N348" s="80">
        <f t="shared" si="39"/>
        <v>0.31457685005519892</v>
      </c>
    </row>
    <row r="349" spans="6:14" x14ac:dyDescent="0.3">
      <c r="F349" s="127">
        <v>43586</v>
      </c>
      <c r="G349">
        <v>58.665999999999997</v>
      </c>
      <c r="H349">
        <f t="shared" si="35"/>
        <v>-2.1617210475884677E-2</v>
      </c>
      <c r="I349">
        <f t="shared" si="40"/>
        <v>6.8959390891590354E-4</v>
      </c>
      <c r="J349" s="122">
        <f t="shared" si="41"/>
        <v>6.6017569806173331</v>
      </c>
      <c r="K349">
        <f t="shared" si="36"/>
        <v>0.34179810881523986</v>
      </c>
      <c r="L349">
        <f t="shared" si="37"/>
        <v>2.6260120123790438E-2</v>
      </c>
      <c r="M349">
        <f t="shared" si="38"/>
        <v>0.41520895610400299</v>
      </c>
      <c r="N349" s="80">
        <f t="shared" si="39"/>
        <v>0.31457685005519892</v>
      </c>
    </row>
    <row r="350" spans="6:14" x14ac:dyDescent="0.3">
      <c r="F350" s="127">
        <v>43587</v>
      </c>
      <c r="G350">
        <v>58.325499999999998</v>
      </c>
      <c r="H350">
        <f t="shared" si="35"/>
        <v>-5.8209521451269919E-3</v>
      </c>
      <c r="I350">
        <f t="shared" si="40"/>
        <v>6.5712264375293345E-4</v>
      </c>
      <c r="J350" s="122">
        <f t="shared" si="41"/>
        <v>7.2760764751675193</v>
      </c>
      <c r="K350">
        <f t="shared" si="36"/>
        <v>9.2037334647221455E-2</v>
      </c>
      <c r="L350">
        <f t="shared" si="37"/>
        <v>2.5634403518571158E-2</v>
      </c>
      <c r="M350">
        <f t="shared" si="38"/>
        <v>0.40531550789259635</v>
      </c>
      <c r="N350" s="80">
        <f t="shared" si="39"/>
        <v>0.31457685005519892</v>
      </c>
    </row>
    <row r="351" spans="6:14" x14ac:dyDescent="0.3">
      <c r="F351" s="127">
        <v>43588</v>
      </c>
      <c r="G351">
        <v>59.477500999999997</v>
      </c>
      <c r="H351">
        <f t="shared" si="35"/>
        <v>1.9558716062957303E-2</v>
      </c>
      <c r="I351">
        <f t="shared" si="40"/>
        <v>5.9357536005551052E-4</v>
      </c>
      <c r="J351" s="122">
        <f t="shared" si="41"/>
        <v>6.7848732398344955</v>
      </c>
      <c r="K351">
        <f t="shared" si="36"/>
        <v>0.30925045433733156</v>
      </c>
      <c r="L351">
        <f t="shared" si="37"/>
        <v>2.4363402062427788E-2</v>
      </c>
      <c r="M351">
        <f t="shared" si="38"/>
        <v>0.38521921033857803</v>
      </c>
      <c r="N351" s="80">
        <f t="shared" si="39"/>
        <v>0.31457685005519892</v>
      </c>
    </row>
    <row r="352" spans="6:14" x14ac:dyDescent="0.3">
      <c r="F352" s="127">
        <v>43591</v>
      </c>
      <c r="G352">
        <v>59.673000000000002</v>
      </c>
      <c r="H352">
        <f t="shared" si="35"/>
        <v>3.2815502040910932E-3</v>
      </c>
      <c r="I352">
        <f t="shared" si="40"/>
        <v>5.6671570769967086E-4</v>
      </c>
      <c r="J352" s="122">
        <f t="shared" si="41"/>
        <v>7.4566510599013132</v>
      </c>
      <c r="K352">
        <f t="shared" si="36"/>
        <v>5.1885864505591246E-2</v>
      </c>
      <c r="L352">
        <f t="shared" si="37"/>
        <v>2.3805791473918082E-2</v>
      </c>
      <c r="M352">
        <f t="shared" si="38"/>
        <v>0.37640261280299014</v>
      </c>
      <c r="N352" s="80">
        <f t="shared" si="39"/>
        <v>0.31457685005519892</v>
      </c>
    </row>
    <row r="353" spans="6:14" x14ac:dyDescent="0.3">
      <c r="F353" s="127">
        <v>43592</v>
      </c>
      <c r="G353">
        <v>58.943001000000002</v>
      </c>
      <c r="H353">
        <f t="shared" si="35"/>
        <v>-1.2308764591717914E-2</v>
      </c>
      <c r="I353">
        <f t="shared" si="40"/>
        <v>5.1307051607661484E-4</v>
      </c>
      <c r="J353" s="122">
        <f t="shared" si="41"/>
        <v>7.2798051335295986</v>
      </c>
      <c r="K353">
        <f t="shared" si="36"/>
        <v>0.19461865646330562</v>
      </c>
      <c r="L353">
        <f t="shared" si="37"/>
        <v>2.2651059932740782E-2</v>
      </c>
      <c r="M353">
        <f t="shared" si="38"/>
        <v>0.35814470402220622</v>
      </c>
      <c r="N353" s="80">
        <f t="shared" si="39"/>
        <v>0.31457685005519892</v>
      </c>
    </row>
    <row r="354" spans="6:14" x14ac:dyDescent="0.3">
      <c r="F354" s="127">
        <v>43593</v>
      </c>
      <c r="G354">
        <v>58.539000999999999</v>
      </c>
      <c r="H354">
        <f t="shared" si="35"/>
        <v>-6.8776763357157183E-3</v>
      </c>
      <c r="I354">
        <f t="shared" si="40"/>
        <v>4.7788358441255895E-4</v>
      </c>
      <c r="J354" s="122">
        <f t="shared" si="41"/>
        <v>7.5471602330113488</v>
      </c>
      <c r="K354">
        <f t="shared" si="36"/>
        <v>0.10874561115151267</v>
      </c>
      <c r="L354">
        <f t="shared" si="37"/>
        <v>2.1860548584437652E-2</v>
      </c>
      <c r="M354">
        <f t="shared" si="38"/>
        <v>0.34564562213796335</v>
      </c>
      <c r="N354" s="80">
        <f t="shared" si="39"/>
        <v>0.31457685005519892</v>
      </c>
    </row>
    <row r="355" spans="6:14" x14ac:dyDescent="0.3">
      <c r="F355" s="127">
        <v>43594</v>
      </c>
      <c r="G355">
        <v>58.398499000000001</v>
      </c>
      <c r="H355">
        <f t="shared" si="35"/>
        <v>-2.4030284145164049E-3</v>
      </c>
      <c r="I355">
        <f t="shared" si="40"/>
        <v>4.3879452371940828E-4</v>
      </c>
      <c r="J355" s="122">
        <f t="shared" si="41"/>
        <v>7.7183192878262306</v>
      </c>
      <c r="K355">
        <f t="shared" si="36"/>
        <v>3.7995215359875337E-2</v>
      </c>
      <c r="L355">
        <f t="shared" si="37"/>
        <v>2.0947422841949039E-2</v>
      </c>
      <c r="M355">
        <f t="shared" si="38"/>
        <v>0.33120783645598134</v>
      </c>
      <c r="N355" s="80">
        <f t="shared" si="39"/>
        <v>0.31457685005519892</v>
      </c>
    </row>
    <row r="356" spans="6:14" x14ac:dyDescent="0.3">
      <c r="F356" s="127">
        <v>43595</v>
      </c>
      <c r="G356">
        <v>58.381999999999998</v>
      </c>
      <c r="H356">
        <f t="shared" si="35"/>
        <v>-2.8256430227758004E-4</v>
      </c>
      <c r="I356">
        <f t="shared" si="40"/>
        <v>4.0141789334867189E-4</v>
      </c>
      <c r="J356" s="122">
        <f t="shared" si="41"/>
        <v>7.8203086438347871</v>
      </c>
      <c r="K356">
        <f t="shared" si="36"/>
        <v>4.4677339032672819E-3</v>
      </c>
      <c r="L356">
        <f t="shared" si="37"/>
        <v>2.003541597643213E-2</v>
      </c>
      <c r="M356">
        <f t="shared" si="38"/>
        <v>0.31678774177225982</v>
      </c>
      <c r="N356" s="80">
        <f t="shared" si="39"/>
        <v>0.31457685005519892</v>
      </c>
    </row>
    <row r="357" spans="6:14" x14ac:dyDescent="0.3">
      <c r="F357" s="127">
        <v>43598</v>
      </c>
      <c r="G357">
        <v>56.829498000000001</v>
      </c>
      <c r="H357">
        <f t="shared" si="35"/>
        <v>-2.6952101239450629E-2</v>
      </c>
      <c r="I357">
        <f t="shared" si="40"/>
        <v>3.6844964013494778E-4</v>
      </c>
      <c r="J357" s="122">
        <f t="shared" si="41"/>
        <v>5.9346595756346661</v>
      </c>
      <c r="K357">
        <f t="shared" si="36"/>
        <v>0.42615013822055603</v>
      </c>
      <c r="L357">
        <f t="shared" si="37"/>
        <v>1.9195042071716014E-2</v>
      </c>
      <c r="M357">
        <f t="shared" si="38"/>
        <v>0.30350026364689858</v>
      </c>
      <c r="N357" s="80">
        <f t="shared" si="39"/>
        <v>0.31457685005519892</v>
      </c>
    </row>
    <row r="358" spans="6:14" x14ac:dyDescent="0.3">
      <c r="F358" s="127">
        <v>43599</v>
      </c>
      <c r="G358">
        <v>56.243000000000002</v>
      </c>
      <c r="H358">
        <f t="shared" si="35"/>
        <v>-1.0373933011122426E-2</v>
      </c>
      <c r="I358">
        <f t="shared" si="40"/>
        <v>3.9895045838124975E-4</v>
      </c>
      <c r="J358" s="122">
        <f t="shared" si="41"/>
        <v>7.5569193027913562</v>
      </c>
      <c r="K358">
        <f t="shared" si="36"/>
        <v>0.16402628304577868</v>
      </c>
      <c r="L358">
        <f t="shared" si="37"/>
        <v>1.9973744225388734E-2</v>
      </c>
      <c r="M358">
        <f t="shared" si="38"/>
        <v>0.31581262576931979</v>
      </c>
      <c r="N358" s="80">
        <f t="shared" si="39"/>
        <v>0.31457685005519892</v>
      </c>
    </row>
    <row r="359" spans="6:14" x14ac:dyDescent="0.3">
      <c r="F359" s="127">
        <v>43600</v>
      </c>
      <c r="G359">
        <v>58.540000999999997</v>
      </c>
      <c r="H359">
        <f t="shared" si="35"/>
        <v>4.0028709449843762E-2</v>
      </c>
      <c r="I359">
        <f t="shared" si="40"/>
        <v>3.7506455860942736E-4</v>
      </c>
      <c r="J359" s="122">
        <f t="shared" si="41"/>
        <v>3.6163543049442808</v>
      </c>
      <c r="K359">
        <f t="shared" si="36"/>
        <v>0.63290946829305916</v>
      </c>
      <c r="L359">
        <f t="shared" si="37"/>
        <v>1.9366583555429372E-2</v>
      </c>
      <c r="M359">
        <f t="shared" si="38"/>
        <v>0.30621257265559304</v>
      </c>
      <c r="N359" s="80">
        <f t="shared" si="39"/>
        <v>0.31457685005519892</v>
      </c>
    </row>
    <row r="360" spans="6:14" x14ac:dyDescent="0.3">
      <c r="F360" s="127">
        <v>43601</v>
      </c>
      <c r="G360">
        <v>59.224997999999999</v>
      </c>
      <c r="H360">
        <f t="shared" si="35"/>
        <v>1.1633417929249226E-2</v>
      </c>
      <c r="I360">
        <f t="shared" si="40"/>
        <v>4.760573658679799E-4</v>
      </c>
      <c r="J360" s="122">
        <f t="shared" si="41"/>
        <v>7.3656862608363625</v>
      </c>
      <c r="K360">
        <f t="shared" si="36"/>
        <v>0.18394048814533556</v>
      </c>
      <c r="L360">
        <f t="shared" si="37"/>
        <v>2.181873886978759E-2</v>
      </c>
      <c r="M360">
        <f t="shared" si="38"/>
        <v>0.34498455250488386</v>
      </c>
      <c r="N360" s="80">
        <f t="shared" si="39"/>
        <v>0.31457685005519892</v>
      </c>
    </row>
    <row r="361" spans="6:14" x14ac:dyDescent="0.3">
      <c r="F361" s="127">
        <v>43602</v>
      </c>
      <c r="G361">
        <v>58.438999000000003</v>
      </c>
      <c r="H361">
        <f t="shared" si="35"/>
        <v>-1.3360258218511306E-2</v>
      </c>
      <c r="I361">
        <f t="shared" si="40"/>
        <v>4.4437811148420646E-4</v>
      </c>
      <c r="J361" s="122">
        <f t="shared" si="41"/>
        <v>7.3171576812847103</v>
      </c>
      <c r="K361">
        <f t="shared" si="36"/>
        <v>0.21124423049239646</v>
      </c>
      <c r="L361">
        <f t="shared" si="37"/>
        <v>2.1080277784797014E-2</v>
      </c>
      <c r="M361">
        <f t="shared" si="38"/>
        <v>0.33330845754503685</v>
      </c>
      <c r="N361" s="80">
        <f t="shared" si="39"/>
        <v>0.31457685005519892</v>
      </c>
    </row>
    <row r="362" spans="6:14" x14ac:dyDescent="0.3">
      <c r="F362" s="127">
        <v>43605</v>
      </c>
      <c r="G362">
        <v>57.233001999999999</v>
      </c>
      <c r="H362">
        <f t="shared" si="35"/>
        <v>-2.0852768005403404E-2</v>
      </c>
      <c r="I362">
        <f t="shared" si="40"/>
        <v>4.2034452987906051E-4</v>
      </c>
      <c r="J362" s="122">
        <f t="shared" si="41"/>
        <v>6.7399560540064556</v>
      </c>
      <c r="K362">
        <f t="shared" si="36"/>
        <v>0.32971121208080562</v>
      </c>
      <c r="L362">
        <f t="shared" si="37"/>
        <v>2.0502305477166721E-2</v>
      </c>
      <c r="M362">
        <f t="shared" si="38"/>
        <v>0.32416991296196063</v>
      </c>
      <c r="N362" s="80">
        <f t="shared" si="39"/>
        <v>0.31457685005519892</v>
      </c>
    </row>
    <row r="363" spans="6:14" x14ac:dyDescent="0.3">
      <c r="F363" s="127">
        <v>43606</v>
      </c>
      <c r="G363">
        <v>57.722000000000001</v>
      </c>
      <c r="H363">
        <f t="shared" si="35"/>
        <v>8.5076932886106564E-3</v>
      </c>
      <c r="I363">
        <f t="shared" si="40"/>
        <v>4.2032691397224549E-4</v>
      </c>
      <c r="J363" s="122">
        <f t="shared" si="41"/>
        <v>7.6022764731448209</v>
      </c>
      <c r="K363">
        <f t="shared" si="36"/>
        <v>0.13451844213068964</v>
      </c>
      <c r="L363">
        <f t="shared" si="37"/>
        <v>2.0501875864716513E-2</v>
      </c>
      <c r="M363">
        <f t="shared" si="38"/>
        <v>0.3241631201926915</v>
      </c>
      <c r="N363" s="80">
        <f t="shared" si="39"/>
        <v>0.31457685005519892</v>
      </c>
    </row>
    <row r="364" spans="6:14" x14ac:dyDescent="0.3">
      <c r="F364" s="127">
        <v>43607</v>
      </c>
      <c r="G364">
        <v>57.792499999999997</v>
      </c>
      <c r="H364">
        <f t="shared" si="35"/>
        <v>1.2206261335731714E-3</v>
      </c>
      <c r="I364">
        <f t="shared" si="40"/>
        <v>3.9078378911430809E-4</v>
      </c>
      <c r="J364" s="122">
        <f t="shared" si="41"/>
        <v>7.8435434537047231</v>
      </c>
      <c r="K364">
        <f t="shared" si="36"/>
        <v>1.929979376808072E-2</v>
      </c>
      <c r="L364">
        <f t="shared" si="37"/>
        <v>1.9768252050050051E-2</v>
      </c>
      <c r="M364">
        <f t="shared" si="38"/>
        <v>0.31256350919225523</v>
      </c>
      <c r="N364" s="80">
        <f t="shared" si="39"/>
        <v>0.31457685005519892</v>
      </c>
    </row>
    <row r="365" spans="6:14" x14ac:dyDescent="0.3">
      <c r="F365" s="127">
        <v>43608</v>
      </c>
      <c r="G365">
        <v>57.266998000000001</v>
      </c>
      <c r="H365">
        <f t="shared" si="35"/>
        <v>-9.1345028108483321E-3</v>
      </c>
      <c r="I365">
        <f t="shared" si="40"/>
        <v>3.5931663780475588E-4</v>
      </c>
      <c r="J365" s="122">
        <f t="shared" si="41"/>
        <v>7.6990903660622454</v>
      </c>
      <c r="K365">
        <f t="shared" si="36"/>
        <v>0.14442917087745474</v>
      </c>
      <c r="L365">
        <f t="shared" si="37"/>
        <v>1.8955649231950773E-2</v>
      </c>
      <c r="M365">
        <f t="shared" si="38"/>
        <v>0.29971513050092913</v>
      </c>
      <c r="N365" s="80">
        <f t="shared" si="39"/>
        <v>0.31457685005519892</v>
      </c>
    </row>
    <row r="366" spans="6:14" x14ac:dyDescent="0.3">
      <c r="F366" s="127">
        <v>43609</v>
      </c>
      <c r="G366">
        <v>56.930500000000002</v>
      </c>
      <c r="H366">
        <f t="shared" si="35"/>
        <v>-5.8932810227080943E-3</v>
      </c>
      <c r="I366">
        <f t="shared" si="40"/>
        <v>3.3862749190882399E-4</v>
      </c>
      <c r="J366" s="122">
        <f t="shared" si="41"/>
        <v>7.8880465745503354</v>
      </c>
      <c r="K366">
        <f t="shared" si="36"/>
        <v>9.3180954616020328E-2</v>
      </c>
      <c r="L366">
        <f t="shared" si="37"/>
        <v>1.8401833927867733E-2</v>
      </c>
      <c r="M366">
        <f t="shared" si="38"/>
        <v>0.29095854168112334</v>
      </c>
      <c r="N366" s="80">
        <f t="shared" si="39"/>
        <v>0.31457685005519892</v>
      </c>
    </row>
    <row r="367" spans="6:14" x14ac:dyDescent="0.3">
      <c r="F367" s="127">
        <v>43613</v>
      </c>
      <c r="G367">
        <v>56.978000999999999</v>
      </c>
      <c r="H367">
        <f t="shared" si="35"/>
        <v>8.3402032923657516E-4</v>
      </c>
      <c r="I367">
        <f t="shared" si="40"/>
        <v>3.166672576758316E-4</v>
      </c>
      <c r="J367" s="122">
        <f t="shared" si="41"/>
        <v>8.05546240007995</v>
      </c>
      <c r="K367">
        <f t="shared" si="36"/>
        <v>1.3187019276355492E-2</v>
      </c>
      <c r="L367">
        <f t="shared" si="37"/>
        <v>1.7795147025968388E-2</v>
      </c>
      <c r="M367">
        <f t="shared" si="38"/>
        <v>0.28136597949815806</v>
      </c>
      <c r="N367" s="80">
        <f t="shared" si="39"/>
        <v>0.31457685005519892</v>
      </c>
    </row>
    <row r="368" spans="6:14" x14ac:dyDescent="0.3">
      <c r="F368" s="127">
        <v>43614</v>
      </c>
      <c r="G368">
        <v>55.997002000000002</v>
      </c>
      <c r="H368">
        <f t="shared" si="35"/>
        <v>-1.7367092381498882E-2</v>
      </c>
      <c r="I368">
        <f t="shared" si="40"/>
        <v>2.9479699281764992E-4</v>
      </c>
      <c r="J368" s="122">
        <f t="shared" si="41"/>
        <v>7.1060927486298873</v>
      </c>
      <c r="K368">
        <f t="shared" si="36"/>
        <v>0.27459784130047182</v>
      </c>
      <c r="L368">
        <f t="shared" si="37"/>
        <v>1.7169653252691212E-2</v>
      </c>
      <c r="M368">
        <f t="shared" si="38"/>
        <v>0.27147605456911383</v>
      </c>
      <c r="N368" s="80">
        <f t="shared" si="39"/>
        <v>0.31457685005519892</v>
      </c>
    </row>
    <row r="369" spans="6:14" x14ac:dyDescent="0.3">
      <c r="F369" s="127">
        <v>43615</v>
      </c>
      <c r="G369">
        <v>56.070498999999998</v>
      </c>
      <c r="H369">
        <f t="shared" si="35"/>
        <v>1.3116560980025276E-3</v>
      </c>
      <c r="I369">
        <f t="shared" si="40"/>
        <v>3.0029233781667857E-4</v>
      </c>
      <c r="J369" s="122">
        <f t="shared" si="41"/>
        <v>8.1050248755600407</v>
      </c>
      <c r="K369">
        <f t="shared" si="36"/>
        <v>2.0739103882685097E-2</v>
      </c>
      <c r="L369">
        <f t="shared" si="37"/>
        <v>1.7328945086665794E-2</v>
      </c>
      <c r="M369">
        <f t="shared" si="38"/>
        <v>0.27399467960923918</v>
      </c>
      <c r="N369" s="80">
        <f t="shared" si="39"/>
        <v>0.31457685005519892</v>
      </c>
    </row>
    <row r="370" spans="6:14" x14ac:dyDescent="0.3">
      <c r="F370" s="127">
        <v>43616</v>
      </c>
      <c r="G370">
        <v>55.325001</v>
      </c>
      <c r="H370">
        <f t="shared" si="35"/>
        <v>-1.338490567365402E-2</v>
      </c>
      <c r="I370">
        <f t="shared" si="40"/>
        <v>2.8064014619488169E-4</v>
      </c>
      <c r="J370" s="122">
        <f t="shared" si="41"/>
        <v>7.5400550353567253</v>
      </c>
      <c r="K370">
        <f t="shared" si="36"/>
        <v>0.21163394097628549</v>
      </c>
      <c r="L370">
        <f t="shared" si="37"/>
        <v>1.6752317636520676E-2</v>
      </c>
      <c r="M370">
        <f t="shared" si="38"/>
        <v>0.26487739909007035</v>
      </c>
      <c r="N370" s="80">
        <f t="shared" si="39"/>
        <v>0.31457685005519892</v>
      </c>
    </row>
    <row r="371" spans="6:14" x14ac:dyDescent="0.3">
      <c r="F371" s="127">
        <v>43619</v>
      </c>
      <c r="G371">
        <v>51.936999999999998</v>
      </c>
      <c r="H371">
        <f t="shared" si="35"/>
        <v>-6.319345839827234E-2</v>
      </c>
      <c r="I371">
        <f t="shared" si="40"/>
        <v>2.7800463252281135E-4</v>
      </c>
      <c r="J371" s="122">
        <f t="shared" si="41"/>
        <v>-6.1766834790495384</v>
      </c>
      <c r="K371">
        <f t="shared" si="36"/>
        <v>0.99917630880818231</v>
      </c>
      <c r="L371">
        <f t="shared" si="37"/>
        <v>1.6673470920081739E-2</v>
      </c>
      <c r="M371">
        <f t="shared" si="38"/>
        <v>0.26363072304020796</v>
      </c>
      <c r="N371" s="80">
        <f t="shared" si="39"/>
        <v>0.31457685005519892</v>
      </c>
    </row>
    <row r="372" spans="6:14" x14ac:dyDescent="0.3">
      <c r="F372" s="127">
        <v>43620</v>
      </c>
      <c r="G372">
        <v>52.724499000000002</v>
      </c>
      <c r="H372">
        <f t="shared" si="35"/>
        <v>1.5048778572127891E-2</v>
      </c>
      <c r="I372">
        <f t="shared" si="40"/>
        <v>5.8644367294719761E-4</v>
      </c>
      <c r="J372" s="122">
        <f t="shared" si="41"/>
        <v>7.0552660084448684</v>
      </c>
      <c r="K372">
        <f t="shared" si="36"/>
        <v>0.23794208145730314</v>
      </c>
      <c r="L372">
        <f t="shared" si="37"/>
        <v>2.4216599120173699E-2</v>
      </c>
      <c r="M372">
        <f t="shared" si="38"/>
        <v>0.38289805201489258</v>
      </c>
      <c r="N372" s="80">
        <f t="shared" si="39"/>
        <v>0.31457685005519892</v>
      </c>
    </row>
    <row r="373" spans="6:14" x14ac:dyDescent="0.3">
      <c r="F373" s="127">
        <v>43621</v>
      </c>
      <c r="G373">
        <v>52.231997999999997</v>
      </c>
      <c r="H373">
        <f t="shared" si="35"/>
        <v>-9.3849285923515696E-3</v>
      </c>
      <c r="I373">
        <f t="shared" si="40"/>
        <v>5.4779871739052855E-4</v>
      </c>
      <c r="J373" s="122">
        <f t="shared" si="41"/>
        <v>7.348819344043755</v>
      </c>
      <c r="K373">
        <f t="shared" si="36"/>
        <v>0.14838875014934422</v>
      </c>
      <c r="L373">
        <f t="shared" si="37"/>
        <v>2.3405100243120699E-2</v>
      </c>
      <c r="M373">
        <f t="shared" si="38"/>
        <v>0.37006712816411041</v>
      </c>
      <c r="N373" s="80">
        <f t="shared" si="39"/>
        <v>0.31457685005519892</v>
      </c>
    </row>
    <row r="374" spans="6:14" x14ac:dyDescent="0.3">
      <c r="F374" s="127">
        <v>43622</v>
      </c>
      <c r="G374">
        <v>52.387999999999998</v>
      </c>
      <c r="H374">
        <f t="shared" si="35"/>
        <v>2.9822618735279765E-3</v>
      </c>
      <c r="I374">
        <f t="shared" si="40"/>
        <v>5.0291745768315718E-4</v>
      </c>
      <c r="J374" s="122">
        <f t="shared" si="41"/>
        <v>7.5773999176485738</v>
      </c>
      <c r="K374">
        <f t="shared" si="36"/>
        <v>4.715370049714708E-2</v>
      </c>
      <c r="L374">
        <f t="shared" si="37"/>
        <v>2.2425821226504886E-2</v>
      </c>
      <c r="M374">
        <f t="shared" si="38"/>
        <v>0.35458336737753121</v>
      </c>
      <c r="N374" s="80">
        <f t="shared" si="39"/>
        <v>0.31457685005519892</v>
      </c>
    </row>
    <row r="375" spans="6:14" x14ac:dyDescent="0.3">
      <c r="F375" s="127">
        <v>43623</v>
      </c>
      <c r="G375">
        <v>53.418498999999997</v>
      </c>
      <c r="H375">
        <f t="shared" si="35"/>
        <v>1.9479551729296732E-2</v>
      </c>
      <c r="I375">
        <f t="shared" si="40"/>
        <v>4.5743608259511513E-4</v>
      </c>
      <c r="J375" s="122">
        <f t="shared" si="41"/>
        <v>6.8603521769699487</v>
      </c>
      <c r="K375">
        <f t="shared" si="36"/>
        <v>0.30799875631824686</v>
      </c>
      <c r="L375">
        <f t="shared" si="37"/>
        <v>2.1387755436116131E-2</v>
      </c>
      <c r="M375">
        <f t="shared" si="38"/>
        <v>0.33817010608387427</v>
      </c>
      <c r="N375" s="80">
        <f t="shared" si="39"/>
        <v>0.31457685005519892</v>
      </c>
    </row>
    <row r="376" spans="6:14" x14ac:dyDescent="0.3">
      <c r="F376" s="127">
        <v>43626</v>
      </c>
      <c r="G376">
        <v>54.137999999999998</v>
      </c>
      <c r="H376">
        <f t="shared" si="35"/>
        <v>1.3379233043965327E-2</v>
      </c>
      <c r="I376">
        <f t="shared" si="40"/>
        <v>4.4807135331637765E-4</v>
      </c>
      <c r="J376" s="122">
        <f t="shared" si="41"/>
        <v>7.3110594707954801</v>
      </c>
      <c r="K376">
        <f t="shared" si="36"/>
        <v>0.21154424882559067</v>
      </c>
      <c r="L376">
        <f t="shared" si="37"/>
        <v>2.1167695985070685E-2</v>
      </c>
      <c r="M376">
        <f t="shared" si="38"/>
        <v>0.33469066065412462</v>
      </c>
      <c r="N376" s="80">
        <f t="shared" si="39"/>
        <v>0.31457685005519892</v>
      </c>
    </row>
    <row r="377" spans="6:14" x14ac:dyDescent="0.3">
      <c r="F377" s="127">
        <v>43627</v>
      </c>
      <c r="G377">
        <v>54.051997999999998</v>
      </c>
      <c r="H377">
        <f t="shared" si="35"/>
        <v>-1.5898330659857632E-3</v>
      </c>
      <c r="I377">
        <f t="shared" si="40"/>
        <v>4.2359766614722912E-4</v>
      </c>
      <c r="J377" s="122">
        <f t="shared" si="41"/>
        <v>7.7607595437545127</v>
      </c>
      <c r="K377">
        <f t="shared" si="36"/>
        <v>2.51374679398189E-2</v>
      </c>
      <c r="L377">
        <f t="shared" si="37"/>
        <v>2.0581488433717061E-2</v>
      </c>
      <c r="M377">
        <f t="shared" si="38"/>
        <v>0.32542190543478672</v>
      </c>
      <c r="N377" s="80">
        <f t="shared" si="39"/>
        <v>0.31457685005519892</v>
      </c>
    </row>
    <row r="378" spans="6:14" x14ac:dyDescent="0.3">
      <c r="F378" s="127">
        <v>43628</v>
      </c>
      <c r="G378">
        <v>53.955002</v>
      </c>
      <c r="H378">
        <f t="shared" si="35"/>
        <v>-1.7961062908096251E-3</v>
      </c>
      <c r="I378">
        <f t="shared" si="40"/>
        <v>3.8793753322554335E-4</v>
      </c>
      <c r="J378" s="122">
        <f t="shared" si="41"/>
        <v>7.8463504619917694</v>
      </c>
      <c r="K378">
        <f t="shared" si="36"/>
        <v>2.8398933993575837E-2</v>
      </c>
      <c r="L378">
        <f t="shared" si="37"/>
        <v>1.9696129904769193E-2</v>
      </c>
      <c r="M378">
        <f t="shared" si="38"/>
        <v>0.31142315794812986</v>
      </c>
      <c r="N378" s="80">
        <f t="shared" si="39"/>
        <v>0.31457685005519892</v>
      </c>
    </row>
    <row r="379" spans="6:14" x14ac:dyDescent="0.3">
      <c r="F379" s="127">
        <v>43629</v>
      </c>
      <c r="G379">
        <v>54.550499000000002</v>
      </c>
      <c r="H379">
        <f t="shared" si="35"/>
        <v>1.0976456924653575E-2</v>
      </c>
      <c r="I379">
        <f t="shared" si="40"/>
        <v>3.5698284093126835E-4</v>
      </c>
      <c r="J379" s="122">
        <f t="shared" si="41"/>
        <v>7.6003203269787241</v>
      </c>
      <c r="K379">
        <f t="shared" si="36"/>
        <v>0.17355302260316255</v>
      </c>
      <c r="L379">
        <f t="shared" si="37"/>
        <v>1.8893989545124352E-2</v>
      </c>
      <c r="M379">
        <f t="shared" si="38"/>
        <v>0.29874020525000827</v>
      </c>
      <c r="N379" s="80">
        <f t="shared" si="39"/>
        <v>0.31457685005519892</v>
      </c>
    </row>
    <row r="380" spans="6:14" x14ac:dyDescent="0.3">
      <c r="F380" s="127">
        <v>43630</v>
      </c>
      <c r="G380">
        <v>54.314999</v>
      </c>
      <c r="H380">
        <f t="shared" si="35"/>
        <v>-4.3264463336830771E-3</v>
      </c>
      <c r="I380">
        <f t="shared" si="40"/>
        <v>3.3961569171232352E-4</v>
      </c>
      <c r="J380" s="122">
        <f t="shared" si="41"/>
        <v>7.9325802532055256</v>
      </c>
      <c r="K380">
        <f t="shared" si="36"/>
        <v>6.8407122944616927E-2</v>
      </c>
      <c r="L380">
        <f t="shared" si="37"/>
        <v>1.8428664946553333E-2</v>
      </c>
      <c r="M380">
        <f t="shared" si="38"/>
        <v>0.29138277733606854</v>
      </c>
      <c r="N380" s="80">
        <f t="shared" si="39"/>
        <v>0.31457685005519892</v>
      </c>
    </row>
    <row r="381" spans="6:14" x14ac:dyDescent="0.3">
      <c r="F381" s="127">
        <v>43633</v>
      </c>
      <c r="G381">
        <v>54.694499999999998</v>
      </c>
      <c r="H381">
        <f t="shared" si="35"/>
        <v>6.9627424519384017E-3</v>
      </c>
      <c r="I381">
        <f t="shared" si="40"/>
        <v>3.162221599627619E-4</v>
      </c>
      <c r="J381" s="122">
        <f t="shared" si="41"/>
        <v>7.9057563026670019</v>
      </c>
      <c r="K381">
        <f t="shared" si="36"/>
        <v>0.11009062454635406</v>
      </c>
      <c r="L381">
        <f t="shared" si="37"/>
        <v>1.7782636473896718E-2</v>
      </c>
      <c r="M381">
        <f t="shared" si="38"/>
        <v>0.28116817030149494</v>
      </c>
      <c r="N381" s="80">
        <f t="shared" si="39"/>
        <v>0.31457685005519892</v>
      </c>
    </row>
    <row r="382" spans="6:14" x14ac:dyDescent="0.3">
      <c r="F382" s="127">
        <v>43634</v>
      </c>
      <c r="G382">
        <v>55.262000999999998</v>
      </c>
      <c r="H382">
        <f t="shared" si="35"/>
        <v>1.0322373553756878E-2</v>
      </c>
      <c r="I382">
        <f t="shared" si="40"/>
        <v>2.9830268734239098E-4</v>
      </c>
      <c r="J382" s="122">
        <f t="shared" si="41"/>
        <v>7.7602096488243264</v>
      </c>
      <c r="K382">
        <f t="shared" si="36"/>
        <v>0.16321105644479128</v>
      </c>
      <c r="L382">
        <f t="shared" si="37"/>
        <v>1.7271441379988844E-2</v>
      </c>
      <c r="M382">
        <f t="shared" si="38"/>
        <v>0.27308546617423224</v>
      </c>
      <c r="N382" s="80">
        <f t="shared" si="39"/>
        <v>0.31457685005519892</v>
      </c>
    </row>
    <row r="383" spans="6:14" x14ac:dyDescent="0.3">
      <c r="F383" s="127">
        <v>43635</v>
      </c>
      <c r="G383">
        <v>55.225498000000002</v>
      </c>
      <c r="H383">
        <f t="shared" si="35"/>
        <v>-6.6076255971941162E-4</v>
      </c>
      <c r="I383">
        <f t="shared" si="40"/>
        <v>2.8744998297476973E-4</v>
      </c>
      <c r="J383" s="122">
        <f t="shared" si="41"/>
        <v>8.1529427872762383</v>
      </c>
      <c r="K383">
        <f t="shared" si="36"/>
        <v>1.044757340638185E-2</v>
      </c>
      <c r="L383">
        <f t="shared" si="37"/>
        <v>1.6954349972050527E-2</v>
      </c>
      <c r="M383">
        <f t="shared" si="38"/>
        <v>0.26807181079645886</v>
      </c>
      <c r="N383" s="80">
        <f t="shared" si="39"/>
        <v>0.31457685005519892</v>
      </c>
    </row>
    <row r="384" spans="6:14" x14ac:dyDescent="0.3">
      <c r="F384" s="127">
        <v>43636</v>
      </c>
      <c r="G384">
        <v>55.66</v>
      </c>
      <c r="H384">
        <f t="shared" si="35"/>
        <v>7.8369891771749352E-3</v>
      </c>
      <c r="I384">
        <f t="shared" si="40"/>
        <v>2.6936729187844715E-4</v>
      </c>
      <c r="J384" s="122">
        <f t="shared" si="41"/>
        <v>7.9914248491839999</v>
      </c>
      <c r="K384">
        <f t="shared" si="36"/>
        <v>0.12391367898980833</v>
      </c>
      <c r="L384">
        <f t="shared" si="37"/>
        <v>1.6412412737877607E-2</v>
      </c>
      <c r="M384">
        <f t="shared" si="38"/>
        <v>0.25950303075226649</v>
      </c>
      <c r="N384" s="80">
        <f t="shared" si="39"/>
        <v>0.31457685005519892</v>
      </c>
    </row>
    <row r="385" spans="6:14" x14ac:dyDescent="0.3">
      <c r="F385" s="127">
        <v>43637</v>
      </c>
      <c r="G385">
        <v>56.268501000000001</v>
      </c>
      <c r="H385">
        <f t="shared" si="35"/>
        <v>1.0873137575511197E-2</v>
      </c>
      <c r="I385">
        <f t="shared" si="40"/>
        <v>2.5860972531912386E-4</v>
      </c>
      <c r="J385" s="122">
        <f t="shared" si="41"/>
        <v>7.803033969897001</v>
      </c>
      <c r="K385">
        <f t="shared" si="36"/>
        <v>0.17191940025488217</v>
      </c>
      <c r="L385">
        <f t="shared" si="37"/>
        <v>1.6081347123892448E-2</v>
      </c>
      <c r="M385">
        <f t="shared" si="38"/>
        <v>0.2542684237764905</v>
      </c>
      <c r="N385" s="80">
        <f t="shared" si="39"/>
        <v>0.31457685005519892</v>
      </c>
    </row>
    <row r="386" spans="6:14" x14ac:dyDescent="0.3">
      <c r="F386" s="127">
        <v>43640</v>
      </c>
      <c r="G386">
        <v>55.834999000000003</v>
      </c>
      <c r="H386">
        <f t="shared" si="35"/>
        <v>-7.7339986854136821E-3</v>
      </c>
      <c r="I386">
        <f t="shared" si="40"/>
        <v>2.5388227822611015E-4</v>
      </c>
      <c r="J386" s="122">
        <f t="shared" si="41"/>
        <v>8.0430395906066696</v>
      </c>
      <c r="K386">
        <f t="shared" si="36"/>
        <v>0.1222852563332765</v>
      </c>
      <c r="L386">
        <f t="shared" si="37"/>
        <v>1.593368376195882E-2</v>
      </c>
      <c r="M386">
        <f t="shared" si="38"/>
        <v>0.25193366102315018</v>
      </c>
      <c r="N386" s="80">
        <f t="shared" si="39"/>
        <v>0.31457685005519892</v>
      </c>
    </row>
    <row r="387" spans="6:14" x14ac:dyDescent="0.3">
      <c r="F387" s="127">
        <v>43641</v>
      </c>
      <c r="G387">
        <v>54.379002</v>
      </c>
      <c r="H387">
        <f t="shared" si="35"/>
        <v>-2.6422808287341108E-2</v>
      </c>
      <c r="I387">
        <f t="shared" si="40"/>
        <v>2.4501264578514727E-4</v>
      </c>
      <c r="J387" s="122">
        <f t="shared" si="41"/>
        <v>5.4646955759159344</v>
      </c>
      <c r="K387">
        <f t="shared" si="36"/>
        <v>0.41778128182985352</v>
      </c>
      <c r="L387">
        <f t="shared" si="37"/>
        <v>1.5652879792074918E-2</v>
      </c>
      <c r="M387">
        <f t="shared" si="38"/>
        <v>0.2474937604188979</v>
      </c>
      <c r="N387" s="80">
        <f t="shared" si="39"/>
        <v>0.31457685005519892</v>
      </c>
    </row>
    <row r="388" spans="6:14" x14ac:dyDescent="0.3">
      <c r="F388" s="127">
        <v>43642</v>
      </c>
      <c r="G388">
        <v>54.015999000000001</v>
      </c>
      <c r="H388">
        <f t="shared" si="35"/>
        <v>-6.6978062400425194E-3</v>
      </c>
      <c r="I388">
        <f t="shared" si="40"/>
        <v>2.8930283873575355E-4</v>
      </c>
      <c r="J388" s="122">
        <f t="shared" si="41"/>
        <v>7.9929720045934669</v>
      </c>
      <c r="K388">
        <f t="shared" si="36"/>
        <v>0.10590161522511414</v>
      </c>
      <c r="L388">
        <f t="shared" si="37"/>
        <v>1.7008904689478202E-2</v>
      </c>
      <c r="M388">
        <f t="shared" si="38"/>
        <v>0.26893439661735052</v>
      </c>
      <c r="N388" s="80">
        <f t="shared" si="39"/>
        <v>0.31457685005519892</v>
      </c>
    </row>
    <row r="389" spans="6:14" x14ac:dyDescent="0.3">
      <c r="F389" s="127">
        <v>43643</v>
      </c>
      <c r="G389">
        <v>53.831501000000003</v>
      </c>
      <c r="H389">
        <f t="shared" si="35"/>
        <v>-3.4214641968367591E-3</v>
      </c>
      <c r="I389">
        <f t="shared" si="40"/>
        <v>2.7459764570163399E-4</v>
      </c>
      <c r="J389" s="122">
        <f t="shared" si="41"/>
        <v>8.15757247428715</v>
      </c>
      <c r="K389">
        <f t="shared" si="36"/>
        <v>5.4098098973614145E-2</v>
      </c>
      <c r="L389">
        <f t="shared" si="37"/>
        <v>1.657098807258137E-2</v>
      </c>
      <c r="M389">
        <f t="shared" si="38"/>
        <v>0.26201032694420368</v>
      </c>
      <c r="N389" s="80">
        <f t="shared" si="39"/>
        <v>0.31457685005519892</v>
      </c>
    </row>
    <row r="390" spans="6:14" x14ac:dyDescent="0.3">
      <c r="F390" s="127">
        <v>43644</v>
      </c>
      <c r="G390">
        <v>54.139999000000003</v>
      </c>
      <c r="H390">
        <f t="shared" si="35"/>
        <v>5.7144494519015612E-3</v>
      </c>
      <c r="I390">
        <f t="shared" si="40"/>
        <v>2.5910844733427794E-4</v>
      </c>
      <c r="J390" s="122">
        <f t="shared" si="41"/>
        <v>8.1322358176218223</v>
      </c>
      <c r="K390">
        <f t="shared" si="36"/>
        <v>9.0353379209548737E-2</v>
      </c>
      <c r="L390">
        <f t="shared" si="37"/>
        <v>1.6096845881547042E-2</v>
      </c>
      <c r="M390">
        <f t="shared" si="38"/>
        <v>0.25451348065194795</v>
      </c>
      <c r="N390" s="80">
        <f t="shared" si="39"/>
        <v>0.31457685005519892</v>
      </c>
    </row>
    <row r="391" spans="6:14" x14ac:dyDescent="0.3">
      <c r="F391" s="127">
        <v>43647</v>
      </c>
      <c r="G391">
        <v>55</v>
      </c>
      <c r="H391">
        <f t="shared" si="35"/>
        <v>1.5759919516947586E-2</v>
      </c>
      <c r="I391">
        <f t="shared" si="40"/>
        <v>2.4734495669830655E-4</v>
      </c>
      <c r="J391" s="122">
        <f t="shared" si="41"/>
        <v>7.3005619545421725</v>
      </c>
      <c r="K391">
        <f t="shared" si="36"/>
        <v>0.24918620707247494</v>
      </c>
      <c r="L391">
        <f t="shared" si="37"/>
        <v>1.5727204351006142E-2</v>
      </c>
      <c r="M391">
        <f t="shared" si="38"/>
        <v>0.24866893488044828</v>
      </c>
      <c r="N391" s="80">
        <f t="shared" si="39"/>
        <v>0.31457685005519892</v>
      </c>
    </row>
    <row r="392" spans="6:14" x14ac:dyDescent="0.3">
      <c r="F392" s="127">
        <v>43648</v>
      </c>
      <c r="G392">
        <v>55.630001</v>
      </c>
      <c r="H392">
        <f t="shared" si="35"/>
        <v>1.1389456830643062E-2</v>
      </c>
      <c r="I392">
        <f t="shared" si="40"/>
        <v>2.5468870012100125E-4</v>
      </c>
      <c r="J392" s="122">
        <f t="shared" si="41"/>
        <v>7.7661419533787814</v>
      </c>
      <c r="K392">
        <f t="shared" si="36"/>
        <v>0.18008312448497354</v>
      </c>
      <c r="L392">
        <f t="shared" si="37"/>
        <v>1.5958969268752957E-2</v>
      </c>
      <c r="M392">
        <f t="shared" si="38"/>
        <v>0.25233345998945589</v>
      </c>
      <c r="N392" s="80">
        <f t="shared" si="39"/>
        <v>0.31457685005519892</v>
      </c>
    </row>
    <row r="393" spans="6:14" x14ac:dyDescent="0.3">
      <c r="F393" s="127">
        <v>43649</v>
      </c>
      <c r="G393">
        <v>56.149501999999998</v>
      </c>
      <c r="H393">
        <f t="shared" si="35"/>
        <v>9.295169981384209E-3</v>
      </c>
      <c r="I393">
        <f t="shared" si="40"/>
        <v>2.5140880118811022E-4</v>
      </c>
      <c r="J393" s="122">
        <f t="shared" si="41"/>
        <v>7.9447661314807831</v>
      </c>
      <c r="K393">
        <f t="shared" si="36"/>
        <v>0.14696954189799508</v>
      </c>
      <c r="L393">
        <f t="shared" si="37"/>
        <v>1.5855875919926665E-2</v>
      </c>
      <c r="M393">
        <f t="shared" si="38"/>
        <v>0.25070341101992921</v>
      </c>
      <c r="N393" s="80">
        <f t="shared" si="39"/>
        <v>0.31457685005519892</v>
      </c>
    </row>
    <row r="394" spans="6:14" x14ac:dyDescent="0.3">
      <c r="F394" s="127">
        <v>43651</v>
      </c>
      <c r="G394">
        <v>56.633499</v>
      </c>
      <c r="H394">
        <f t="shared" si="35"/>
        <v>8.5828532111472261E-3</v>
      </c>
      <c r="I394">
        <f t="shared" si="40"/>
        <v>2.4502740455732951E-4</v>
      </c>
      <c r="J394" s="122">
        <f t="shared" si="41"/>
        <v>8.0134991501713451</v>
      </c>
      <c r="K394">
        <f t="shared" si="36"/>
        <v>0.13570682485057656</v>
      </c>
      <c r="L394">
        <f t="shared" si="37"/>
        <v>1.5653351224492778E-2</v>
      </c>
      <c r="M394">
        <f t="shared" si="38"/>
        <v>0.24750121441991427</v>
      </c>
      <c r="N394" s="80">
        <f t="shared" si="39"/>
        <v>0.31457685005519892</v>
      </c>
    </row>
    <row r="395" spans="6:14" x14ac:dyDescent="0.3">
      <c r="F395" s="127">
        <v>43654</v>
      </c>
      <c r="G395">
        <v>55.839500000000001</v>
      </c>
      <c r="H395">
        <f t="shared" si="35"/>
        <v>-1.4119160996344726E-2</v>
      </c>
      <c r="I395">
        <f t="shared" si="40"/>
        <v>2.3844041655717442E-4</v>
      </c>
      <c r="J395" s="122">
        <f t="shared" si="41"/>
        <v>7.5053302130856645</v>
      </c>
      <c r="K395">
        <f t="shared" si="36"/>
        <v>0.22324353699530822</v>
      </c>
      <c r="L395">
        <f t="shared" si="37"/>
        <v>1.5441516005793422E-2</v>
      </c>
      <c r="M395">
        <f t="shared" si="38"/>
        <v>0.244151805521265</v>
      </c>
      <c r="N395" s="80">
        <f t="shared" si="39"/>
        <v>0.31457685005519892</v>
      </c>
    </row>
    <row r="396" spans="6:14" x14ac:dyDescent="0.3">
      <c r="F396" s="127">
        <v>43655</v>
      </c>
      <c r="G396">
        <v>56.214500000000001</v>
      </c>
      <c r="H396">
        <f t="shared" si="35"/>
        <v>6.6932264796700017E-3</v>
      </c>
      <c r="I396">
        <f t="shared" si="40"/>
        <v>2.4295112637506274E-4</v>
      </c>
      <c r="J396" s="122">
        <f t="shared" si="41"/>
        <v>8.1382539941230601</v>
      </c>
      <c r="K396">
        <f t="shared" si="36"/>
        <v>0.10582920285553946</v>
      </c>
      <c r="L396">
        <f t="shared" si="37"/>
        <v>1.5586889567038792E-2</v>
      </c>
      <c r="M396">
        <f t="shared" si="38"/>
        <v>0.24645036334679177</v>
      </c>
      <c r="N396" s="80">
        <f t="shared" si="39"/>
        <v>0.31457685005519892</v>
      </c>
    </row>
    <row r="397" spans="6:14" x14ac:dyDescent="0.3">
      <c r="F397" s="127">
        <v>43656</v>
      </c>
      <c r="G397">
        <v>57.045501999999999</v>
      </c>
      <c r="H397">
        <f t="shared" si="35"/>
        <v>1.4674499340761638E-2</v>
      </c>
      <c r="I397">
        <f t="shared" si="40"/>
        <v>2.342832005585603E-4</v>
      </c>
      <c r="J397" s="122">
        <f t="shared" si="41"/>
        <v>7.4398319340426253</v>
      </c>
      <c r="K397">
        <f t="shared" si="36"/>
        <v>0.23202420719723069</v>
      </c>
      <c r="L397">
        <f t="shared" si="37"/>
        <v>1.5306312441556924E-2</v>
      </c>
      <c r="M397">
        <f t="shared" si="38"/>
        <v>0.24201404946746391</v>
      </c>
      <c r="N397" s="80">
        <f t="shared" si="39"/>
        <v>0.31457685005519892</v>
      </c>
    </row>
    <row r="398" spans="6:14" x14ac:dyDescent="0.3">
      <c r="F398" s="127">
        <v>43657</v>
      </c>
      <c r="G398">
        <v>57.203999000000003</v>
      </c>
      <c r="H398">
        <f t="shared" si="35"/>
        <v>2.7745784496615556E-3</v>
      </c>
      <c r="I398">
        <f t="shared" si="40"/>
        <v>2.4063848606490235E-4</v>
      </c>
      <c r="J398" s="122">
        <f t="shared" si="41"/>
        <v>8.3002237263704828</v>
      </c>
      <c r="K398">
        <f t="shared" si="36"/>
        <v>4.3869937238746763E-2</v>
      </c>
      <c r="L398">
        <f t="shared" si="37"/>
        <v>1.5512526746629717E-2</v>
      </c>
      <c r="M398">
        <f t="shared" si="38"/>
        <v>0.2452745839181581</v>
      </c>
      <c r="N398" s="80">
        <f t="shared" si="39"/>
        <v>0.31457685005519892</v>
      </c>
    </row>
    <row r="399" spans="6:14" x14ac:dyDescent="0.3">
      <c r="F399" s="127">
        <v>43658</v>
      </c>
      <c r="G399">
        <v>57.266998000000001</v>
      </c>
      <c r="H399">
        <f t="shared" si="35"/>
        <v>1.1006981333528082E-3</v>
      </c>
      <c r="I399">
        <f t="shared" si="40"/>
        <v>2.2924957176806586E-4</v>
      </c>
      <c r="J399" s="122">
        <f t="shared" si="41"/>
        <v>8.3754145224588914</v>
      </c>
      <c r="K399">
        <f t="shared" si="36"/>
        <v>1.7403565588453105E-2</v>
      </c>
      <c r="L399">
        <f t="shared" si="37"/>
        <v>1.5140989788255782E-2</v>
      </c>
      <c r="M399">
        <f t="shared" si="38"/>
        <v>0.2394000688011941</v>
      </c>
      <c r="N399" s="80">
        <f t="shared" si="39"/>
        <v>0.31457685005519892</v>
      </c>
    </row>
    <row r="400" spans="6:14" x14ac:dyDescent="0.3">
      <c r="F400" s="127">
        <v>43661</v>
      </c>
      <c r="G400">
        <v>57.525500999999998</v>
      </c>
      <c r="H400">
        <f t="shared" si="35"/>
        <v>4.5038384776025578E-3</v>
      </c>
      <c r="I400">
        <f t="shared" si="40"/>
        <v>2.1881683319667885E-4</v>
      </c>
      <c r="J400" s="122">
        <f t="shared" si="41"/>
        <v>8.3345744566775046</v>
      </c>
      <c r="K400">
        <f t="shared" si="36"/>
        <v>7.1211939013646655E-2</v>
      </c>
      <c r="L400">
        <f t="shared" si="37"/>
        <v>1.4792458659623789E-2</v>
      </c>
      <c r="M400">
        <f t="shared" si="38"/>
        <v>0.23388930779146297</v>
      </c>
      <c r="N400" s="80">
        <f t="shared" si="39"/>
        <v>0.31457685005519892</v>
      </c>
    </row>
    <row r="401" spans="6:14" x14ac:dyDescent="0.3">
      <c r="F401" s="127">
        <v>43662</v>
      </c>
      <c r="G401">
        <v>57.673000000000002</v>
      </c>
      <c r="H401">
        <f t="shared" si="35"/>
        <v>2.5607812484172232E-3</v>
      </c>
      <c r="I401">
        <f t="shared" si="40"/>
        <v>2.112978700947231E-4</v>
      </c>
      <c r="J401" s="122">
        <f t="shared" si="41"/>
        <v>8.4312068496813364</v>
      </c>
      <c r="K401">
        <f t="shared" si="36"/>
        <v>4.0489506672239391E-2</v>
      </c>
      <c r="L401">
        <f t="shared" si="37"/>
        <v>1.4536088541788781E-2</v>
      </c>
      <c r="M401">
        <f t="shared" si="38"/>
        <v>0.22983574030964107</v>
      </c>
      <c r="N401" s="80">
        <f t="shared" si="39"/>
        <v>0.31457685005519892</v>
      </c>
    </row>
    <row r="402" spans="6:14" x14ac:dyDescent="0.3">
      <c r="F402" s="127">
        <v>43663</v>
      </c>
      <c r="G402">
        <v>57.337001999999998</v>
      </c>
      <c r="H402">
        <f t="shared" ref="H402:H465" si="42">IF(LN(G402/G401)=0,0.001%,LN(G402/G401))</f>
        <v>-5.8429519184984664E-3</v>
      </c>
      <c r="I402">
        <f t="shared" si="40"/>
        <v>2.0364077948743244E-4</v>
      </c>
      <c r="J402" s="122">
        <f t="shared" si="41"/>
        <v>8.3315044230773303</v>
      </c>
      <c r="K402">
        <f t="shared" si="36"/>
        <v>9.2385181606528366E-2</v>
      </c>
      <c r="L402">
        <f t="shared" si="37"/>
        <v>1.4270276083083762E-2</v>
      </c>
      <c r="M402">
        <f t="shared" si="38"/>
        <v>0.22563287630985451</v>
      </c>
      <c r="N402" s="80">
        <f t="shared" si="39"/>
        <v>0.31457685005519892</v>
      </c>
    </row>
    <row r="403" spans="6:14" x14ac:dyDescent="0.3">
      <c r="F403" s="127">
        <v>43664</v>
      </c>
      <c r="G403">
        <v>57.362000000000002</v>
      </c>
      <c r="H403">
        <f t="shared" si="42"/>
        <v>4.3588871672659544E-4</v>
      </c>
      <c r="I403">
        <f t="shared" si="40"/>
        <v>1.992288685306717E-4</v>
      </c>
      <c r="J403" s="122">
        <f t="shared" si="41"/>
        <v>8.5201026290723636</v>
      </c>
      <c r="K403">
        <f t="shared" ref="K403:K466" si="43">SQRT(250)*SQRT(H403^2)</f>
        <v>6.8920057561198782E-3</v>
      </c>
      <c r="L403">
        <f t="shared" ref="L403:L466" si="44">SQRT(I403)</f>
        <v>1.4114845678599242E-2</v>
      </c>
      <c r="M403">
        <f t="shared" ref="M403:M466" si="45">L403*SQRT(250)</f>
        <v>0.22317530583079284</v>
      </c>
      <c r="N403" s="80">
        <f t="shared" ref="N403:N466" si="46">$C$10</f>
        <v>0.31457685005519892</v>
      </c>
    </row>
    <row r="404" spans="6:14" x14ac:dyDescent="0.3">
      <c r="F404" s="127">
        <v>43665</v>
      </c>
      <c r="G404">
        <v>56.577499000000003</v>
      </c>
      <c r="H404">
        <f t="shared" si="42"/>
        <v>-1.3770701189100829E-2</v>
      </c>
      <c r="I404">
        <f t="shared" ref="I404:I467" si="47">$C$5+$C$3*(H403^2)+($C$4*(I403))</f>
        <v>1.9262631411896358E-4</v>
      </c>
      <c r="J404" s="122">
        <f t="shared" ref="J404:J467" si="48">-LN(I404)-((H404^2)/I404)</f>
        <v>7.5703020240325669</v>
      </c>
      <c r="K404">
        <f t="shared" si="43"/>
        <v>0.21773390367573842</v>
      </c>
      <c r="L404">
        <f t="shared" si="44"/>
        <v>1.3878988223893109E-2</v>
      </c>
      <c r="M404">
        <f t="shared" si="45"/>
        <v>0.21944607203078595</v>
      </c>
      <c r="N404" s="80">
        <f t="shared" si="46"/>
        <v>0.31457685005519892</v>
      </c>
    </row>
    <row r="405" spans="6:14" x14ac:dyDescent="0.3">
      <c r="F405" s="127">
        <v>43668</v>
      </c>
      <c r="G405">
        <v>56.960498999999999</v>
      </c>
      <c r="H405">
        <f t="shared" si="42"/>
        <v>6.7466656011614329E-3</v>
      </c>
      <c r="I405">
        <f t="shared" si="47"/>
        <v>2.0231748244612985E-4</v>
      </c>
      <c r="J405" s="122">
        <f t="shared" si="48"/>
        <v>8.2806918577131139</v>
      </c>
      <c r="K405">
        <f t="shared" si="43"/>
        <v>0.10667414955589634</v>
      </c>
      <c r="L405">
        <f t="shared" si="44"/>
        <v>1.4223835011913273E-2</v>
      </c>
      <c r="M405">
        <f t="shared" si="45"/>
        <v>0.22489857850047087</v>
      </c>
      <c r="N405" s="80">
        <f t="shared" si="46"/>
        <v>0.31457685005519892</v>
      </c>
    </row>
    <row r="406" spans="6:14" x14ac:dyDescent="0.3">
      <c r="F406" s="127">
        <v>43669</v>
      </c>
      <c r="G406">
        <v>57.402500000000003</v>
      </c>
      <c r="H406">
        <f t="shared" si="42"/>
        <v>7.7298287849862975E-3</v>
      </c>
      <c r="I406">
        <f t="shared" si="47"/>
        <v>1.9900494048989001E-4</v>
      </c>
      <c r="J406" s="122">
        <f t="shared" si="48"/>
        <v>8.2219358331593071</v>
      </c>
      <c r="K406">
        <f t="shared" si="43"/>
        <v>0.12221932441844327</v>
      </c>
      <c r="L406">
        <f t="shared" si="44"/>
        <v>1.4106911089600374E-2</v>
      </c>
      <c r="M406">
        <f t="shared" si="45"/>
        <v>0.22304984896312416</v>
      </c>
      <c r="N406" s="80">
        <f t="shared" si="46"/>
        <v>0.31457685005519892</v>
      </c>
    </row>
    <row r="407" spans="6:14" x14ac:dyDescent="0.3">
      <c r="F407" s="127">
        <v>43670</v>
      </c>
      <c r="G407">
        <v>56.986499999999999</v>
      </c>
      <c r="H407">
        <f t="shared" si="42"/>
        <v>-7.2734587062749153E-3</v>
      </c>
      <c r="I407">
        <f t="shared" si="47"/>
        <v>1.9728369193816516E-4</v>
      </c>
      <c r="J407" s="122">
        <f t="shared" si="48"/>
        <v>8.2627097979849413</v>
      </c>
      <c r="K407">
        <f t="shared" si="43"/>
        <v>0.11500347989505183</v>
      </c>
      <c r="L407">
        <f t="shared" si="44"/>
        <v>1.4045771318733805E-2</v>
      </c>
      <c r="M407">
        <f t="shared" si="45"/>
        <v>0.22208314430532833</v>
      </c>
      <c r="N407" s="80">
        <f t="shared" si="46"/>
        <v>0.31457685005519892</v>
      </c>
    </row>
    <row r="408" spans="6:14" x14ac:dyDescent="0.3">
      <c r="F408" s="127">
        <v>43671</v>
      </c>
      <c r="G408">
        <v>56.797001000000002</v>
      </c>
      <c r="H408">
        <f t="shared" si="42"/>
        <v>-3.3308726403671559E-3</v>
      </c>
      <c r="I408">
        <f t="shared" si="47"/>
        <v>1.9522902037242263E-4</v>
      </c>
      <c r="J408" s="122">
        <f t="shared" si="48"/>
        <v>8.4845080071580004</v>
      </c>
      <c r="K408">
        <f t="shared" si="43"/>
        <v>5.2665720697495609E-2</v>
      </c>
      <c r="L408">
        <f t="shared" si="44"/>
        <v>1.3972437882217355E-2</v>
      </c>
      <c r="M408">
        <f t="shared" si="45"/>
        <v>0.22092364086513161</v>
      </c>
      <c r="N408" s="80">
        <f t="shared" si="46"/>
        <v>0.31457685005519892</v>
      </c>
    </row>
    <row r="409" spans="6:14" x14ac:dyDescent="0.3">
      <c r="F409" s="127">
        <v>43672</v>
      </c>
      <c r="G409">
        <v>62.261001999999998</v>
      </c>
      <c r="H409">
        <f t="shared" si="42"/>
        <v>9.1851733646751851E-2</v>
      </c>
      <c r="I409">
        <f t="shared" si="47"/>
        <v>1.900362332457995E-4</v>
      </c>
      <c r="J409" s="122">
        <f t="shared" si="48"/>
        <v>-35.827137793392843</v>
      </c>
      <c r="K409">
        <f t="shared" si="43"/>
        <v>1.4523034267942982</v>
      </c>
      <c r="L409">
        <f t="shared" si="44"/>
        <v>1.3785363007400259E-2</v>
      </c>
      <c r="M409">
        <f t="shared" si="45"/>
        <v>0.21796572737806713</v>
      </c>
      <c r="N409" s="80">
        <f t="shared" si="46"/>
        <v>0.31457685005519892</v>
      </c>
    </row>
    <row r="410" spans="6:14" x14ac:dyDescent="0.3">
      <c r="F410" s="127">
        <v>43675</v>
      </c>
      <c r="G410">
        <v>62.091999000000001</v>
      </c>
      <c r="H410">
        <f t="shared" si="42"/>
        <v>-2.7181186250885094E-3</v>
      </c>
      <c r="I410">
        <f t="shared" si="47"/>
        <v>8.7192118064365412E-4</v>
      </c>
      <c r="J410" s="122">
        <f t="shared" si="48"/>
        <v>7.036338090692789</v>
      </c>
      <c r="K410">
        <f t="shared" si="43"/>
        <v>4.297722902902492E-2</v>
      </c>
      <c r="L410">
        <f t="shared" si="44"/>
        <v>2.9528311510204137E-2</v>
      </c>
      <c r="M410">
        <f t="shared" si="45"/>
        <v>0.46688359915605682</v>
      </c>
      <c r="N410" s="80">
        <f t="shared" si="46"/>
        <v>0.31457685005519892</v>
      </c>
    </row>
    <row r="411" spans="6:14" x14ac:dyDescent="0.3">
      <c r="F411" s="127">
        <v>43676</v>
      </c>
      <c r="G411">
        <v>61.400002000000001</v>
      </c>
      <c r="H411">
        <f t="shared" si="42"/>
        <v>-1.1207272332676285E-2</v>
      </c>
      <c r="I411">
        <f t="shared" si="47"/>
        <v>7.7821497752525014E-4</v>
      </c>
      <c r="J411" s="122">
        <f t="shared" si="48"/>
        <v>6.9971089645617406</v>
      </c>
      <c r="K411">
        <f t="shared" si="43"/>
        <v>0.17720253464522687</v>
      </c>
      <c r="L411">
        <f t="shared" si="44"/>
        <v>2.7896504754632796E-2</v>
      </c>
      <c r="M411">
        <f t="shared" si="45"/>
        <v>0.44108246891178132</v>
      </c>
      <c r="N411" s="80">
        <f t="shared" si="46"/>
        <v>0.31457685005519892</v>
      </c>
    </row>
    <row r="412" spans="6:14" x14ac:dyDescent="0.3">
      <c r="F412" s="127">
        <v>43677</v>
      </c>
      <c r="G412">
        <v>60.91</v>
      </c>
      <c r="H412">
        <f t="shared" si="42"/>
        <v>-8.0125028779929174E-3</v>
      </c>
      <c r="I412">
        <f t="shared" si="47"/>
        <v>7.063544653037895E-4</v>
      </c>
      <c r="J412" s="122">
        <f t="shared" si="48"/>
        <v>7.1645038735221487</v>
      </c>
      <c r="K412">
        <f t="shared" si="43"/>
        <v>0.12668879426555923</v>
      </c>
      <c r="L412">
        <f t="shared" si="44"/>
        <v>2.6577329912987675E-2</v>
      </c>
      <c r="M412">
        <f t="shared" si="45"/>
        <v>0.42022448325382872</v>
      </c>
      <c r="N412" s="80">
        <f t="shared" si="46"/>
        <v>0.31457685005519892</v>
      </c>
    </row>
    <row r="413" spans="6:14" x14ac:dyDescent="0.3">
      <c r="F413" s="127">
        <v>43678</v>
      </c>
      <c r="G413">
        <v>60.589001000000003</v>
      </c>
      <c r="H413">
        <f t="shared" si="42"/>
        <v>-5.2839898967072304E-3</v>
      </c>
      <c r="I413">
        <f t="shared" si="47"/>
        <v>6.3885924774644269E-4</v>
      </c>
      <c r="J413" s="122">
        <f t="shared" si="48"/>
        <v>7.31212264056136</v>
      </c>
      <c r="K413">
        <f t="shared" si="43"/>
        <v>8.3547216034563485E-2</v>
      </c>
      <c r="L413">
        <f t="shared" si="44"/>
        <v>2.5275665129654703E-2</v>
      </c>
      <c r="M413">
        <f t="shared" si="45"/>
        <v>0.39964335592701983</v>
      </c>
      <c r="N413" s="80">
        <f t="shared" si="46"/>
        <v>0.31457685005519892</v>
      </c>
    </row>
    <row r="414" spans="6:14" x14ac:dyDescent="0.3">
      <c r="F414" s="127">
        <v>43679</v>
      </c>
      <c r="G414">
        <v>59.816001999999997</v>
      </c>
      <c r="H414">
        <f t="shared" si="42"/>
        <v>-1.2840157818202191E-2</v>
      </c>
      <c r="I414">
        <f t="shared" si="47"/>
        <v>5.772069484678877E-4</v>
      </c>
      <c r="J414" s="122">
        <f t="shared" si="48"/>
        <v>7.171676172320522</v>
      </c>
      <c r="K414">
        <f t="shared" si="43"/>
        <v>0.20302072110768574</v>
      </c>
      <c r="L414">
        <f t="shared" si="44"/>
        <v>2.4025131601468651E-2</v>
      </c>
      <c r="M414">
        <f t="shared" si="45"/>
        <v>0.37987068472964836</v>
      </c>
      <c r="N414" s="80">
        <f t="shared" si="46"/>
        <v>0.31457685005519892</v>
      </c>
    </row>
    <row r="415" spans="6:14" x14ac:dyDescent="0.3">
      <c r="F415" s="127">
        <v>43682</v>
      </c>
      <c r="G415">
        <v>57.737499</v>
      </c>
      <c r="H415">
        <f t="shared" si="42"/>
        <v>-3.5366358696526379E-2</v>
      </c>
      <c r="I415">
        <f t="shared" si="47"/>
        <v>5.3474809773203615E-4</v>
      </c>
      <c r="J415" s="122">
        <f t="shared" si="48"/>
        <v>5.1947081719515795</v>
      </c>
      <c r="K415">
        <f t="shared" si="43"/>
        <v>0.55919123013763528</v>
      </c>
      <c r="L415">
        <f t="shared" si="44"/>
        <v>2.3124621028938749E-2</v>
      </c>
      <c r="M415">
        <f t="shared" si="45"/>
        <v>0.36563236239836461</v>
      </c>
      <c r="N415" s="80">
        <f t="shared" si="46"/>
        <v>0.31457685005519892</v>
      </c>
    </row>
    <row r="416" spans="6:14" x14ac:dyDescent="0.3">
      <c r="F416" s="127">
        <v>43683</v>
      </c>
      <c r="G416">
        <v>58.554001</v>
      </c>
      <c r="H416">
        <f t="shared" si="42"/>
        <v>1.4042564028673992E-2</v>
      </c>
      <c r="I416">
        <f t="shared" si="47"/>
        <v>5.8628839561062642E-4</v>
      </c>
      <c r="J416" s="122">
        <f t="shared" si="48"/>
        <v>7.1053564176772994</v>
      </c>
      <c r="K416">
        <f t="shared" si="43"/>
        <v>0.22203243259679922</v>
      </c>
      <c r="L416">
        <f t="shared" si="44"/>
        <v>2.4213392897539709E-2</v>
      </c>
      <c r="M416">
        <f t="shared" si="45"/>
        <v>0.3828473571838476</v>
      </c>
      <c r="N416" s="80">
        <f t="shared" si="46"/>
        <v>0.31457685005519892</v>
      </c>
    </row>
    <row r="417" spans="6:14" x14ac:dyDescent="0.3">
      <c r="F417" s="127">
        <v>43684</v>
      </c>
      <c r="G417">
        <v>58.795501999999999</v>
      </c>
      <c r="H417">
        <f t="shared" si="42"/>
        <v>4.1159329142961883E-3</v>
      </c>
      <c r="I417">
        <f t="shared" si="47"/>
        <v>5.4527900801495976E-4</v>
      </c>
      <c r="J417" s="122">
        <f t="shared" si="48"/>
        <v>7.4831446310705321</v>
      </c>
      <c r="K417">
        <f t="shared" si="43"/>
        <v>6.5078613528152848E-2</v>
      </c>
      <c r="L417">
        <f t="shared" si="44"/>
        <v>2.3351209990382933E-2</v>
      </c>
      <c r="M417">
        <f t="shared" si="45"/>
        <v>0.36921504845244313</v>
      </c>
      <c r="N417" s="80">
        <f t="shared" si="46"/>
        <v>0.31457685005519892</v>
      </c>
    </row>
    <row r="418" spans="6:14" x14ac:dyDescent="0.3">
      <c r="F418" s="127">
        <v>43685</v>
      </c>
      <c r="G418">
        <v>60.309502000000002</v>
      </c>
      <c r="H418">
        <f t="shared" si="42"/>
        <v>2.5424314711784014E-2</v>
      </c>
      <c r="I418">
        <f t="shared" si="47"/>
        <v>4.9493107017649341E-4</v>
      </c>
      <c r="J418" s="122">
        <f t="shared" si="48"/>
        <v>6.3050601317780304</v>
      </c>
      <c r="K418">
        <f t="shared" si="43"/>
        <v>0.40199371219082425</v>
      </c>
      <c r="L418">
        <f t="shared" si="44"/>
        <v>2.2247046324770699E-2</v>
      </c>
      <c r="M418">
        <f t="shared" si="45"/>
        <v>0.35175668798776716</v>
      </c>
      <c r="N418" s="80">
        <f t="shared" si="46"/>
        <v>0.31457685005519892</v>
      </c>
    </row>
    <row r="419" spans="6:14" x14ac:dyDescent="0.3">
      <c r="F419" s="127">
        <v>43686</v>
      </c>
      <c r="G419">
        <v>59.445</v>
      </c>
      <c r="H419">
        <f t="shared" si="42"/>
        <v>-1.4438154781203702E-2</v>
      </c>
      <c r="I419">
        <f t="shared" si="47"/>
        <v>5.0242528676866668E-4</v>
      </c>
      <c r="J419" s="122">
        <f t="shared" si="48"/>
        <v>7.1811555273374363</v>
      </c>
      <c r="K419">
        <f t="shared" si="43"/>
        <v>0.2282872715932687</v>
      </c>
      <c r="L419">
        <f t="shared" si="44"/>
        <v>2.2414845231869585E-2</v>
      </c>
      <c r="M419">
        <f t="shared" si="45"/>
        <v>0.35440982166436452</v>
      </c>
      <c r="N419" s="80">
        <f t="shared" si="46"/>
        <v>0.31457685005519892</v>
      </c>
    </row>
    <row r="420" spans="6:14" x14ac:dyDescent="0.3">
      <c r="F420" s="127">
        <v>43689</v>
      </c>
      <c r="G420">
        <v>58.724997999999999</v>
      </c>
      <c r="H420">
        <f t="shared" si="42"/>
        <v>-1.2186018822577672E-2</v>
      </c>
      <c r="I420">
        <f t="shared" si="47"/>
        <v>4.7326587992769511E-4</v>
      </c>
      <c r="J420" s="122">
        <f t="shared" si="48"/>
        <v>7.3420781008291103</v>
      </c>
      <c r="K420">
        <f t="shared" si="43"/>
        <v>0.19267787544514375</v>
      </c>
      <c r="L420">
        <f t="shared" si="44"/>
        <v>2.1754674898230384E-2</v>
      </c>
      <c r="M420">
        <f t="shared" si="45"/>
        <v>0.34397161217449879</v>
      </c>
      <c r="N420" s="80">
        <f t="shared" si="46"/>
        <v>0.31457685005519892</v>
      </c>
    </row>
    <row r="421" spans="6:14" x14ac:dyDescent="0.3">
      <c r="F421" s="127">
        <v>43690</v>
      </c>
      <c r="G421">
        <v>59.836497999999999</v>
      </c>
      <c r="H421">
        <f t="shared" si="42"/>
        <v>1.875031273849713E-2</v>
      </c>
      <c r="I421">
        <f t="shared" si="47"/>
        <v>4.4302281816178236E-4</v>
      </c>
      <c r="J421" s="122">
        <f t="shared" si="48"/>
        <v>6.9283088752340305</v>
      </c>
      <c r="K421">
        <f t="shared" si="43"/>
        <v>0.29646847547060029</v>
      </c>
      <c r="L421">
        <f t="shared" si="44"/>
        <v>2.104810723466085E-2</v>
      </c>
      <c r="M421">
        <f t="shared" si="45"/>
        <v>0.33279979648498226</v>
      </c>
      <c r="N421" s="80">
        <f t="shared" si="46"/>
        <v>0.31457685005519892</v>
      </c>
    </row>
    <row r="422" spans="6:14" x14ac:dyDescent="0.3">
      <c r="F422" s="127">
        <v>43691</v>
      </c>
      <c r="G422">
        <v>58.212502000000001</v>
      </c>
      <c r="H422">
        <f t="shared" si="42"/>
        <v>-2.7515666561050343E-2</v>
      </c>
      <c r="I422">
        <f t="shared" si="47"/>
        <v>4.3326579938393785E-4</v>
      </c>
      <c r="J422" s="122">
        <f t="shared" si="48"/>
        <v>5.9967055042594914</v>
      </c>
      <c r="K422">
        <f t="shared" si="43"/>
        <v>0.43506088835325796</v>
      </c>
      <c r="L422">
        <f t="shared" si="44"/>
        <v>2.0815037818460429E-2</v>
      </c>
      <c r="M422">
        <f t="shared" si="45"/>
        <v>0.32911464544438684</v>
      </c>
      <c r="N422" s="80">
        <f t="shared" si="46"/>
        <v>0.31457685005519892</v>
      </c>
    </row>
    <row r="423" spans="6:14" x14ac:dyDescent="0.3">
      <c r="F423" s="127">
        <v>43692</v>
      </c>
      <c r="G423">
        <v>58.466000000000001</v>
      </c>
      <c r="H423">
        <f t="shared" si="42"/>
        <v>4.3452460310349598E-3</v>
      </c>
      <c r="I423">
        <f t="shared" si="47"/>
        <v>4.5781806879961615E-4</v>
      </c>
      <c r="J423" s="122">
        <f t="shared" si="48"/>
        <v>7.647797053183818</v>
      </c>
      <c r="K423">
        <f t="shared" si="43"/>
        <v>6.8704372259385846E-2</v>
      </c>
      <c r="L423">
        <f t="shared" si="44"/>
        <v>2.1396683593482804E-2</v>
      </c>
      <c r="M423">
        <f t="shared" si="45"/>
        <v>0.33831127264680977</v>
      </c>
      <c r="N423" s="80">
        <f t="shared" si="46"/>
        <v>0.31457685005519892</v>
      </c>
    </row>
    <row r="424" spans="6:14" x14ac:dyDescent="0.3">
      <c r="F424" s="127">
        <v>43693</v>
      </c>
      <c r="G424">
        <v>58.960498999999999</v>
      </c>
      <c r="H424">
        <f t="shared" si="42"/>
        <v>8.4223225138482186E-3</v>
      </c>
      <c r="I424">
        <f t="shared" si="47"/>
        <v>4.1902932819641196E-4</v>
      </c>
      <c r="J424" s="122">
        <f t="shared" si="48"/>
        <v>7.6082843185576179</v>
      </c>
      <c r="K424">
        <f t="shared" si="43"/>
        <v>0.13316861166137703</v>
      </c>
      <c r="L424">
        <f t="shared" si="44"/>
        <v>2.0470205865999784E-2</v>
      </c>
      <c r="M424">
        <f t="shared" si="45"/>
        <v>0.32366237354549415</v>
      </c>
      <c r="N424" s="80">
        <f t="shared" si="46"/>
        <v>0.31457685005519892</v>
      </c>
    </row>
    <row r="425" spans="6:14" x14ac:dyDescent="0.3">
      <c r="F425" s="127">
        <v>43696</v>
      </c>
      <c r="G425">
        <v>60.021999000000001</v>
      </c>
      <c r="H425">
        <f t="shared" si="42"/>
        <v>1.7843433812154464E-2</v>
      </c>
      <c r="I425">
        <f t="shared" si="47"/>
        <v>3.8953760789271823E-4</v>
      </c>
      <c r="J425" s="122">
        <f t="shared" si="48"/>
        <v>7.0332012561535491</v>
      </c>
      <c r="K425">
        <f t="shared" si="43"/>
        <v>0.2821294606243458</v>
      </c>
      <c r="L425">
        <f t="shared" si="44"/>
        <v>1.9736707118785501E-2</v>
      </c>
      <c r="M425">
        <f t="shared" si="45"/>
        <v>0.31206474003510803</v>
      </c>
      <c r="N425" s="80">
        <f t="shared" si="46"/>
        <v>0.31457685005519892</v>
      </c>
    </row>
    <row r="426" spans="6:14" x14ac:dyDescent="0.3">
      <c r="F426" s="127">
        <v>43697</v>
      </c>
      <c r="G426">
        <v>59.176498000000002</v>
      </c>
      <c r="H426">
        <f t="shared" si="42"/>
        <v>-1.4186675198377669E-2</v>
      </c>
      <c r="I426">
        <f t="shared" si="47"/>
        <v>3.8404922548326869E-4</v>
      </c>
      <c r="J426" s="122">
        <f t="shared" si="48"/>
        <v>7.3406878522484709</v>
      </c>
      <c r="K426">
        <f t="shared" si="43"/>
        <v>0.22431103025947258</v>
      </c>
      <c r="L426">
        <f t="shared" si="44"/>
        <v>1.9597173915727458E-2</v>
      </c>
      <c r="M426">
        <f t="shared" si="45"/>
        <v>0.30985852638069711</v>
      </c>
      <c r="N426" s="80">
        <f t="shared" si="46"/>
        <v>0.31457685005519892</v>
      </c>
    </row>
    <row r="427" spans="6:14" x14ac:dyDescent="0.3">
      <c r="F427" s="127">
        <v>43698</v>
      </c>
      <c r="G427">
        <v>59.578999000000003</v>
      </c>
      <c r="H427">
        <f t="shared" si="42"/>
        <v>6.778676380048981E-3</v>
      </c>
      <c r="I427">
        <f t="shared" si="47"/>
        <v>3.6973451392220713E-4</v>
      </c>
      <c r="J427" s="122">
        <f t="shared" si="48"/>
        <v>7.7784457507162497</v>
      </c>
      <c r="K427">
        <f t="shared" si="43"/>
        <v>0.10718028441069975</v>
      </c>
      <c r="L427">
        <f t="shared" si="44"/>
        <v>1.9228481841326087E-2</v>
      </c>
      <c r="M427">
        <f t="shared" si="45"/>
        <v>0.30402899282889412</v>
      </c>
      <c r="N427" s="80">
        <f t="shared" si="46"/>
        <v>0.31457685005519892</v>
      </c>
    </row>
    <row r="428" spans="6:14" x14ac:dyDescent="0.3">
      <c r="F428" s="127">
        <v>43699</v>
      </c>
      <c r="G428">
        <v>59.576000000000001</v>
      </c>
      <c r="H428">
        <f t="shared" si="42"/>
        <v>-5.0337795741723602E-5</v>
      </c>
      <c r="I428">
        <f t="shared" si="47"/>
        <v>3.4463328583108575E-4</v>
      </c>
      <c r="J428" s="122">
        <f t="shared" si="48"/>
        <v>7.973022293439354</v>
      </c>
      <c r="K428">
        <f t="shared" si="43"/>
        <v>7.9591043468085754E-4</v>
      </c>
      <c r="L428">
        <f t="shared" si="44"/>
        <v>1.8564301382790728E-2</v>
      </c>
      <c r="M428">
        <f t="shared" si="45"/>
        <v>0.29352737769716036</v>
      </c>
      <c r="N428" s="80">
        <f t="shared" si="46"/>
        <v>0.31457685005519892</v>
      </c>
    </row>
    <row r="429" spans="6:14" x14ac:dyDescent="0.3">
      <c r="F429" s="127">
        <v>43700</v>
      </c>
      <c r="G429">
        <v>57.679001</v>
      </c>
      <c r="H429">
        <f t="shared" si="42"/>
        <v>-3.2359635276506697E-2</v>
      </c>
      <c r="I429">
        <f t="shared" si="47"/>
        <v>3.1906099730745946E-4</v>
      </c>
      <c r="J429" s="122">
        <f t="shared" si="48"/>
        <v>4.7681664900576255</v>
      </c>
      <c r="K429">
        <f t="shared" si="43"/>
        <v>0.51165075863046872</v>
      </c>
      <c r="L429">
        <f t="shared" si="44"/>
        <v>1.7862278614652147E-2</v>
      </c>
      <c r="M429">
        <f t="shared" si="45"/>
        <v>0.28242742311408936</v>
      </c>
      <c r="N429" s="80">
        <f t="shared" si="46"/>
        <v>0.31457685005519892</v>
      </c>
    </row>
    <row r="430" spans="6:14" x14ac:dyDescent="0.3">
      <c r="F430" s="127">
        <v>43703</v>
      </c>
      <c r="G430">
        <v>58.558998000000003</v>
      </c>
      <c r="H430">
        <f t="shared" si="42"/>
        <v>1.5141585719091875E-2</v>
      </c>
      <c r="I430">
        <f t="shared" si="47"/>
        <v>3.8212846321532745E-4</v>
      </c>
      <c r="J430" s="122">
        <f t="shared" si="48"/>
        <v>7.2697784704067825</v>
      </c>
      <c r="K430">
        <f t="shared" si="43"/>
        <v>0.23940949129504402</v>
      </c>
      <c r="L430">
        <f t="shared" si="44"/>
        <v>1.95481063843874E-2</v>
      </c>
      <c r="M430">
        <f t="shared" si="45"/>
        <v>0.30908270058971571</v>
      </c>
      <c r="N430" s="80">
        <f t="shared" si="46"/>
        <v>0.31457685005519892</v>
      </c>
    </row>
    <row r="431" spans="6:14" x14ac:dyDescent="0.3">
      <c r="F431" s="127">
        <v>43704</v>
      </c>
      <c r="G431">
        <v>58.540999999999997</v>
      </c>
      <c r="H431">
        <f t="shared" si="42"/>
        <v>-3.073953962275896E-4</v>
      </c>
      <c r="I431">
        <f t="shared" si="47"/>
        <v>3.7034565239768932E-4</v>
      </c>
      <c r="J431" s="122">
        <f t="shared" si="48"/>
        <v>7.9008186475077782</v>
      </c>
      <c r="K431">
        <f t="shared" si="43"/>
        <v>4.8603479716455697E-3</v>
      </c>
      <c r="L431">
        <f t="shared" si="44"/>
        <v>1.9244366770504281E-2</v>
      </c>
      <c r="M431">
        <f t="shared" si="45"/>
        <v>0.3042801556122619</v>
      </c>
      <c r="N431" s="80">
        <f t="shared" si="46"/>
        <v>0.31457685005519892</v>
      </c>
    </row>
    <row r="432" spans="6:14" x14ac:dyDescent="0.3">
      <c r="F432" s="127">
        <v>43705</v>
      </c>
      <c r="G432">
        <v>58.6875</v>
      </c>
      <c r="H432">
        <f t="shared" si="42"/>
        <v>2.4993935137797665E-3</v>
      </c>
      <c r="I432">
        <f t="shared" si="47"/>
        <v>3.4142907212589681E-4</v>
      </c>
      <c r="J432" s="122">
        <f t="shared" si="48"/>
        <v>7.964074063638547</v>
      </c>
      <c r="K432">
        <f t="shared" si="43"/>
        <v>3.9518881362977522E-2</v>
      </c>
      <c r="L432">
        <f t="shared" si="44"/>
        <v>1.8477799439486749E-2</v>
      </c>
      <c r="M432">
        <f t="shared" si="45"/>
        <v>0.29215966188280373</v>
      </c>
      <c r="N432" s="80">
        <f t="shared" si="46"/>
        <v>0.31457685005519892</v>
      </c>
    </row>
    <row r="433" spans="6:14" x14ac:dyDescent="0.3">
      <c r="F433" s="127">
        <v>43706</v>
      </c>
      <c r="G433">
        <v>59.712001999999998</v>
      </c>
      <c r="H433">
        <f t="shared" si="42"/>
        <v>1.7306281750501511E-2</v>
      </c>
      <c r="I433">
        <f t="shared" si="47"/>
        <v>3.1678318174480731E-4</v>
      </c>
      <c r="J433" s="122">
        <f t="shared" si="48"/>
        <v>7.1118280596510859</v>
      </c>
      <c r="K433">
        <f t="shared" si="43"/>
        <v>0.27363634080095323</v>
      </c>
      <c r="L433">
        <f t="shared" si="44"/>
        <v>1.7798403910036634E-2</v>
      </c>
      <c r="M433">
        <f t="shared" si="45"/>
        <v>0.28141747535681189</v>
      </c>
      <c r="N433" s="80">
        <f t="shared" si="46"/>
        <v>0.31457685005519892</v>
      </c>
    </row>
    <row r="434" spans="6:14" x14ac:dyDescent="0.3">
      <c r="F434" s="127">
        <v>43707</v>
      </c>
      <c r="G434">
        <v>59.526501000000003</v>
      </c>
      <c r="H434">
        <f t="shared" si="42"/>
        <v>-3.1114303683079515E-3</v>
      </c>
      <c r="I434">
        <f t="shared" si="47"/>
        <v>3.1924070522624799E-4</v>
      </c>
      <c r="J434" s="122">
        <f t="shared" si="48"/>
        <v>8.0192401009764573</v>
      </c>
      <c r="K434">
        <f t="shared" si="43"/>
        <v>4.919603372434854E-2</v>
      </c>
      <c r="L434">
        <f t="shared" si="44"/>
        <v>1.7867308281502504E-2</v>
      </c>
      <c r="M434">
        <f t="shared" si="45"/>
        <v>0.28250694912968422</v>
      </c>
      <c r="N434" s="80">
        <f t="shared" si="46"/>
        <v>0.31457685005519892</v>
      </c>
    </row>
    <row r="435" spans="6:14" x14ac:dyDescent="0.3">
      <c r="F435" s="127">
        <v>43711</v>
      </c>
      <c r="G435">
        <v>58.477500999999997</v>
      </c>
      <c r="H435">
        <f t="shared" si="42"/>
        <v>-1.7779526380353444E-2</v>
      </c>
      <c r="I435">
        <f t="shared" si="47"/>
        <v>2.9776697610725062E-4</v>
      </c>
      <c r="J435" s="122">
        <f t="shared" si="48"/>
        <v>7.0575921617330657</v>
      </c>
      <c r="K435">
        <f t="shared" si="43"/>
        <v>0.28111899540483032</v>
      </c>
      <c r="L435">
        <f t="shared" si="44"/>
        <v>1.7255925825850393E-2</v>
      </c>
      <c r="M435">
        <f t="shared" si="45"/>
        <v>0.27284014372304644</v>
      </c>
      <c r="N435" s="80">
        <f t="shared" si="46"/>
        <v>0.31457685005519892</v>
      </c>
    </row>
    <row r="436" spans="6:14" x14ac:dyDescent="0.3">
      <c r="F436" s="127">
        <v>43712</v>
      </c>
      <c r="G436">
        <v>59.113498999999997</v>
      </c>
      <c r="H436">
        <f t="shared" si="42"/>
        <v>1.0817225835723299E-2</v>
      </c>
      <c r="I436">
        <f t="shared" si="47"/>
        <v>3.0405606196002715E-4</v>
      </c>
      <c r="J436" s="122">
        <f t="shared" si="48"/>
        <v>7.7134603013246226</v>
      </c>
      <c r="K436">
        <f t="shared" si="43"/>
        <v>0.17103535802652009</v>
      </c>
      <c r="L436">
        <f t="shared" si="44"/>
        <v>1.7437203387012126E-2</v>
      </c>
      <c r="M436">
        <f t="shared" si="45"/>
        <v>0.27570639363280419</v>
      </c>
      <c r="N436" s="80">
        <f t="shared" si="46"/>
        <v>0.31457685005519892</v>
      </c>
    </row>
    <row r="437" spans="6:14" x14ac:dyDescent="0.3">
      <c r="F437" s="127">
        <v>43713</v>
      </c>
      <c r="G437">
        <v>60.609501000000002</v>
      </c>
      <c r="H437">
        <f t="shared" si="42"/>
        <v>2.4992355158400446E-2</v>
      </c>
      <c r="I437">
        <f t="shared" si="47"/>
        <v>2.9330557632763969E-4</v>
      </c>
      <c r="J437" s="122">
        <f t="shared" si="48"/>
        <v>6.0047151363619644</v>
      </c>
      <c r="K437">
        <f t="shared" si="43"/>
        <v>0.39516383196201843</v>
      </c>
      <c r="L437">
        <f t="shared" si="44"/>
        <v>1.7126166422397036E-2</v>
      </c>
      <c r="M437">
        <f t="shared" si="45"/>
        <v>0.2707884674093598</v>
      </c>
      <c r="N437" s="80">
        <f t="shared" si="46"/>
        <v>0.31457685005519892</v>
      </c>
    </row>
    <row r="438" spans="6:14" x14ac:dyDescent="0.3">
      <c r="F438" s="127">
        <v>43714</v>
      </c>
      <c r="G438">
        <v>60.316001999999997</v>
      </c>
      <c r="H438">
        <f t="shared" si="42"/>
        <v>-4.8542213021992488E-3</v>
      </c>
      <c r="I438">
        <f t="shared" si="47"/>
        <v>3.2530890160913632E-4</v>
      </c>
      <c r="J438" s="122">
        <f t="shared" si="48"/>
        <v>7.958301239216496</v>
      </c>
      <c r="K438">
        <f t="shared" si="43"/>
        <v>7.6751977907290714E-2</v>
      </c>
      <c r="L438">
        <f t="shared" si="44"/>
        <v>1.8036321731692864E-2</v>
      </c>
      <c r="M438">
        <f t="shared" si="45"/>
        <v>0.28517928641870899</v>
      </c>
      <c r="N438" s="80">
        <f t="shared" si="46"/>
        <v>0.31457685005519892</v>
      </c>
    </row>
    <row r="439" spans="6:14" x14ac:dyDescent="0.3">
      <c r="F439" s="127">
        <v>43717</v>
      </c>
      <c r="G439">
        <v>60.263500000000001</v>
      </c>
      <c r="H439">
        <f t="shared" si="42"/>
        <v>-8.7082800056459972E-4</v>
      </c>
      <c r="I439">
        <f t="shared" si="47"/>
        <v>3.0417508570237186E-4</v>
      </c>
      <c r="J439" s="122">
        <f t="shared" si="48"/>
        <v>8.0954139743170224</v>
      </c>
      <c r="K439">
        <f t="shared" si="43"/>
        <v>1.3768999660172651E-2</v>
      </c>
      <c r="L439">
        <f t="shared" si="44"/>
        <v>1.7440615978295371E-2</v>
      </c>
      <c r="M439">
        <f t="shared" si="45"/>
        <v>0.27576035143869571</v>
      </c>
      <c r="N439" s="80">
        <f t="shared" si="46"/>
        <v>0.31457685005519892</v>
      </c>
    </row>
    <row r="440" spans="6:14" x14ac:dyDescent="0.3">
      <c r="F440" s="127">
        <v>43718</v>
      </c>
      <c r="G440">
        <v>60.284999999999997</v>
      </c>
      <c r="H440">
        <f t="shared" si="42"/>
        <v>3.5670290759258006E-4</v>
      </c>
      <c r="I440">
        <f t="shared" si="47"/>
        <v>2.8393837315270721E-4</v>
      </c>
      <c r="J440" s="122">
        <f t="shared" si="48"/>
        <v>8.166305224572314</v>
      </c>
      <c r="K440">
        <f t="shared" si="43"/>
        <v>5.6399681799856084E-3</v>
      </c>
      <c r="L440">
        <f t="shared" si="44"/>
        <v>1.6850471006850439E-2</v>
      </c>
      <c r="M440">
        <f t="shared" si="45"/>
        <v>0.26642934014139058</v>
      </c>
      <c r="N440" s="80">
        <f t="shared" si="46"/>
        <v>0.31457685005519892</v>
      </c>
    </row>
    <row r="441" spans="6:14" x14ac:dyDescent="0.3">
      <c r="F441" s="127">
        <v>43719</v>
      </c>
      <c r="G441">
        <v>61</v>
      </c>
      <c r="H441">
        <f t="shared" si="42"/>
        <v>1.1790547604037187E-2</v>
      </c>
      <c r="I441">
        <f t="shared" si="47"/>
        <v>2.6628824141252414E-4</v>
      </c>
      <c r="J441" s="122">
        <f t="shared" si="48"/>
        <v>7.7088765785459348</v>
      </c>
      <c r="K441">
        <f t="shared" si="43"/>
        <v>0.18642492644699302</v>
      </c>
      <c r="L441">
        <f t="shared" si="44"/>
        <v>1.6318340645191966E-2</v>
      </c>
      <c r="M441">
        <f t="shared" si="45"/>
        <v>0.25801562036654108</v>
      </c>
      <c r="N441" s="80">
        <f t="shared" si="46"/>
        <v>0.31457685005519892</v>
      </c>
    </row>
    <row r="442" spans="6:14" x14ac:dyDescent="0.3">
      <c r="F442" s="127">
        <v>43720</v>
      </c>
      <c r="G442">
        <v>61.748500999999997</v>
      </c>
      <c r="H442">
        <f t="shared" si="42"/>
        <v>1.2195835736481715E-2</v>
      </c>
      <c r="I442">
        <f t="shared" si="47"/>
        <v>2.6225367230563981E-4</v>
      </c>
      <c r="J442" s="122">
        <f t="shared" si="48"/>
        <v>7.6790435830399035</v>
      </c>
      <c r="K442">
        <f t="shared" si="43"/>
        <v>0.19283309448279648</v>
      </c>
      <c r="L442">
        <f t="shared" si="44"/>
        <v>1.6194248124122335E-2</v>
      </c>
      <c r="M442">
        <f t="shared" si="45"/>
        <v>0.2560535453306787</v>
      </c>
      <c r="N442" s="80">
        <f t="shared" si="46"/>
        <v>0.31457685005519892</v>
      </c>
    </row>
    <row r="443" spans="6:14" x14ac:dyDescent="0.3">
      <c r="F443" s="127">
        <v>43721</v>
      </c>
      <c r="G443">
        <v>62.001499000000003</v>
      </c>
      <c r="H443">
        <f t="shared" si="42"/>
        <v>4.0888622623844731E-3</v>
      </c>
      <c r="I443">
        <f t="shared" si="47"/>
        <v>2.595369968937713E-4</v>
      </c>
      <c r="J443" s="122">
        <f t="shared" si="48"/>
        <v>8.1921935254929981</v>
      </c>
      <c r="K443">
        <f t="shared" si="43"/>
        <v>6.465058893921978E-2</v>
      </c>
      <c r="L443">
        <f t="shared" si="44"/>
        <v>1.6110151982330002E-2</v>
      </c>
      <c r="M443">
        <f t="shared" si="45"/>
        <v>0.25472386857819745</v>
      </c>
      <c r="N443" s="80">
        <f t="shared" si="46"/>
        <v>0.31457685005519892</v>
      </c>
    </row>
    <row r="444" spans="6:14" x14ac:dyDescent="0.3">
      <c r="F444" s="127">
        <v>43724</v>
      </c>
      <c r="G444">
        <v>61.581501000000003</v>
      </c>
      <c r="H444">
        <f t="shared" si="42"/>
        <v>-6.797045175871535E-3</v>
      </c>
      <c r="I444">
        <f t="shared" si="47"/>
        <v>2.46419393918611E-4</v>
      </c>
      <c r="J444" s="122">
        <f t="shared" si="48"/>
        <v>8.1209910948981552</v>
      </c>
      <c r="K444">
        <f t="shared" si="43"/>
        <v>0.10747072057406903</v>
      </c>
      <c r="L444">
        <f t="shared" si="44"/>
        <v>1.5697751237633083E-2</v>
      </c>
      <c r="M444">
        <f t="shared" si="45"/>
        <v>0.24820324026823812</v>
      </c>
      <c r="N444" s="80">
        <f t="shared" si="46"/>
        <v>0.31457685005519892</v>
      </c>
    </row>
    <row r="445" spans="6:14" x14ac:dyDescent="0.3">
      <c r="F445" s="127">
        <v>43725</v>
      </c>
      <c r="G445">
        <v>61.493999000000002</v>
      </c>
      <c r="H445">
        <f t="shared" si="42"/>
        <v>-1.4219241805741298E-3</v>
      </c>
      <c r="I445">
        <f t="shared" si="47"/>
        <v>2.3741345177205787E-4</v>
      </c>
      <c r="J445" s="122">
        <f t="shared" si="48"/>
        <v>8.3371911810632024</v>
      </c>
      <c r="K445">
        <f t="shared" si="43"/>
        <v>2.2482595353413997E-2</v>
      </c>
      <c r="L445">
        <f t="shared" si="44"/>
        <v>1.5408226756251281E-2</v>
      </c>
      <c r="M445">
        <f t="shared" si="45"/>
        <v>0.24362545627051058</v>
      </c>
      <c r="N445" s="80">
        <f t="shared" si="46"/>
        <v>0.31457685005519892</v>
      </c>
    </row>
    <row r="446" spans="6:14" x14ac:dyDescent="0.3">
      <c r="F446" s="127">
        <v>43726</v>
      </c>
      <c r="G446">
        <v>61.6325</v>
      </c>
      <c r="H446">
        <f t="shared" si="42"/>
        <v>2.2497359957647243E-3</v>
      </c>
      <c r="I446">
        <f t="shared" si="47"/>
        <v>2.2598250973038261E-4</v>
      </c>
      <c r="J446" s="122">
        <f t="shared" si="48"/>
        <v>8.372656032885109</v>
      </c>
      <c r="K446">
        <f t="shared" si="43"/>
        <v>3.5571449403417256E-2</v>
      </c>
      <c r="L446">
        <f t="shared" si="44"/>
        <v>1.5032714649403235E-2</v>
      </c>
      <c r="M446">
        <f t="shared" si="45"/>
        <v>0.23768808853746889</v>
      </c>
      <c r="N446" s="80">
        <f t="shared" si="46"/>
        <v>0.31457685005519892</v>
      </c>
    </row>
    <row r="447" spans="6:14" x14ac:dyDescent="0.3">
      <c r="F447" s="127">
        <v>43727</v>
      </c>
      <c r="G447">
        <v>61.9375</v>
      </c>
      <c r="H447">
        <f t="shared" si="42"/>
        <v>4.936483278710501E-3</v>
      </c>
      <c r="I447">
        <f t="shared" si="47"/>
        <v>2.1628927959159414E-4</v>
      </c>
      <c r="J447" s="122">
        <f t="shared" si="48"/>
        <v>8.3262258508341169</v>
      </c>
      <c r="K447">
        <f t="shared" si="43"/>
        <v>7.8052653960304863E-2</v>
      </c>
      <c r="L447">
        <f t="shared" si="44"/>
        <v>1.4706776655392375E-2</v>
      </c>
      <c r="M447">
        <f t="shared" si="45"/>
        <v>0.23253455635216572</v>
      </c>
      <c r="N447" s="80">
        <f t="shared" si="46"/>
        <v>0.31457685005519892</v>
      </c>
    </row>
    <row r="448" spans="6:14" x14ac:dyDescent="0.3">
      <c r="F448" s="127">
        <v>43728</v>
      </c>
      <c r="G448">
        <v>61.492001000000002</v>
      </c>
      <c r="H448">
        <f t="shared" si="42"/>
        <v>-7.2187107775758506E-3</v>
      </c>
      <c r="I448">
        <f t="shared" si="47"/>
        <v>2.0943253110894646E-4</v>
      </c>
      <c r="J448" s="122">
        <f t="shared" si="48"/>
        <v>8.2222947291023161</v>
      </c>
      <c r="K448">
        <f t="shared" si="43"/>
        <v>0.11413783913572412</v>
      </c>
      <c r="L448">
        <f t="shared" si="44"/>
        <v>1.4471783964285344E-2</v>
      </c>
      <c r="M448">
        <f t="shared" si="45"/>
        <v>0.22881899566521266</v>
      </c>
      <c r="N448" s="80">
        <f t="shared" si="46"/>
        <v>0.31457685005519892</v>
      </c>
    </row>
    <row r="449" spans="6:14" x14ac:dyDescent="0.3">
      <c r="F449" s="127">
        <v>43731</v>
      </c>
      <c r="G449">
        <v>61.734501000000002</v>
      </c>
      <c r="H449">
        <f t="shared" si="42"/>
        <v>3.935846739282961E-3</v>
      </c>
      <c r="I449">
        <f t="shared" si="47"/>
        <v>2.0572953893209305E-4</v>
      </c>
      <c r="J449" s="122">
        <f t="shared" si="48"/>
        <v>8.4136508173913054</v>
      </c>
      <c r="K449">
        <f t="shared" si="43"/>
        <v>6.2231201087405333E-2</v>
      </c>
      <c r="L449">
        <f t="shared" si="44"/>
        <v>1.4343275042056925E-2</v>
      </c>
      <c r="M449">
        <f t="shared" si="45"/>
        <v>0.22678709119573642</v>
      </c>
      <c r="N449" s="80">
        <f t="shared" si="46"/>
        <v>0.31457685005519892</v>
      </c>
    </row>
    <row r="450" spans="6:14" x14ac:dyDescent="0.3">
      <c r="F450" s="127">
        <v>43732</v>
      </c>
      <c r="G450">
        <v>60.916499999999999</v>
      </c>
      <c r="H450">
        <f t="shared" si="42"/>
        <v>-1.3338874071990777E-2</v>
      </c>
      <c r="I450">
        <f t="shared" si="47"/>
        <v>1.995260747127502E-4</v>
      </c>
      <c r="J450" s="122">
        <f t="shared" si="48"/>
        <v>7.6278247295064592</v>
      </c>
      <c r="K450">
        <f t="shared" si="43"/>
        <v>0.21090611744827828</v>
      </c>
      <c r="L450">
        <f t="shared" si="44"/>
        <v>1.4125369896492983E-2</v>
      </c>
      <c r="M450">
        <f t="shared" si="45"/>
        <v>0.22334170832647346</v>
      </c>
      <c r="N450" s="80">
        <f t="shared" si="46"/>
        <v>0.31457685005519892</v>
      </c>
    </row>
    <row r="451" spans="6:14" x14ac:dyDescent="0.3">
      <c r="F451" s="127">
        <v>43733</v>
      </c>
      <c r="G451">
        <v>62.297001000000002</v>
      </c>
      <c r="H451">
        <f t="shared" si="42"/>
        <v>2.240921261307794E-2</v>
      </c>
      <c r="I451">
        <f t="shared" si="47"/>
        <v>2.0736412204084881E-4</v>
      </c>
      <c r="J451" s="122">
        <f t="shared" si="48"/>
        <v>6.0593385313297459</v>
      </c>
      <c r="K451">
        <f t="shared" si="43"/>
        <v>0.35432076214149921</v>
      </c>
      <c r="L451">
        <f t="shared" si="44"/>
        <v>1.4400143125707077E-2</v>
      </c>
      <c r="M451">
        <f t="shared" si="45"/>
        <v>0.22768625454825375</v>
      </c>
      <c r="N451" s="80">
        <f t="shared" si="46"/>
        <v>0.31457685005519892</v>
      </c>
    </row>
    <row r="452" spans="6:14" x14ac:dyDescent="0.3">
      <c r="F452" s="127">
        <v>43734</v>
      </c>
      <c r="G452">
        <v>62.114497999999998</v>
      </c>
      <c r="H452">
        <f t="shared" si="42"/>
        <v>-2.9338627438069338E-3</v>
      </c>
      <c r="I452">
        <f t="shared" si="47"/>
        <v>2.4059544173099897E-4</v>
      </c>
      <c r="J452" s="122">
        <f t="shared" si="48"/>
        <v>8.296617666459845</v>
      </c>
      <c r="K452">
        <f t="shared" si="43"/>
        <v>4.6388443063704855E-2</v>
      </c>
      <c r="L452">
        <f t="shared" si="44"/>
        <v>1.5511139278950434E-2</v>
      </c>
      <c r="M452">
        <f t="shared" si="45"/>
        <v>0.2452526461279261</v>
      </c>
      <c r="N452" s="80">
        <f t="shared" si="46"/>
        <v>0.31457685005519892</v>
      </c>
    </row>
    <row r="453" spans="6:14" x14ac:dyDescent="0.3">
      <c r="F453" s="127">
        <v>43735</v>
      </c>
      <c r="G453">
        <v>61.297500999999997</v>
      </c>
      <c r="H453">
        <f t="shared" si="42"/>
        <v>-1.3240348459057995E-2</v>
      </c>
      <c r="I453">
        <f t="shared" si="47"/>
        <v>2.2928621243194889E-4</v>
      </c>
      <c r="J453" s="122">
        <f t="shared" si="48"/>
        <v>7.6159630969104111</v>
      </c>
      <c r="K453">
        <f t="shared" si="43"/>
        <v>0.20934829072461961</v>
      </c>
      <c r="L453">
        <f t="shared" si="44"/>
        <v>1.5142199722363621E-2</v>
      </c>
      <c r="M453">
        <f t="shared" si="45"/>
        <v>0.23941919953919155</v>
      </c>
      <c r="N453" s="80">
        <f t="shared" si="46"/>
        <v>0.31457685005519892</v>
      </c>
    </row>
    <row r="454" spans="6:14" x14ac:dyDescent="0.3">
      <c r="F454" s="127">
        <v>43738</v>
      </c>
      <c r="G454">
        <v>61.056998999999998</v>
      </c>
      <c r="H454">
        <f t="shared" si="42"/>
        <v>-3.9312376698695754E-3</v>
      </c>
      <c r="I454">
        <f t="shared" si="47"/>
        <v>2.3303148497902769E-4</v>
      </c>
      <c r="J454" s="122">
        <f t="shared" si="48"/>
        <v>8.2980170641082509</v>
      </c>
      <c r="K454">
        <f t="shared" si="43"/>
        <v>6.2158325301204763E-2</v>
      </c>
      <c r="L454">
        <f t="shared" si="44"/>
        <v>1.5265368812414186E-2</v>
      </c>
      <c r="M454">
        <f t="shared" si="45"/>
        <v>0.24136667384864241</v>
      </c>
      <c r="N454" s="80">
        <f t="shared" si="46"/>
        <v>0.31457685005519892</v>
      </c>
    </row>
    <row r="455" spans="6:14" x14ac:dyDescent="0.3">
      <c r="F455" s="127">
        <v>43739</v>
      </c>
      <c r="G455">
        <v>60.299999</v>
      </c>
      <c r="H455">
        <f t="shared" si="42"/>
        <v>-1.2475750570874957E-2</v>
      </c>
      <c r="I455">
        <f t="shared" si="47"/>
        <v>2.2326607107236489E-4</v>
      </c>
      <c r="J455" s="122">
        <f t="shared" si="48"/>
        <v>7.7100213874580898</v>
      </c>
      <c r="K455">
        <f t="shared" si="43"/>
        <v>0.19725893662055391</v>
      </c>
      <c r="L455">
        <f t="shared" si="44"/>
        <v>1.494209058573682E-2</v>
      </c>
      <c r="M455">
        <f t="shared" si="45"/>
        <v>0.23625519627743899</v>
      </c>
      <c r="N455" s="80">
        <f t="shared" si="46"/>
        <v>0.31457685005519892</v>
      </c>
    </row>
    <row r="456" spans="6:14" x14ac:dyDescent="0.3">
      <c r="F456" s="127">
        <v>43740</v>
      </c>
      <c r="G456">
        <v>58.896000000000001</v>
      </c>
      <c r="H456">
        <f t="shared" si="42"/>
        <v>-2.3558910512726312E-2</v>
      </c>
      <c r="I456">
        <f t="shared" si="47"/>
        <v>2.2619429382710784E-4</v>
      </c>
      <c r="J456" s="122">
        <f t="shared" si="48"/>
        <v>5.9403749917470368</v>
      </c>
      <c r="K456">
        <f t="shared" si="43"/>
        <v>0.37249908206150195</v>
      </c>
      <c r="L456">
        <f t="shared" si="44"/>
        <v>1.5039757106652615E-2</v>
      </c>
      <c r="M456">
        <f t="shared" si="45"/>
        <v>0.23779943956363092</v>
      </c>
      <c r="N456" s="80">
        <f t="shared" si="46"/>
        <v>0.31457685005519892</v>
      </c>
    </row>
    <row r="457" spans="6:14" x14ac:dyDescent="0.3">
      <c r="F457" s="127">
        <v>43741</v>
      </c>
      <c r="G457">
        <v>59.471499999999999</v>
      </c>
      <c r="H457">
        <f t="shared" si="42"/>
        <v>9.7240295651600233E-3</v>
      </c>
      <c r="I457">
        <f t="shared" si="47"/>
        <v>2.6127638720501963E-4</v>
      </c>
      <c r="J457" s="122">
        <f t="shared" si="48"/>
        <v>7.8880285929870704</v>
      </c>
      <c r="K457">
        <f t="shared" si="43"/>
        <v>0.15375040730361189</v>
      </c>
      <c r="L457">
        <f t="shared" si="44"/>
        <v>1.6164046127285694E-2</v>
      </c>
      <c r="M457">
        <f t="shared" si="45"/>
        <v>0.2555760098312338</v>
      </c>
      <c r="N457" s="80">
        <f t="shared" si="46"/>
        <v>0.31457685005519892</v>
      </c>
    </row>
    <row r="458" spans="6:14" x14ac:dyDescent="0.3">
      <c r="F458" s="127">
        <v>43742</v>
      </c>
      <c r="G458">
        <v>60.548000000000002</v>
      </c>
      <c r="H458">
        <f t="shared" si="42"/>
        <v>1.7939232698493627E-2</v>
      </c>
      <c r="I458">
        <f t="shared" si="47"/>
        <v>2.5427316314016789E-4</v>
      </c>
      <c r="J458" s="122">
        <f t="shared" si="48"/>
        <v>7.0114701399441959</v>
      </c>
      <c r="K458">
        <f t="shared" si="43"/>
        <v>0.28364417401504255</v>
      </c>
      <c r="L458">
        <f t="shared" si="44"/>
        <v>1.5945945037537535E-2</v>
      </c>
      <c r="M458">
        <f t="shared" si="45"/>
        <v>0.25212752881238887</v>
      </c>
      <c r="N458" s="80">
        <f t="shared" si="46"/>
        <v>0.31457685005519892</v>
      </c>
    </row>
    <row r="459" spans="6:14" x14ac:dyDescent="0.3">
      <c r="F459" s="127">
        <v>43745</v>
      </c>
      <c r="G459">
        <v>60.412497999999999</v>
      </c>
      <c r="H459">
        <f t="shared" si="42"/>
        <v>-2.2404348348483202E-3</v>
      </c>
      <c r="I459">
        <f t="shared" si="47"/>
        <v>2.6669668732927349E-4</v>
      </c>
      <c r="J459" s="122">
        <f t="shared" si="48"/>
        <v>8.2105773607234465</v>
      </c>
      <c r="K459">
        <f t="shared" si="43"/>
        <v>3.5424385136519375E-2</v>
      </c>
      <c r="L459">
        <f t="shared" si="44"/>
        <v>1.6330850784000001E-2</v>
      </c>
      <c r="M459">
        <f t="shared" si="45"/>
        <v>0.25821342302893235</v>
      </c>
      <c r="N459" s="80">
        <f t="shared" si="46"/>
        <v>0.31457685005519892</v>
      </c>
    </row>
    <row r="460" spans="6:14" x14ac:dyDescent="0.3">
      <c r="F460" s="127">
        <v>43746</v>
      </c>
      <c r="G460">
        <v>59.506500000000003</v>
      </c>
      <c r="H460">
        <f t="shared" si="42"/>
        <v>-1.5110453783065537E-2</v>
      </c>
      <c r="I460">
        <f t="shared" si="47"/>
        <v>2.5169268284025431E-4</v>
      </c>
      <c r="J460" s="122">
        <f t="shared" si="48"/>
        <v>7.3801406172580055</v>
      </c>
      <c r="K460">
        <f t="shared" si="43"/>
        <v>0.23891725216597462</v>
      </c>
      <c r="L460">
        <f t="shared" si="44"/>
        <v>1.5864825332800054E-2</v>
      </c>
      <c r="M460">
        <f t="shared" si="45"/>
        <v>0.2508449136619349</v>
      </c>
      <c r="N460" s="80">
        <f t="shared" si="46"/>
        <v>0.31457685005519892</v>
      </c>
    </row>
    <row r="461" spans="6:14" x14ac:dyDescent="0.3">
      <c r="F461" s="127">
        <v>43747</v>
      </c>
      <c r="G461">
        <v>60.119999</v>
      </c>
      <c r="H461">
        <f t="shared" si="42"/>
        <v>1.0256997968968866E-2</v>
      </c>
      <c r="I461">
        <f t="shared" si="47"/>
        <v>2.5683634504768777E-4</v>
      </c>
      <c r="J461" s="122">
        <f t="shared" si="48"/>
        <v>7.8574487258159813</v>
      </c>
      <c r="K461">
        <f t="shared" si="43"/>
        <v>0.16217737768831342</v>
      </c>
      <c r="L461">
        <f t="shared" si="44"/>
        <v>1.6026114471314867E-2</v>
      </c>
      <c r="M461">
        <f t="shared" si="45"/>
        <v>0.2533951188597009</v>
      </c>
      <c r="N461" s="80">
        <f t="shared" si="46"/>
        <v>0.31457685005519892</v>
      </c>
    </row>
    <row r="462" spans="6:14" x14ac:dyDescent="0.3">
      <c r="F462" s="127">
        <v>43748</v>
      </c>
      <c r="G462">
        <v>60.473498999999997</v>
      </c>
      <c r="H462">
        <f t="shared" si="42"/>
        <v>5.8626877630661252E-3</v>
      </c>
      <c r="I462">
        <f t="shared" si="47"/>
        <v>2.5127945958130566E-4</v>
      </c>
      <c r="J462" s="122">
        <f t="shared" si="48"/>
        <v>8.1521604625684425</v>
      </c>
      <c r="K462">
        <f t="shared" si="43"/>
        <v>9.2697232708432678E-2</v>
      </c>
      <c r="L462">
        <f t="shared" si="44"/>
        <v>1.5851796730380618E-2</v>
      </c>
      <c r="M462">
        <f t="shared" si="45"/>
        <v>0.25063891337006394</v>
      </c>
      <c r="N462" s="80">
        <f t="shared" si="46"/>
        <v>0.31457685005519892</v>
      </c>
    </row>
    <row r="463" spans="6:14" x14ac:dyDescent="0.3">
      <c r="F463" s="127">
        <v>43749</v>
      </c>
      <c r="G463">
        <v>60.785499999999999</v>
      </c>
      <c r="H463">
        <f t="shared" si="42"/>
        <v>5.1460376730670093E-3</v>
      </c>
      <c r="I463">
        <f t="shared" si="47"/>
        <v>2.4067634049329846E-4</v>
      </c>
      <c r="J463" s="122">
        <f t="shared" si="48"/>
        <v>8.2220271553147501</v>
      </c>
      <c r="K463">
        <f t="shared" si="43"/>
        <v>8.1365999859623367E-2</v>
      </c>
      <c r="L463">
        <f t="shared" si="44"/>
        <v>1.5513746823166171E-2</v>
      </c>
      <c r="M463">
        <f t="shared" si="45"/>
        <v>0.24529387502203273</v>
      </c>
      <c r="N463" s="80">
        <f t="shared" si="46"/>
        <v>0.31457685005519892</v>
      </c>
    </row>
    <row r="464" spans="6:14" x14ac:dyDescent="0.3">
      <c r="F464" s="127">
        <v>43752</v>
      </c>
      <c r="G464">
        <v>60.888500000000001</v>
      </c>
      <c r="H464">
        <f t="shared" si="42"/>
        <v>1.6930490425792499E-3</v>
      </c>
      <c r="I464">
        <f t="shared" si="47"/>
        <v>2.3081269513747961E-4</v>
      </c>
      <c r="J464" s="122">
        <f t="shared" si="48"/>
        <v>8.3614852270103981</v>
      </c>
      <c r="K464">
        <f t="shared" si="43"/>
        <v>2.6769455824589124E-2</v>
      </c>
      <c r="L464">
        <f t="shared" si="44"/>
        <v>1.5192521026395837E-2</v>
      </c>
      <c r="M464">
        <f t="shared" si="45"/>
        <v>0.24021484921704966</v>
      </c>
      <c r="N464" s="80">
        <f t="shared" si="46"/>
        <v>0.31457685005519892</v>
      </c>
    </row>
    <row r="465" spans="6:14" x14ac:dyDescent="0.3">
      <c r="F465" s="127">
        <v>43753</v>
      </c>
      <c r="G465">
        <v>62.112000000000002</v>
      </c>
      <c r="H465">
        <f t="shared" si="42"/>
        <v>1.9894884256513656E-2</v>
      </c>
      <c r="I465">
        <f t="shared" si="47"/>
        <v>2.203110085049713E-4</v>
      </c>
      <c r="J465" s="122">
        <f t="shared" si="48"/>
        <v>6.6238900265946974</v>
      </c>
      <c r="K465">
        <f t="shared" si="43"/>
        <v>0.31456574018004363</v>
      </c>
      <c r="L465">
        <f t="shared" si="44"/>
        <v>1.4842877366096215E-2</v>
      </c>
      <c r="M465">
        <f t="shared" si="45"/>
        <v>0.23468649753712467</v>
      </c>
      <c r="N465" s="80">
        <f t="shared" si="46"/>
        <v>0.31457685005519892</v>
      </c>
    </row>
    <row r="466" spans="6:14" x14ac:dyDescent="0.3">
      <c r="F466" s="127">
        <v>43754</v>
      </c>
      <c r="G466">
        <v>62.150002000000001</v>
      </c>
      <c r="H466">
        <f t="shared" ref="H466:H529" si="49">IF(LN(G466/G465)=0,0.001%,LN(G466/G465))</f>
        <v>6.1164315032897088E-4</v>
      </c>
      <c r="I466">
        <f t="shared" si="47"/>
        <v>2.4318940481924726E-4</v>
      </c>
      <c r="J466" s="122">
        <f t="shared" si="48"/>
        <v>8.3201316371865968</v>
      </c>
      <c r="K466">
        <f t="shared" si="43"/>
        <v>9.6709273514015721E-3</v>
      </c>
      <c r="L466">
        <f t="shared" si="44"/>
        <v>1.5594531247179163E-2</v>
      </c>
      <c r="M466">
        <f t="shared" si="45"/>
        <v>0.24657118891876201</v>
      </c>
      <c r="N466" s="80">
        <f t="shared" si="46"/>
        <v>0.31457685005519892</v>
      </c>
    </row>
    <row r="467" spans="6:14" x14ac:dyDescent="0.3">
      <c r="F467" s="127">
        <v>43755</v>
      </c>
      <c r="G467">
        <v>62.639999000000003</v>
      </c>
      <c r="H467">
        <f t="shared" si="49"/>
        <v>7.85318558137864E-3</v>
      </c>
      <c r="I467">
        <f t="shared" si="47"/>
        <v>2.3087129178230565E-4</v>
      </c>
      <c r="J467" s="122">
        <f t="shared" si="48"/>
        <v>8.1065207199763556</v>
      </c>
      <c r="K467">
        <f t="shared" ref="K467:K530" si="50">SQRT(250)*SQRT(H467^2)</f>
        <v>0.12416976662575049</v>
      </c>
      <c r="L467">
        <f t="shared" ref="L467:L530" si="51">SQRT(I467)</f>
        <v>1.5194449374107166E-2</v>
      </c>
      <c r="M467">
        <f t="shared" ref="M467:M530" si="52">L467*SQRT(250)</f>
        <v>0.24024533907149251</v>
      </c>
      <c r="N467" s="80">
        <f t="shared" ref="N467:N530" si="53">$C$10</f>
        <v>0.31457685005519892</v>
      </c>
    </row>
    <row r="468" spans="6:14" x14ac:dyDescent="0.3">
      <c r="F468" s="127">
        <v>43756</v>
      </c>
      <c r="G468">
        <v>62.220500999999999</v>
      </c>
      <c r="H468">
        <f t="shared" si="49"/>
        <v>-6.7194922079459544E-3</v>
      </c>
      <c r="I468">
        <f t="shared" ref="I468:I531" si="54">$C$5+$C$3*(H467^2)+($C$4*(I467))</f>
        <v>2.2515264503313975E-4</v>
      </c>
      <c r="J468" s="122">
        <f t="shared" ref="J468:J531" si="55">-LN(I468)-((H468^2)/I468)</f>
        <v>8.1981943435880051</v>
      </c>
      <c r="K468">
        <f t="shared" si="50"/>
        <v>0.10624450048431494</v>
      </c>
      <c r="L468">
        <f t="shared" si="51"/>
        <v>1.5005087305082225E-2</v>
      </c>
      <c r="M468">
        <f t="shared" si="52"/>
        <v>0.23725126186868836</v>
      </c>
      <c r="N468" s="80">
        <f t="shared" si="53"/>
        <v>0.31457685005519892</v>
      </c>
    </row>
    <row r="469" spans="6:14" x14ac:dyDescent="0.3">
      <c r="F469" s="127">
        <v>43759</v>
      </c>
      <c r="G469">
        <v>62.214001000000003</v>
      </c>
      <c r="H469">
        <f t="shared" si="49"/>
        <v>-1.0447263261291297E-4</v>
      </c>
      <c r="I469">
        <f t="shared" si="54"/>
        <v>2.1883357314938763E-4</v>
      </c>
      <c r="J469" s="122">
        <f t="shared" si="55"/>
        <v>8.4271491810619903</v>
      </c>
      <c r="K469">
        <f t="shared" si="50"/>
        <v>1.6518573610539657E-3</v>
      </c>
      <c r="L469">
        <f t="shared" si="51"/>
        <v>1.4793024476062617E-2</v>
      </c>
      <c r="M469">
        <f t="shared" si="52"/>
        <v>0.23389825413488427</v>
      </c>
      <c r="N469" s="80">
        <f t="shared" si="53"/>
        <v>0.31457685005519892</v>
      </c>
    </row>
    <row r="470" spans="6:14" x14ac:dyDescent="0.3">
      <c r="F470" s="127">
        <v>43760</v>
      </c>
      <c r="G470">
        <v>62.060001</v>
      </c>
      <c r="H470">
        <f t="shared" si="49"/>
        <v>-2.4783957440760035E-3</v>
      </c>
      <c r="I470">
        <f t="shared" si="54"/>
        <v>2.0966082192186327E-4</v>
      </c>
      <c r="J470" s="122">
        <f t="shared" si="55"/>
        <v>8.4407224077134195</v>
      </c>
      <c r="K470">
        <f t="shared" si="50"/>
        <v>3.9186877472739669E-2</v>
      </c>
      <c r="L470">
        <f t="shared" si="51"/>
        <v>1.4479669261480501E-2</v>
      </c>
      <c r="M470">
        <f t="shared" si="52"/>
        <v>0.22894367316103281</v>
      </c>
      <c r="N470" s="80">
        <f t="shared" si="53"/>
        <v>0.31457685005519892</v>
      </c>
    </row>
    <row r="471" spans="6:14" x14ac:dyDescent="0.3">
      <c r="F471" s="127">
        <v>43761</v>
      </c>
      <c r="G471">
        <v>62.881500000000003</v>
      </c>
      <c r="H471">
        <f t="shared" si="49"/>
        <v>1.3150327664585423E-2</v>
      </c>
      <c r="I471">
        <f t="shared" si="54"/>
        <v>2.0218331087479911E-4</v>
      </c>
      <c r="J471" s="122">
        <f t="shared" si="55"/>
        <v>7.6510173345192856</v>
      </c>
      <c r="K471">
        <f t="shared" si="50"/>
        <v>0.2079249369880635</v>
      </c>
      <c r="L471">
        <f t="shared" si="51"/>
        <v>1.4219117795236071E-2</v>
      </c>
      <c r="M471">
        <f t="shared" si="52"/>
        <v>0.22482399275588844</v>
      </c>
      <c r="N471" s="80">
        <f t="shared" si="53"/>
        <v>0.31457685005519892</v>
      </c>
    </row>
    <row r="472" spans="6:14" x14ac:dyDescent="0.3">
      <c r="F472" s="127">
        <v>43762</v>
      </c>
      <c r="G472">
        <v>62.955502000000003</v>
      </c>
      <c r="H472">
        <f t="shared" si="49"/>
        <v>1.1761565732605938E-3</v>
      </c>
      <c r="I472">
        <f t="shared" si="54"/>
        <v>2.0926809360731475E-4</v>
      </c>
      <c r="J472" s="122">
        <f t="shared" si="55"/>
        <v>8.4652839907496844</v>
      </c>
      <c r="K472">
        <f t="shared" si="50"/>
        <v>1.8596668282410848E-2</v>
      </c>
      <c r="L472">
        <f t="shared" si="51"/>
        <v>1.4466101534529431E-2</v>
      </c>
      <c r="M472">
        <f t="shared" si="52"/>
        <v>0.22872914856184964</v>
      </c>
      <c r="N472" s="80">
        <f t="shared" si="53"/>
        <v>0.31457685005519892</v>
      </c>
    </row>
    <row r="473" spans="6:14" x14ac:dyDescent="0.3">
      <c r="F473" s="127">
        <v>43763</v>
      </c>
      <c r="G473">
        <v>63.215000000000003</v>
      </c>
      <c r="H473">
        <f t="shared" si="49"/>
        <v>4.1134553923422761E-3</v>
      </c>
      <c r="I473">
        <f t="shared" si="54"/>
        <v>2.0145407407671682E-4</v>
      </c>
      <c r="J473" s="122">
        <f t="shared" si="55"/>
        <v>8.4259571988423367</v>
      </c>
      <c r="K473">
        <f t="shared" si="50"/>
        <v>6.5039440466515677E-2</v>
      </c>
      <c r="L473">
        <f t="shared" si="51"/>
        <v>1.4193451802740474E-2</v>
      </c>
      <c r="M473">
        <f t="shared" si="52"/>
        <v>0.22441817778241405</v>
      </c>
      <c r="N473" s="80">
        <f t="shared" si="53"/>
        <v>0.31457685005519892</v>
      </c>
    </row>
    <row r="474" spans="6:14" x14ac:dyDescent="0.3">
      <c r="F474" s="127">
        <v>43766</v>
      </c>
      <c r="G474">
        <v>64.448997000000006</v>
      </c>
      <c r="H474">
        <f t="shared" si="49"/>
        <v>1.9332552048726314E-2</v>
      </c>
      <c r="I474">
        <f t="shared" si="54"/>
        <v>1.959244113974583E-4</v>
      </c>
      <c r="J474" s="122">
        <f t="shared" si="55"/>
        <v>6.6301705967594859</v>
      </c>
      <c r="K474">
        <f t="shared" si="50"/>
        <v>0.30567448728864827</v>
      </c>
      <c r="L474">
        <f t="shared" si="51"/>
        <v>1.3997300146723235E-2</v>
      </c>
      <c r="M474">
        <f t="shared" si="52"/>
        <v>0.22131674778327232</v>
      </c>
      <c r="N474" s="80">
        <f t="shared" si="53"/>
        <v>0.31457685005519892</v>
      </c>
    </row>
    <row r="475" spans="6:14" x14ac:dyDescent="0.3">
      <c r="F475" s="127">
        <v>43767</v>
      </c>
      <c r="G475">
        <v>63.033000999999999</v>
      </c>
      <c r="H475">
        <f t="shared" si="49"/>
        <v>-2.2215752172860065E-2</v>
      </c>
      <c r="I475">
        <f t="shared" si="54"/>
        <v>2.2018472894176139E-4</v>
      </c>
      <c r="J475" s="122">
        <f t="shared" si="55"/>
        <v>6.1795637851368017</v>
      </c>
      <c r="K475">
        <f t="shared" si="50"/>
        <v>0.35126188400036257</v>
      </c>
      <c r="L475">
        <f t="shared" si="51"/>
        <v>1.4838622878884732E-2</v>
      </c>
      <c r="M475">
        <f t="shared" si="52"/>
        <v>0.23461922818780295</v>
      </c>
      <c r="N475" s="80">
        <f t="shared" si="53"/>
        <v>0.31457685005519892</v>
      </c>
    </row>
    <row r="476" spans="6:14" x14ac:dyDescent="0.3">
      <c r="F476" s="127">
        <v>43768</v>
      </c>
      <c r="G476">
        <v>63.034999999999997</v>
      </c>
      <c r="H476">
        <f t="shared" si="49"/>
        <v>3.1713043505336465E-5</v>
      </c>
      <c r="I476">
        <f t="shared" si="54"/>
        <v>2.5104148817523442E-4</v>
      </c>
      <c r="J476" s="122">
        <f t="shared" si="55"/>
        <v>8.2898883347778707</v>
      </c>
      <c r="K476">
        <f t="shared" si="50"/>
        <v>5.0142724506436706E-4</v>
      </c>
      <c r="L476">
        <f t="shared" si="51"/>
        <v>1.5844288818853133E-2</v>
      </c>
      <c r="M476">
        <f t="shared" si="52"/>
        <v>0.25052020286557447</v>
      </c>
      <c r="N476" s="80">
        <f t="shared" si="53"/>
        <v>0.31457685005519892</v>
      </c>
    </row>
    <row r="477" spans="6:14" x14ac:dyDescent="0.3">
      <c r="F477" s="127">
        <v>43769</v>
      </c>
      <c r="G477">
        <v>62.939999</v>
      </c>
      <c r="H477">
        <f t="shared" si="49"/>
        <v>-1.5082519351193706E-3</v>
      </c>
      <c r="I477">
        <f t="shared" si="54"/>
        <v>2.3766940729863913E-4</v>
      </c>
      <c r="J477" s="122">
        <f t="shared" si="55"/>
        <v>8.3350585161858195</v>
      </c>
      <c r="K477">
        <f t="shared" si="50"/>
        <v>2.3847557001668566E-2</v>
      </c>
      <c r="L477">
        <f t="shared" si="51"/>
        <v>1.5416530326199832E-2</v>
      </c>
      <c r="M477">
        <f t="shared" si="52"/>
        <v>0.24375674723925034</v>
      </c>
      <c r="N477" s="80">
        <f t="shared" si="53"/>
        <v>0.31457685005519892</v>
      </c>
    </row>
    <row r="478" spans="6:14" x14ac:dyDescent="0.3">
      <c r="F478" s="127">
        <v>43770</v>
      </c>
      <c r="G478">
        <v>63.612499</v>
      </c>
      <c r="H478">
        <f t="shared" si="49"/>
        <v>1.0628100446656958E-2</v>
      </c>
      <c r="I478">
        <f t="shared" si="54"/>
        <v>2.262257068885158E-4</v>
      </c>
      <c r="J478" s="122">
        <f t="shared" si="55"/>
        <v>7.8946684087264938</v>
      </c>
      <c r="K478">
        <f t="shared" si="50"/>
        <v>0.16804502306244434</v>
      </c>
      <c r="L478">
        <f t="shared" si="51"/>
        <v>1.5040801404463653E-2</v>
      </c>
      <c r="M478">
        <f t="shared" si="52"/>
        <v>0.23781595136182296</v>
      </c>
      <c r="N478" s="80">
        <f t="shared" si="53"/>
        <v>0.31457685005519892</v>
      </c>
    </row>
    <row r="479" spans="6:14" x14ac:dyDescent="0.3">
      <c r="F479" s="127">
        <v>43773</v>
      </c>
      <c r="G479">
        <v>64.480498999999995</v>
      </c>
      <c r="H479">
        <f t="shared" si="49"/>
        <v>1.3552860807404964E-2</v>
      </c>
      <c r="I479">
        <f t="shared" si="54"/>
        <v>2.2529052840188885E-4</v>
      </c>
      <c r="J479" s="122">
        <f t="shared" si="55"/>
        <v>7.5828167851389514</v>
      </c>
      <c r="K479">
        <f t="shared" si="50"/>
        <v>0.2142895448131415</v>
      </c>
      <c r="L479">
        <f t="shared" si="51"/>
        <v>1.5009681155903641E-2</v>
      </c>
      <c r="M479">
        <f t="shared" si="52"/>
        <v>0.23732389702782189</v>
      </c>
      <c r="N479" s="80">
        <f t="shared" si="53"/>
        <v>0.31457685005519892</v>
      </c>
    </row>
    <row r="480" spans="6:14" x14ac:dyDescent="0.3">
      <c r="F480" s="127">
        <v>43774</v>
      </c>
      <c r="G480">
        <v>64.571999000000005</v>
      </c>
      <c r="H480">
        <f t="shared" si="49"/>
        <v>1.4180278065192254E-3</v>
      </c>
      <c r="I480">
        <f t="shared" si="54"/>
        <v>2.3023879470436521E-4</v>
      </c>
      <c r="J480" s="122">
        <f t="shared" si="55"/>
        <v>8.3676599961673546</v>
      </c>
      <c r="K480">
        <f t="shared" si="50"/>
        <v>2.2420988270266576E-2</v>
      </c>
      <c r="L480">
        <f t="shared" si="51"/>
        <v>1.517362167395659E-2</v>
      </c>
      <c r="M480">
        <f t="shared" si="52"/>
        <v>0.23991602421699826</v>
      </c>
      <c r="N480" s="80">
        <f t="shared" si="53"/>
        <v>0.31457685005519892</v>
      </c>
    </row>
    <row r="481" spans="6:14" x14ac:dyDescent="0.3">
      <c r="F481" s="127">
        <v>43775</v>
      </c>
      <c r="G481">
        <v>64.550499000000002</v>
      </c>
      <c r="H481">
        <f t="shared" si="49"/>
        <v>-3.3301710440425544E-4</v>
      </c>
      <c r="I481">
        <f t="shared" si="54"/>
        <v>2.1974221691468563E-4</v>
      </c>
      <c r="J481" s="122">
        <f t="shared" si="55"/>
        <v>8.4225507558850996</v>
      </c>
      <c r="K481">
        <f t="shared" si="50"/>
        <v>5.2654627485576883E-3</v>
      </c>
      <c r="L481">
        <f t="shared" si="51"/>
        <v>1.4823704561096921E-2</v>
      </c>
      <c r="M481">
        <f t="shared" si="52"/>
        <v>0.23438334887246451</v>
      </c>
      <c r="N481" s="80">
        <f t="shared" si="53"/>
        <v>0.31457685005519892</v>
      </c>
    </row>
    <row r="482" spans="6:14" x14ac:dyDescent="0.3">
      <c r="F482" s="127">
        <v>43776</v>
      </c>
      <c r="G482">
        <v>65.346999999999994</v>
      </c>
      <c r="H482">
        <f t="shared" si="49"/>
        <v>1.2263684655732812E-2</v>
      </c>
      <c r="I482">
        <f t="shared" si="54"/>
        <v>2.1045916316005399E-4</v>
      </c>
      <c r="J482" s="122">
        <f t="shared" si="55"/>
        <v>7.7516006612066093</v>
      </c>
      <c r="K482">
        <f t="shared" si="50"/>
        <v>0.19390588009086807</v>
      </c>
      <c r="L482">
        <f t="shared" si="51"/>
        <v>1.4507210729842384E-2</v>
      </c>
      <c r="M482">
        <f t="shared" si="52"/>
        <v>0.22937914201167789</v>
      </c>
      <c r="N482" s="80">
        <f t="shared" si="53"/>
        <v>0.31457685005519892</v>
      </c>
    </row>
    <row r="483" spans="6:14" x14ac:dyDescent="0.3">
      <c r="F483" s="127">
        <v>43777</v>
      </c>
      <c r="G483">
        <v>65.449996999999996</v>
      </c>
      <c r="H483">
        <f t="shared" si="49"/>
        <v>1.5749141593684234E-3</v>
      </c>
      <c r="I483">
        <f t="shared" si="54"/>
        <v>2.1462945342349291E-4</v>
      </c>
      <c r="J483" s="122">
        <f t="shared" si="55"/>
        <v>8.4350410388822112</v>
      </c>
      <c r="K483">
        <f t="shared" si="50"/>
        <v>2.4901579314268139E-2</v>
      </c>
      <c r="L483">
        <f t="shared" si="51"/>
        <v>1.4650237316285798E-2</v>
      </c>
      <c r="M483">
        <f t="shared" si="52"/>
        <v>0.23164059090727865</v>
      </c>
      <c r="N483" s="80">
        <f t="shared" si="53"/>
        <v>0.31457685005519892</v>
      </c>
    </row>
    <row r="484" spans="6:14" x14ac:dyDescent="0.3">
      <c r="F484" s="127">
        <v>43780</v>
      </c>
      <c r="G484">
        <v>64.914000999999999</v>
      </c>
      <c r="H484">
        <f t="shared" si="49"/>
        <v>-8.2231141809027703E-3</v>
      </c>
      <c r="I484">
        <f t="shared" si="54"/>
        <v>2.0620591257159072E-4</v>
      </c>
      <c r="J484" s="122">
        <f t="shared" si="55"/>
        <v>8.1587125777861615</v>
      </c>
      <c r="K484">
        <f t="shared" si="50"/>
        <v>0.13001885135641317</v>
      </c>
      <c r="L484">
        <f t="shared" si="51"/>
        <v>1.4359871607071936E-2</v>
      </c>
      <c r="M484">
        <f t="shared" si="52"/>
        <v>0.22704950592964893</v>
      </c>
      <c r="N484" s="80">
        <f t="shared" si="53"/>
        <v>0.31457685005519892</v>
      </c>
    </row>
    <row r="485" spans="6:14" x14ac:dyDescent="0.3">
      <c r="F485" s="127">
        <v>43781</v>
      </c>
      <c r="G485">
        <v>64.860496999999995</v>
      </c>
      <c r="H485">
        <f t="shared" si="49"/>
        <v>-8.2456883064213648E-4</v>
      </c>
      <c r="I485">
        <f t="shared" si="54"/>
        <v>2.0418705005250824E-4</v>
      </c>
      <c r="J485" s="122">
        <f t="shared" si="55"/>
        <v>8.4931442148203597</v>
      </c>
      <c r="K485">
        <f t="shared" si="50"/>
        <v>1.3037577962053959E-2</v>
      </c>
      <c r="L485">
        <f t="shared" si="51"/>
        <v>1.4289403418355443E-2</v>
      </c>
      <c r="M485">
        <f t="shared" si="52"/>
        <v>0.22593530603499545</v>
      </c>
      <c r="N485" s="80">
        <f t="shared" si="53"/>
        <v>0.31457685005519892</v>
      </c>
    </row>
    <row r="486" spans="6:14" x14ac:dyDescent="0.3">
      <c r="F486" s="127">
        <v>43782</v>
      </c>
      <c r="G486">
        <v>64.808998000000003</v>
      </c>
      <c r="H486">
        <f t="shared" si="49"/>
        <v>-7.943117648092433E-4</v>
      </c>
      <c r="I486">
        <f t="shared" si="54"/>
        <v>1.9697807393492543E-4</v>
      </c>
      <c r="J486" s="122">
        <f t="shared" si="55"/>
        <v>8.5292150824003432</v>
      </c>
      <c r="K486">
        <f t="shared" si="50"/>
        <v>1.2559171745325949E-2</v>
      </c>
      <c r="L486">
        <f t="shared" si="51"/>
        <v>1.4034887742156167E-2</v>
      </c>
      <c r="M486">
        <f t="shared" si="52"/>
        <v>0.22191105984995738</v>
      </c>
      <c r="N486" s="80">
        <f t="shared" si="53"/>
        <v>0.31457685005519892</v>
      </c>
    </row>
    <row r="487" spans="6:14" x14ac:dyDescent="0.3">
      <c r="F487" s="127">
        <v>43783</v>
      </c>
      <c r="G487">
        <v>65.457497000000004</v>
      </c>
      <c r="H487">
        <f t="shared" si="49"/>
        <v>9.9565795075876231E-3</v>
      </c>
      <c r="I487">
        <f t="shared" si="54"/>
        <v>1.9070484685427869E-4</v>
      </c>
      <c r="J487" s="122">
        <f t="shared" si="55"/>
        <v>8.0449569071343792</v>
      </c>
      <c r="K487">
        <f t="shared" si="50"/>
        <v>0.15742734474267311</v>
      </c>
      <c r="L487">
        <f t="shared" si="51"/>
        <v>1.3809592566555999E-2</v>
      </c>
      <c r="M487">
        <f t="shared" si="52"/>
        <v>0.21834883034623673</v>
      </c>
      <c r="N487" s="80">
        <f t="shared" si="53"/>
        <v>0.31457685005519892</v>
      </c>
    </row>
    <row r="488" spans="6:14" x14ac:dyDescent="0.3">
      <c r="F488" s="127">
        <v>43784</v>
      </c>
      <c r="G488">
        <v>66.677002000000002</v>
      </c>
      <c r="H488">
        <f t="shared" si="49"/>
        <v>1.8459064613393743E-2</v>
      </c>
      <c r="I488">
        <f t="shared" si="54"/>
        <v>1.9327395252429592E-4</v>
      </c>
      <c r="J488" s="122">
        <f t="shared" si="55"/>
        <v>6.788427346564756</v>
      </c>
      <c r="K488">
        <f t="shared" si="50"/>
        <v>0.29186343827269845</v>
      </c>
      <c r="L488">
        <f t="shared" si="51"/>
        <v>1.3902300260183418E-2</v>
      </c>
      <c r="M488">
        <f t="shared" si="52"/>
        <v>0.21981466768865535</v>
      </c>
      <c r="N488" s="80">
        <f t="shared" si="53"/>
        <v>0.31457685005519892</v>
      </c>
    </row>
    <row r="489" spans="6:14" x14ac:dyDescent="0.3">
      <c r="F489" s="127">
        <v>43787</v>
      </c>
      <c r="G489">
        <v>65.991996999999998</v>
      </c>
      <c r="H489">
        <f t="shared" si="49"/>
        <v>-1.0326618765644641E-2</v>
      </c>
      <c r="I489">
        <f t="shared" si="54"/>
        <v>2.1519055324302369E-4</v>
      </c>
      <c r="J489" s="122">
        <f t="shared" si="55"/>
        <v>7.9484302316864834</v>
      </c>
      <c r="K489">
        <f t="shared" si="50"/>
        <v>0.16327817913836806</v>
      </c>
      <c r="L489">
        <f t="shared" si="51"/>
        <v>1.466937467116522E-2</v>
      </c>
      <c r="M489">
        <f t="shared" si="52"/>
        <v>0.23194317905632819</v>
      </c>
      <c r="N489" s="80">
        <f t="shared" si="53"/>
        <v>0.31457685005519892</v>
      </c>
    </row>
    <row r="490" spans="6:14" x14ac:dyDescent="0.3">
      <c r="F490" s="127">
        <v>43788</v>
      </c>
      <c r="G490">
        <v>65.629501000000005</v>
      </c>
      <c r="H490">
        <f t="shared" si="49"/>
        <v>-5.5081718718771001E-3</v>
      </c>
      <c r="I490">
        <f t="shared" si="54"/>
        <v>2.1517922628870644E-4</v>
      </c>
      <c r="J490" s="122">
        <f t="shared" si="55"/>
        <v>8.3030407235468218</v>
      </c>
      <c r="K490">
        <f t="shared" si="50"/>
        <v>8.7091844294023987E-2</v>
      </c>
      <c r="L490">
        <f t="shared" si="51"/>
        <v>1.4668988591198319E-2</v>
      </c>
      <c r="M490">
        <f t="shared" si="52"/>
        <v>0.23193707459605634</v>
      </c>
      <c r="N490" s="80">
        <f t="shared" si="53"/>
        <v>0.31457685005519892</v>
      </c>
    </row>
    <row r="491" spans="6:14" x14ac:dyDescent="0.3">
      <c r="F491" s="127">
        <v>43789</v>
      </c>
      <c r="G491">
        <v>65.093001999999998</v>
      </c>
      <c r="H491">
        <f t="shared" si="49"/>
        <v>-8.2082579498536489E-3</v>
      </c>
      <c r="I491">
        <f t="shared" si="54"/>
        <v>2.089536196550321E-4</v>
      </c>
      <c r="J491" s="122">
        <f t="shared" si="55"/>
        <v>8.1509558846247891</v>
      </c>
      <c r="K491">
        <f t="shared" si="50"/>
        <v>0.12978395371860849</v>
      </c>
      <c r="L491">
        <f t="shared" si="51"/>
        <v>1.4455228108024864E-2</v>
      </c>
      <c r="M491">
        <f t="shared" si="52"/>
        <v>0.22855722459322528</v>
      </c>
      <c r="N491" s="80">
        <f t="shared" si="53"/>
        <v>0.31457685005519892</v>
      </c>
    </row>
    <row r="492" spans="6:14" x14ac:dyDescent="0.3">
      <c r="F492" s="127">
        <v>43790</v>
      </c>
      <c r="G492">
        <v>65.007003999999995</v>
      </c>
      <c r="H492">
        <f t="shared" si="49"/>
        <v>-1.3220293398808756E-3</v>
      </c>
      <c r="I492">
        <f t="shared" si="54"/>
        <v>2.0655668824942473E-4</v>
      </c>
      <c r="J492" s="122">
        <f t="shared" si="55"/>
        <v>8.4764742502478487</v>
      </c>
      <c r="K492">
        <f t="shared" si="50"/>
        <v>2.090311923796221E-2</v>
      </c>
      <c r="L492">
        <f t="shared" si="51"/>
        <v>1.4372080164312497E-2</v>
      </c>
      <c r="M492">
        <f t="shared" si="52"/>
        <v>0.22724254016877249</v>
      </c>
      <c r="N492" s="80">
        <f t="shared" si="53"/>
        <v>0.31457685005519892</v>
      </c>
    </row>
    <row r="493" spans="6:14" x14ac:dyDescent="0.3">
      <c r="F493" s="127">
        <v>43791</v>
      </c>
      <c r="G493">
        <v>64.683502000000004</v>
      </c>
      <c r="H493">
        <f t="shared" si="49"/>
        <v>-4.9888412179890295E-3</v>
      </c>
      <c r="I493">
        <f t="shared" si="54"/>
        <v>1.9912580648099109E-4</v>
      </c>
      <c r="J493" s="122">
        <f t="shared" si="55"/>
        <v>8.3965847332298242</v>
      </c>
      <c r="K493">
        <f t="shared" si="50"/>
        <v>7.8880505668869574E-2</v>
      </c>
      <c r="L493">
        <f t="shared" si="51"/>
        <v>1.4111194367628529E-2</v>
      </c>
      <c r="M493">
        <f t="shared" si="52"/>
        <v>0.22311757353522779</v>
      </c>
      <c r="N493" s="80">
        <f t="shared" si="53"/>
        <v>0.31457685005519892</v>
      </c>
    </row>
    <row r="494" spans="6:14" x14ac:dyDescent="0.3">
      <c r="F494" s="127">
        <v>43794</v>
      </c>
      <c r="G494">
        <v>65.281998000000002</v>
      </c>
      <c r="H494">
        <f t="shared" si="49"/>
        <v>9.2101400863526355E-3</v>
      </c>
      <c r="I494">
        <f t="shared" si="54"/>
        <v>1.9454876954805211E-4</v>
      </c>
      <c r="J494" s="122">
        <f t="shared" si="55"/>
        <v>8.1088101200188802</v>
      </c>
      <c r="K494">
        <f t="shared" si="50"/>
        <v>0.14562510121047104</v>
      </c>
      <c r="L494">
        <f t="shared" si="51"/>
        <v>1.3948074044399539E-2</v>
      </c>
      <c r="M494">
        <f t="shared" si="52"/>
        <v>0.22053841476489539</v>
      </c>
      <c r="N494" s="80">
        <f t="shared" si="53"/>
        <v>0.31457685005519892</v>
      </c>
    </row>
    <row r="495" spans="6:14" x14ac:dyDescent="0.3">
      <c r="F495" s="127">
        <v>43795</v>
      </c>
      <c r="G495">
        <v>65.650002000000001</v>
      </c>
      <c r="H495">
        <f t="shared" si="49"/>
        <v>5.621314408263885E-3</v>
      </c>
      <c r="I495">
        <f t="shared" si="54"/>
        <v>1.9545128107616635E-4</v>
      </c>
      <c r="J495" s="122">
        <f t="shared" si="55"/>
        <v>8.3785265099400839</v>
      </c>
      <c r="K495">
        <f t="shared" si="50"/>
        <v>8.8880784870177573E-2</v>
      </c>
      <c r="L495">
        <f t="shared" si="51"/>
        <v>1.3980389160397731E-2</v>
      </c>
      <c r="M495">
        <f t="shared" si="52"/>
        <v>0.22104936161192953</v>
      </c>
      <c r="N495" s="80">
        <f t="shared" si="53"/>
        <v>0.31457685005519892</v>
      </c>
    </row>
    <row r="496" spans="6:14" x14ac:dyDescent="0.3">
      <c r="F496" s="127">
        <v>43796</v>
      </c>
      <c r="G496">
        <v>65.606498999999999</v>
      </c>
      <c r="H496">
        <f t="shared" si="49"/>
        <v>-6.6287004851556014E-4</v>
      </c>
      <c r="I496">
        <f t="shared" si="54"/>
        <v>1.918999303304567E-4</v>
      </c>
      <c r="J496" s="122">
        <f t="shared" si="55"/>
        <v>8.5562468001242173</v>
      </c>
      <c r="K496">
        <f t="shared" si="50"/>
        <v>1.0480895730077428E-2</v>
      </c>
      <c r="L496">
        <f t="shared" si="51"/>
        <v>1.3852795036759069E-2</v>
      </c>
      <c r="M496">
        <f t="shared" si="52"/>
        <v>0.21903192137817304</v>
      </c>
      <c r="N496" s="80">
        <f t="shared" si="53"/>
        <v>0.31457685005519892</v>
      </c>
    </row>
    <row r="497" spans="6:14" x14ac:dyDescent="0.3">
      <c r="F497" s="127">
        <v>43798</v>
      </c>
      <c r="G497">
        <v>65.204498000000001</v>
      </c>
      <c r="H497">
        <f t="shared" si="49"/>
        <v>-6.146306881749517E-3</v>
      </c>
      <c r="I497">
        <f t="shared" si="54"/>
        <v>1.8627307058310168E-4</v>
      </c>
      <c r="J497" s="122">
        <f t="shared" si="55"/>
        <v>8.3854919564786137</v>
      </c>
      <c r="K497">
        <f t="shared" si="50"/>
        <v>9.7181644723478344E-2</v>
      </c>
      <c r="L497">
        <f t="shared" si="51"/>
        <v>1.3648189278549066E-2</v>
      </c>
      <c r="M497">
        <f t="shared" si="52"/>
        <v>0.2157968202865265</v>
      </c>
      <c r="N497" s="80">
        <f t="shared" si="53"/>
        <v>0.31457685005519892</v>
      </c>
    </row>
    <row r="498" spans="6:14" x14ac:dyDescent="0.3">
      <c r="F498" s="127">
        <v>43801</v>
      </c>
      <c r="G498">
        <v>64.443000999999995</v>
      </c>
      <c r="H498">
        <f t="shared" si="49"/>
        <v>-1.1747326605586273E-2</v>
      </c>
      <c r="I498">
        <f t="shared" si="54"/>
        <v>1.8442145018419341E-4</v>
      </c>
      <c r="J498" s="122">
        <f t="shared" si="55"/>
        <v>7.8500025934893785</v>
      </c>
      <c r="K498">
        <f t="shared" si="50"/>
        <v>0.18574154245773553</v>
      </c>
      <c r="L498">
        <f t="shared" si="51"/>
        <v>1.3580185940707638E-2</v>
      </c>
      <c r="M498">
        <f t="shared" si="52"/>
        <v>0.21472159310616235</v>
      </c>
      <c r="N498" s="80">
        <f t="shared" si="53"/>
        <v>0.31457685005519892</v>
      </c>
    </row>
    <row r="499" spans="6:14" x14ac:dyDescent="0.3">
      <c r="F499" s="127">
        <v>43802</v>
      </c>
      <c r="G499">
        <v>64.736999999999995</v>
      </c>
      <c r="H499">
        <f t="shared" si="49"/>
        <v>4.5517805439000978E-3</v>
      </c>
      <c r="I499">
        <f t="shared" si="54"/>
        <v>1.9097590079473911E-4</v>
      </c>
      <c r="J499" s="122">
        <f t="shared" si="55"/>
        <v>8.4548747221538623</v>
      </c>
      <c r="K499">
        <f t="shared" si="50"/>
        <v>7.1969969639821774E-2</v>
      </c>
      <c r="L499">
        <f t="shared" si="51"/>
        <v>1.3819403054934721E-2</v>
      </c>
      <c r="M499">
        <f t="shared" si="52"/>
        <v>0.21850394778741361</v>
      </c>
      <c r="N499" s="80">
        <f t="shared" si="53"/>
        <v>0.31457685005519892</v>
      </c>
    </row>
    <row r="500" spans="6:14" x14ac:dyDescent="0.3">
      <c r="F500" s="127">
        <v>43803</v>
      </c>
      <c r="G500">
        <v>65.946999000000005</v>
      </c>
      <c r="H500">
        <f t="shared" si="49"/>
        <v>1.8518465736713532E-2</v>
      </c>
      <c r="I500">
        <f t="shared" si="54"/>
        <v>1.8712156192037411E-4</v>
      </c>
      <c r="J500" s="122">
        <f t="shared" si="55"/>
        <v>6.7510740704759051</v>
      </c>
      <c r="K500">
        <f t="shared" si="50"/>
        <v>0.29280265249901383</v>
      </c>
      <c r="L500">
        <f t="shared" si="51"/>
        <v>1.3679238353079973E-2</v>
      </c>
      <c r="M500">
        <f t="shared" si="52"/>
        <v>0.21628774926031646</v>
      </c>
      <c r="N500" s="80">
        <f t="shared" si="53"/>
        <v>0.31457685005519892</v>
      </c>
    </row>
    <row r="501" spans="6:14" x14ac:dyDescent="0.3">
      <c r="F501" s="127">
        <v>43804</v>
      </c>
      <c r="G501">
        <v>66.347999999999999</v>
      </c>
      <c r="H501">
        <f t="shared" si="49"/>
        <v>6.0622431856442362E-3</v>
      </c>
      <c r="I501">
        <f t="shared" si="54"/>
        <v>2.1001910878785479E-4</v>
      </c>
      <c r="J501" s="122">
        <f t="shared" si="55"/>
        <v>8.2933241865101976</v>
      </c>
      <c r="K501">
        <f t="shared" si="50"/>
        <v>9.5852480982353785E-2</v>
      </c>
      <c r="L501">
        <f t="shared" si="51"/>
        <v>1.4492036047010605E-2</v>
      </c>
      <c r="M501">
        <f t="shared" si="52"/>
        <v>0.22913920920908254</v>
      </c>
      <c r="N501" s="80">
        <f t="shared" si="53"/>
        <v>0.31457685005519892</v>
      </c>
    </row>
    <row r="502" spans="6:14" x14ac:dyDescent="0.3">
      <c r="F502" s="127">
        <v>43805</v>
      </c>
      <c r="G502">
        <v>66.969498000000002</v>
      </c>
      <c r="H502">
        <f t="shared" si="49"/>
        <v>9.3236448563845248E-3</v>
      </c>
      <c r="I502">
        <f t="shared" si="54"/>
        <v>2.0498842172821021E-4</v>
      </c>
      <c r="J502" s="122">
        <f t="shared" si="55"/>
        <v>8.0684826039062258</v>
      </c>
      <c r="K502">
        <f t="shared" si="50"/>
        <v>0.14741976920344299</v>
      </c>
      <c r="L502">
        <f t="shared" si="51"/>
        <v>1.4317416726777572E-2</v>
      </c>
      <c r="M502">
        <f t="shared" si="52"/>
        <v>0.22637823533204898</v>
      </c>
      <c r="N502" s="80">
        <f t="shared" si="53"/>
        <v>0.31457685005519892</v>
      </c>
    </row>
    <row r="503" spans="6:14" x14ac:dyDescent="0.3">
      <c r="F503" s="127">
        <v>43808</v>
      </c>
      <c r="G503">
        <v>67.149497999999994</v>
      </c>
      <c r="H503">
        <f t="shared" si="49"/>
        <v>2.6841851406750952E-3</v>
      </c>
      <c r="I503">
        <f t="shared" si="54"/>
        <v>2.0470143016487258E-4</v>
      </c>
      <c r="J503" s="122">
        <f t="shared" si="55"/>
        <v>8.4587612074955221</v>
      </c>
      <c r="K503">
        <f t="shared" si="50"/>
        <v>4.2440693530563858E-2</v>
      </c>
      <c r="L503">
        <f t="shared" si="51"/>
        <v>1.4307390753204184E-2</v>
      </c>
      <c r="M503">
        <f t="shared" si="52"/>
        <v>0.22621971077078618</v>
      </c>
      <c r="N503" s="80">
        <f t="shared" si="53"/>
        <v>0.31457685005519892</v>
      </c>
    </row>
    <row r="504" spans="6:14" x14ac:dyDescent="0.3">
      <c r="F504" s="127">
        <v>43809</v>
      </c>
      <c r="G504">
        <v>67.144501000000005</v>
      </c>
      <c r="H504">
        <f t="shared" si="49"/>
        <v>-7.4418813044532326E-5</v>
      </c>
      <c r="I504">
        <f t="shared" si="54"/>
        <v>1.979569592906653E-4</v>
      </c>
      <c r="J504" s="122">
        <f t="shared" si="55"/>
        <v>8.5274329516342977</v>
      </c>
      <c r="K504">
        <f t="shared" si="50"/>
        <v>1.1766647499348588E-3</v>
      </c>
      <c r="L504">
        <f t="shared" si="51"/>
        <v>1.4069717811337415E-2</v>
      </c>
      <c r="M504">
        <f t="shared" si="52"/>
        <v>0.22246177159832725</v>
      </c>
      <c r="N504" s="80">
        <f t="shared" si="53"/>
        <v>0.31457685005519892</v>
      </c>
    </row>
    <row r="505" spans="6:14" x14ac:dyDescent="0.3">
      <c r="F505" s="127">
        <v>43810</v>
      </c>
      <c r="G505">
        <v>67.212502000000001</v>
      </c>
      <c r="H505">
        <f t="shared" si="49"/>
        <v>1.0122435643546352E-3</v>
      </c>
      <c r="I505">
        <f t="shared" si="54"/>
        <v>1.9150517974225061E-4</v>
      </c>
      <c r="J505" s="122">
        <f t="shared" si="55"/>
        <v>8.5552452611353438</v>
      </c>
      <c r="K505">
        <f t="shared" si="50"/>
        <v>1.6004976051039382E-2</v>
      </c>
      <c r="L505">
        <f t="shared" si="51"/>
        <v>1.3838539653527413E-2</v>
      </c>
      <c r="M505">
        <f t="shared" si="52"/>
        <v>0.21880652397852002</v>
      </c>
      <c r="N505" s="80">
        <f t="shared" si="53"/>
        <v>0.31457685005519892</v>
      </c>
    </row>
    <row r="506" spans="6:14" x14ac:dyDescent="0.3">
      <c r="F506" s="127">
        <v>43811</v>
      </c>
      <c r="G506">
        <v>67.424499999999995</v>
      </c>
      <c r="H506">
        <f t="shared" si="49"/>
        <v>3.1491814591164823E-3</v>
      </c>
      <c r="I506">
        <f t="shared" si="54"/>
        <v>1.8597745542793604E-4</v>
      </c>
      <c r="J506" s="122">
        <f t="shared" si="55"/>
        <v>8.5365595825041201</v>
      </c>
      <c r="K506">
        <f t="shared" si="50"/>
        <v>4.979293087990256E-2</v>
      </c>
      <c r="L506">
        <f t="shared" si="51"/>
        <v>1.3637355147825991E-2</v>
      </c>
      <c r="M506">
        <f t="shared" si="52"/>
        <v>0.21562551763876189</v>
      </c>
      <c r="N506" s="80">
        <f t="shared" si="53"/>
        <v>0.31457685005519892</v>
      </c>
    </row>
    <row r="507" spans="6:14" x14ac:dyDescent="0.3">
      <c r="F507" s="127">
        <v>43812</v>
      </c>
      <c r="G507">
        <v>67.343497999999997</v>
      </c>
      <c r="H507">
        <f t="shared" si="49"/>
        <v>-1.2020956155216721E-3</v>
      </c>
      <c r="I507">
        <f t="shared" si="54"/>
        <v>1.8189475807119486E-4</v>
      </c>
      <c r="J507" s="122">
        <f t="shared" si="55"/>
        <v>8.6041379501302107</v>
      </c>
      <c r="K507">
        <f t="shared" si="50"/>
        <v>1.9006800551752703E-2</v>
      </c>
      <c r="L507">
        <f t="shared" si="51"/>
        <v>1.3486836473806408E-2</v>
      </c>
      <c r="M507">
        <f t="shared" si="52"/>
        <v>0.21324560843731041</v>
      </c>
      <c r="N507" s="80">
        <f t="shared" si="53"/>
        <v>0.31457685005519892</v>
      </c>
    </row>
    <row r="508" spans="6:14" x14ac:dyDescent="0.3">
      <c r="F508" s="127">
        <v>43815</v>
      </c>
      <c r="G508">
        <v>68.035004000000001</v>
      </c>
      <c r="H508">
        <f t="shared" si="49"/>
        <v>1.0215979700327525E-2</v>
      </c>
      <c r="I508">
        <f t="shared" si="54"/>
        <v>1.7765406597985636E-4</v>
      </c>
      <c r="J508" s="122">
        <f t="shared" si="55"/>
        <v>8.0482034340108335</v>
      </c>
      <c r="K508">
        <f t="shared" si="50"/>
        <v>0.16152882191539694</v>
      </c>
      <c r="L508">
        <f t="shared" si="51"/>
        <v>1.3328693333551356E-2</v>
      </c>
      <c r="M508">
        <f t="shared" si="52"/>
        <v>0.21074514583962328</v>
      </c>
      <c r="N508" s="80">
        <f t="shared" si="53"/>
        <v>0.31457685005519892</v>
      </c>
    </row>
    <row r="509" spans="6:14" x14ac:dyDescent="0.3">
      <c r="F509" s="127">
        <v>43816</v>
      </c>
      <c r="G509">
        <v>67.744499000000005</v>
      </c>
      <c r="H509">
        <f t="shared" si="49"/>
        <v>-4.2790765447725141E-3</v>
      </c>
      <c r="I509">
        <f t="shared" si="54"/>
        <v>1.8235072107054671E-4</v>
      </c>
      <c r="J509" s="122">
        <f t="shared" si="55"/>
        <v>8.5091650660463589</v>
      </c>
      <c r="K509">
        <f t="shared" si="50"/>
        <v>6.7658140818423099E-2</v>
      </c>
      <c r="L509">
        <f t="shared" si="51"/>
        <v>1.3503729894756733E-2</v>
      </c>
      <c r="M509">
        <f t="shared" si="52"/>
        <v>0.21351271687568557</v>
      </c>
      <c r="N509" s="80">
        <f t="shared" si="53"/>
        <v>0.31457685005519892</v>
      </c>
    </row>
    <row r="510" spans="6:14" x14ac:dyDescent="0.3">
      <c r="F510" s="127">
        <v>43817</v>
      </c>
      <c r="G510">
        <v>67.595496999999995</v>
      </c>
      <c r="H510">
        <f t="shared" si="49"/>
        <v>-2.201892487139125E-3</v>
      </c>
      <c r="I510">
        <f t="shared" si="54"/>
        <v>1.7942454705881006E-4</v>
      </c>
      <c r="J510" s="122">
        <f t="shared" si="55"/>
        <v>8.5987342326161809</v>
      </c>
      <c r="K510">
        <f t="shared" si="50"/>
        <v>3.4814977110863225E-2</v>
      </c>
      <c r="L510">
        <f t="shared" si="51"/>
        <v>1.3394944832242127E-2</v>
      </c>
      <c r="M510">
        <f t="shared" si="52"/>
        <v>0.21179267401093577</v>
      </c>
      <c r="N510" s="80">
        <f t="shared" si="53"/>
        <v>0.31457685005519892</v>
      </c>
    </row>
    <row r="511" spans="6:14" x14ac:dyDescent="0.3">
      <c r="F511" s="127">
        <v>43818</v>
      </c>
      <c r="G511">
        <v>67.821999000000005</v>
      </c>
      <c r="H511">
        <f t="shared" si="49"/>
        <v>3.3452429400312616E-3</v>
      </c>
      <c r="I511">
        <f t="shared" si="54"/>
        <v>1.7578311570191262E-4</v>
      </c>
      <c r="J511" s="122">
        <f t="shared" si="55"/>
        <v>8.5825979293579948</v>
      </c>
      <c r="K511">
        <f t="shared" si="50"/>
        <v>5.289293508548424E-2</v>
      </c>
      <c r="L511">
        <f t="shared" si="51"/>
        <v>1.3258322507086355E-2</v>
      </c>
      <c r="M511">
        <f t="shared" si="52"/>
        <v>0.209632485377334</v>
      </c>
      <c r="N511" s="80">
        <f t="shared" si="53"/>
        <v>0.31457685005519892</v>
      </c>
    </row>
    <row r="512" spans="6:14" x14ac:dyDescent="0.3">
      <c r="F512" s="127">
        <v>43819</v>
      </c>
      <c r="G512">
        <v>67.560997</v>
      </c>
      <c r="H512">
        <f t="shared" si="49"/>
        <v>-3.8557622606835737E-3</v>
      </c>
      <c r="I512">
        <f t="shared" si="54"/>
        <v>1.7313305113225054E-4</v>
      </c>
      <c r="J512" s="122">
        <f t="shared" si="55"/>
        <v>8.5755803650270348</v>
      </c>
      <c r="K512">
        <f t="shared" si="50"/>
        <v>6.0964954299399958E-2</v>
      </c>
      <c r="L512">
        <f t="shared" si="51"/>
        <v>1.3158003310998615E-2</v>
      </c>
      <c r="M512">
        <f t="shared" si="52"/>
        <v>0.20804629961396245</v>
      </c>
      <c r="N512" s="80">
        <f t="shared" si="53"/>
        <v>0.31457685005519892</v>
      </c>
    </row>
    <row r="513" spans="6:14" x14ac:dyDescent="0.3">
      <c r="F513" s="127">
        <v>43822</v>
      </c>
      <c r="G513">
        <v>67.531502000000003</v>
      </c>
      <c r="H513">
        <f t="shared" si="49"/>
        <v>-4.3666377758934166E-4</v>
      </c>
      <c r="I513">
        <f t="shared" si="54"/>
        <v>1.7112792895046335E-4</v>
      </c>
      <c r="J513" s="122">
        <f t="shared" si="55"/>
        <v>8.6719849322575318</v>
      </c>
      <c r="K513">
        <f t="shared" si="50"/>
        <v>6.9042605443775445E-3</v>
      </c>
      <c r="L513">
        <f t="shared" si="51"/>
        <v>1.308158740178207E-2</v>
      </c>
      <c r="M513">
        <f t="shared" si="52"/>
        <v>0.20683805800097776</v>
      </c>
      <c r="N513" s="80">
        <f t="shared" si="53"/>
        <v>0.31457685005519892</v>
      </c>
    </row>
    <row r="514" spans="6:14" x14ac:dyDescent="0.3">
      <c r="F514" s="127">
        <v>43823</v>
      </c>
      <c r="G514">
        <v>67.221496999999999</v>
      </c>
      <c r="H514">
        <f t="shared" si="49"/>
        <v>-4.6010930992606497E-3</v>
      </c>
      <c r="I514">
        <f t="shared" si="54"/>
        <v>1.681885796620308E-4</v>
      </c>
      <c r="J514" s="122">
        <f t="shared" si="55"/>
        <v>8.5645537517378116</v>
      </c>
      <c r="K514">
        <f t="shared" si="50"/>
        <v>7.2749669600734215E-2</v>
      </c>
      <c r="L514">
        <f t="shared" si="51"/>
        <v>1.296875397492106E-2</v>
      </c>
      <c r="M514">
        <f t="shared" si="52"/>
        <v>0.20505400487556369</v>
      </c>
      <c r="N514" s="80">
        <f t="shared" si="53"/>
        <v>0.31457685005519892</v>
      </c>
    </row>
    <row r="515" spans="6:14" x14ac:dyDescent="0.3">
      <c r="F515" s="127">
        <v>43825</v>
      </c>
      <c r="G515">
        <v>68.123497</v>
      </c>
      <c r="H515">
        <f t="shared" si="49"/>
        <v>1.332909814803465E-2</v>
      </c>
      <c r="I515">
        <f t="shared" si="54"/>
        <v>1.6734149389650049E-4</v>
      </c>
      <c r="J515" s="122">
        <f t="shared" si="55"/>
        <v>7.6337835607301363</v>
      </c>
      <c r="K515">
        <f t="shared" si="50"/>
        <v>0.21075154651860845</v>
      </c>
      <c r="L515">
        <f t="shared" si="51"/>
        <v>1.293605403113718E-2</v>
      </c>
      <c r="M515">
        <f t="shared" si="52"/>
        <v>0.20453697336698107</v>
      </c>
      <c r="N515" s="80">
        <f t="shared" si="53"/>
        <v>0.31457685005519892</v>
      </c>
    </row>
    <row r="516" spans="6:14" x14ac:dyDescent="0.3">
      <c r="F516" s="127">
        <v>43826</v>
      </c>
      <c r="G516">
        <v>67.732001999999994</v>
      </c>
      <c r="H516">
        <f t="shared" si="49"/>
        <v>-5.7634190234751529E-3</v>
      </c>
      <c r="I516">
        <f t="shared" si="54"/>
        <v>1.7935378344295836E-4</v>
      </c>
      <c r="J516" s="122">
        <f t="shared" si="55"/>
        <v>8.4409464778484509</v>
      </c>
      <c r="K516">
        <f t="shared" si="50"/>
        <v>9.1127656120624664E-2</v>
      </c>
      <c r="L516">
        <f t="shared" si="51"/>
        <v>1.3392303141840778E-2</v>
      </c>
      <c r="M516">
        <f t="shared" si="52"/>
        <v>0.21175090521822945</v>
      </c>
      <c r="N516" s="80">
        <f t="shared" si="53"/>
        <v>0.31457685005519892</v>
      </c>
    </row>
    <row r="517" spans="6:14" x14ac:dyDescent="0.3">
      <c r="F517" s="127">
        <v>43829</v>
      </c>
      <c r="G517">
        <v>66.985496999999995</v>
      </c>
      <c r="H517">
        <f t="shared" si="49"/>
        <v>-1.1082638058263806E-2</v>
      </c>
      <c r="I517">
        <f t="shared" si="54"/>
        <v>1.7803264884718524E-4</v>
      </c>
      <c r="J517" s="122">
        <f t="shared" si="55"/>
        <v>7.9436428070087004</v>
      </c>
      <c r="K517">
        <f t="shared" si="50"/>
        <v>0.17523189373689749</v>
      </c>
      <c r="L517">
        <f t="shared" si="51"/>
        <v>1.3342887575303377E-2</v>
      </c>
      <c r="M517">
        <f t="shared" si="52"/>
        <v>0.21096957650760051</v>
      </c>
      <c r="N517" s="80">
        <f t="shared" si="53"/>
        <v>0.31457685005519892</v>
      </c>
    </row>
    <row r="518" spans="6:14" x14ac:dyDescent="0.3">
      <c r="F518" s="127">
        <v>43830</v>
      </c>
      <c r="G518">
        <v>66.969498000000002</v>
      </c>
      <c r="H518">
        <f t="shared" si="49"/>
        <v>-2.388712727893518E-4</v>
      </c>
      <c r="I518">
        <f t="shared" si="54"/>
        <v>1.8418369711116039E-4</v>
      </c>
      <c r="J518" s="122">
        <f t="shared" si="55"/>
        <v>8.5992671479041629</v>
      </c>
      <c r="K518">
        <f t="shared" si="50"/>
        <v>3.7768864479887703E-3</v>
      </c>
      <c r="L518">
        <f t="shared" si="51"/>
        <v>1.357142944244122E-2</v>
      </c>
      <c r="M518">
        <f t="shared" si="52"/>
        <v>0.21458314071191636</v>
      </c>
      <c r="N518" s="80">
        <f t="shared" si="53"/>
        <v>0.31457685005519892</v>
      </c>
    </row>
    <row r="519" spans="6:14" x14ac:dyDescent="0.3">
      <c r="F519" s="127">
        <v>43832</v>
      </c>
      <c r="G519">
        <v>68.433998000000003</v>
      </c>
      <c r="H519">
        <f t="shared" si="49"/>
        <v>2.1632485925114672E-2</v>
      </c>
      <c r="I519">
        <f t="shared" si="54"/>
        <v>1.7953155388466494E-4</v>
      </c>
      <c r="J519" s="122">
        <f t="shared" si="55"/>
        <v>6.0185735088343115</v>
      </c>
      <c r="K519">
        <f t="shared" si="50"/>
        <v>0.34203963487448513</v>
      </c>
      <c r="L519">
        <f t="shared" si="51"/>
        <v>1.3398938535744724E-2</v>
      </c>
      <c r="M519">
        <f t="shared" si="52"/>
        <v>0.21185582000777378</v>
      </c>
      <c r="N519" s="80">
        <f t="shared" si="53"/>
        <v>0.31457685005519892</v>
      </c>
    </row>
    <row r="520" spans="6:14" x14ac:dyDescent="0.3">
      <c r="F520" s="127">
        <v>43833</v>
      </c>
      <c r="G520">
        <v>68.075996000000004</v>
      </c>
      <c r="H520">
        <f t="shared" si="49"/>
        <v>-5.2450785507255036E-3</v>
      </c>
      <c r="I520">
        <f t="shared" si="54"/>
        <v>2.1360423276924631E-4</v>
      </c>
      <c r="J520" s="122">
        <f t="shared" si="55"/>
        <v>8.3225920773895634</v>
      </c>
      <c r="K520">
        <f t="shared" si="50"/>
        <v>8.2931973633937991E-2</v>
      </c>
      <c r="L520">
        <f t="shared" si="51"/>
        <v>1.461520553291148E-2</v>
      </c>
      <c r="M520">
        <f t="shared" si="52"/>
        <v>0.23108668977747632</v>
      </c>
      <c r="N520" s="80">
        <f t="shared" si="53"/>
        <v>0.31457685005519892</v>
      </c>
    </row>
    <row r="521" spans="6:14" x14ac:dyDescent="0.3">
      <c r="F521" s="127">
        <v>43836</v>
      </c>
      <c r="G521">
        <v>69.890502999999995</v>
      </c>
      <c r="H521">
        <f t="shared" si="49"/>
        <v>2.6305105112463829E-2</v>
      </c>
      <c r="I521">
        <f t="shared" si="54"/>
        <v>2.07353462157659E-4</v>
      </c>
      <c r="J521" s="122">
        <f t="shared" si="55"/>
        <v>5.1439889709747249</v>
      </c>
      <c r="K521">
        <f t="shared" si="50"/>
        <v>0.41592023122762695</v>
      </c>
      <c r="L521">
        <f t="shared" si="51"/>
        <v>1.4399772989796019E-2</v>
      </c>
      <c r="M521">
        <f t="shared" si="52"/>
        <v>0.22768040218563992</v>
      </c>
      <c r="N521" s="80">
        <f t="shared" si="53"/>
        <v>0.31457685005519892</v>
      </c>
    </row>
    <row r="522" spans="6:14" x14ac:dyDescent="0.3">
      <c r="F522" s="127">
        <v>43837</v>
      </c>
      <c r="G522">
        <v>69.755500999999995</v>
      </c>
      <c r="H522">
        <f t="shared" si="49"/>
        <v>-1.9334895119149189E-3</v>
      </c>
      <c r="I522">
        <f t="shared" si="54"/>
        <v>2.5604719208896905E-4</v>
      </c>
      <c r="J522" s="122">
        <f t="shared" si="55"/>
        <v>8.2555484243799668</v>
      </c>
      <c r="K522">
        <f t="shared" si="50"/>
        <v>3.0571153448492056E-2</v>
      </c>
      <c r="L522">
        <f t="shared" si="51"/>
        <v>1.6001474684821056E-2</v>
      </c>
      <c r="M522">
        <f t="shared" si="52"/>
        <v>0.25300552962779743</v>
      </c>
      <c r="N522" s="80">
        <f t="shared" si="53"/>
        <v>0.31457685005519892</v>
      </c>
    </row>
    <row r="523" spans="6:14" x14ac:dyDescent="0.3">
      <c r="F523" s="127">
        <v>43838</v>
      </c>
      <c r="G523">
        <v>70.251998999999998</v>
      </c>
      <c r="H523">
        <f t="shared" si="49"/>
        <v>7.0924783498998827E-3</v>
      </c>
      <c r="I523">
        <f t="shared" si="54"/>
        <v>2.4232705120087023E-4</v>
      </c>
      <c r="J523" s="122">
        <f t="shared" si="55"/>
        <v>8.1176381668943911</v>
      </c>
      <c r="K523">
        <f t="shared" si="50"/>
        <v>0.11214192920558144</v>
      </c>
      <c r="L523">
        <f t="shared" si="51"/>
        <v>1.5566857460671702E-2</v>
      </c>
      <c r="M523">
        <f t="shared" si="52"/>
        <v>0.24613362793453794</v>
      </c>
      <c r="N523" s="80">
        <f t="shared" si="53"/>
        <v>0.31457685005519892</v>
      </c>
    </row>
    <row r="524" spans="6:14" x14ac:dyDescent="0.3">
      <c r="F524" s="127">
        <v>43839</v>
      </c>
      <c r="G524">
        <v>70.989502000000002</v>
      </c>
      <c r="H524">
        <f t="shared" si="49"/>
        <v>1.0443243629124608E-2</v>
      </c>
      <c r="I524">
        <f t="shared" si="54"/>
        <v>2.3418886227143421E-4</v>
      </c>
      <c r="J524" s="122">
        <f t="shared" si="55"/>
        <v>7.893684439318732</v>
      </c>
      <c r="K524">
        <f t="shared" si="50"/>
        <v>0.16512218014038249</v>
      </c>
      <c r="L524">
        <f t="shared" si="51"/>
        <v>1.5303230452144221E-2</v>
      </c>
      <c r="M524">
        <f t="shared" si="52"/>
        <v>0.24196531893612058</v>
      </c>
      <c r="N524" s="80">
        <f t="shared" si="53"/>
        <v>0.31457685005519892</v>
      </c>
    </row>
    <row r="525" spans="6:14" x14ac:dyDescent="0.3">
      <c r="F525" s="127">
        <v>43840</v>
      </c>
      <c r="G525">
        <v>71.447997999999998</v>
      </c>
      <c r="H525">
        <f t="shared" si="49"/>
        <v>6.4378774350549797E-3</v>
      </c>
      <c r="I525">
        <f t="shared" si="54"/>
        <v>2.3189830838118988E-4</v>
      </c>
      <c r="J525" s="122">
        <f t="shared" si="55"/>
        <v>8.1904855703645492</v>
      </c>
      <c r="K525">
        <f t="shared" si="50"/>
        <v>0.10179177995888235</v>
      </c>
      <c r="L525">
        <f t="shared" si="51"/>
        <v>1.522820765491428E-2</v>
      </c>
      <c r="M525">
        <f t="shared" si="52"/>
        <v>0.24077910435770264</v>
      </c>
      <c r="N525" s="80">
        <f t="shared" si="53"/>
        <v>0.31457685005519892</v>
      </c>
    </row>
    <row r="526" spans="6:14" x14ac:dyDescent="0.3">
      <c r="F526" s="127">
        <v>43843</v>
      </c>
      <c r="G526">
        <v>72.001503</v>
      </c>
      <c r="H526">
        <f t="shared" si="49"/>
        <v>7.7171094089771653E-3</v>
      </c>
      <c r="I526">
        <f t="shared" si="54"/>
        <v>2.2439803756598849E-4</v>
      </c>
      <c r="J526" s="122">
        <f t="shared" si="55"/>
        <v>8.1366956427616479</v>
      </c>
      <c r="K526">
        <f t="shared" si="50"/>
        <v>0.12201821342541848</v>
      </c>
      <c r="L526">
        <f t="shared" si="51"/>
        <v>1.4979921146854829E-2</v>
      </c>
      <c r="M526">
        <f t="shared" si="52"/>
        <v>0.23685334996891455</v>
      </c>
      <c r="N526" s="80">
        <f t="shared" si="53"/>
        <v>0.31457685005519892</v>
      </c>
    </row>
    <row r="527" spans="6:14" x14ac:dyDescent="0.3">
      <c r="F527" s="127">
        <v>43844</v>
      </c>
      <c r="G527">
        <v>71.529503000000005</v>
      </c>
      <c r="H527">
        <f t="shared" si="49"/>
        <v>-6.576999835671643E-3</v>
      </c>
      <c r="I527">
        <f t="shared" si="54"/>
        <v>2.1935061881094811E-4</v>
      </c>
      <c r="J527" s="122">
        <f t="shared" si="55"/>
        <v>8.2276346195875067</v>
      </c>
      <c r="K527">
        <f t="shared" si="50"/>
        <v>0.10399149825637768</v>
      </c>
      <c r="L527">
        <f t="shared" si="51"/>
        <v>1.4810490161063141E-2</v>
      </c>
      <c r="M527">
        <f t="shared" si="52"/>
        <v>0.23417441086236776</v>
      </c>
      <c r="N527" s="80">
        <f t="shared" si="53"/>
        <v>0.31457685005519892</v>
      </c>
    </row>
    <row r="528" spans="6:14" x14ac:dyDescent="0.3">
      <c r="F528" s="127">
        <v>43845</v>
      </c>
      <c r="G528">
        <v>71.959998999999996</v>
      </c>
      <c r="H528">
        <f t="shared" si="49"/>
        <v>6.0004012232190759E-3</v>
      </c>
      <c r="I528">
        <f t="shared" si="54"/>
        <v>2.1363353199923391E-4</v>
      </c>
      <c r="J528" s="122">
        <f t="shared" si="55"/>
        <v>8.2827130684911605</v>
      </c>
      <c r="K528">
        <f t="shared" si="50"/>
        <v>9.4874673701163495E-2</v>
      </c>
      <c r="L528">
        <f t="shared" si="51"/>
        <v>1.4616207852901993E-2</v>
      </c>
      <c r="M528">
        <f t="shared" si="52"/>
        <v>0.23110253784804802</v>
      </c>
      <c r="N528" s="80">
        <f t="shared" si="53"/>
        <v>0.31457685005519892</v>
      </c>
    </row>
    <row r="529" spans="6:14" x14ac:dyDescent="0.3">
      <c r="F529" s="127">
        <v>43846</v>
      </c>
      <c r="G529">
        <v>72.508003000000002</v>
      </c>
      <c r="H529">
        <f t="shared" si="49"/>
        <v>7.5865467896936989E-3</v>
      </c>
      <c r="I529">
        <f t="shared" si="54"/>
        <v>2.0807090855053933E-4</v>
      </c>
      <c r="J529" s="122">
        <f t="shared" si="55"/>
        <v>8.2010158713571268</v>
      </c>
      <c r="K529">
        <f t="shared" si="50"/>
        <v>0.11995383715435259</v>
      </c>
      <c r="L529">
        <f t="shared" si="51"/>
        <v>1.4424663204059197E-2</v>
      </c>
      <c r="M529">
        <f t="shared" si="52"/>
        <v>0.22807395102824618</v>
      </c>
      <c r="N529" s="80">
        <f t="shared" si="53"/>
        <v>0.31457685005519892</v>
      </c>
    </row>
    <row r="530" spans="6:14" x14ac:dyDescent="0.3">
      <c r="F530" s="127">
        <v>43847</v>
      </c>
      <c r="G530">
        <v>73.975998000000004</v>
      </c>
      <c r="H530">
        <f t="shared" ref="H530:H593" si="56">IF(LN(G530/G529)=0,0.001%,LN(G530/G529))</f>
        <v>2.004374726412516E-2</v>
      </c>
      <c r="I530">
        <f t="shared" si="54"/>
        <v>2.0498906759509487E-4</v>
      </c>
      <c r="J530" s="122">
        <f t="shared" si="55"/>
        <v>6.5326844921052283</v>
      </c>
      <c r="K530">
        <f t="shared" si="50"/>
        <v>0.31691947099702034</v>
      </c>
      <c r="L530">
        <f t="shared" si="51"/>
        <v>1.4317439282046733E-2</v>
      </c>
      <c r="M530">
        <f t="shared" si="52"/>
        <v>0.22637859196216792</v>
      </c>
      <c r="N530" s="80">
        <f t="shared" si="53"/>
        <v>0.31457685005519892</v>
      </c>
    </row>
    <row r="531" spans="6:14" x14ac:dyDescent="0.3">
      <c r="F531" s="127">
        <v>43851</v>
      </c>
      <c r="G531">
        <v>74.112503000000004</v>
      </c>
      <c r="H531">
        <f t="shared" si="56"/>
        <v>1.8435602729450812E-3</v>
      </c>
      <c r="I531">
        <f t="shared" si="54"/>
        <v>2.303491285842195E-4</v>
      </c>
      <c r="J531" s="122">
        <f t="shared" si="55"/>
        <v>8.361159826903755</v>
      </c>
      <c r="K531">
        <f t="shared" ref="K531:K594" si="57">SQRT(250)*SQRT(H531^2)</f>
        <v>2.9149247331540749E-2</v>
      </c>
      <c r="L531">
        <f t="shared" ref="L531:L594" si="58">SQRT(I531)</f>
        <v>1.5177256951907334E-2</v>
      </c>
      <c r="M531">
        <f t="shared" ref="M531:M594" si="59">L531*SQRT(250)</f>
        <v>0.23997350300825895</v>
      </c>
      <c r="N531" s="80">
        <f t="shared" ref="N531:N594" si="60">$C$10</f>
        <v>0.31457685005519892</v>
      </c>
    </row>
    <row r="532" spans="6:14" x14ac:dyDescent="0.3">
      <c r="F532" s="127">
        <v>43852</v>
      </c>
      <c r="G532">
        <v>74.193496999999994</v>
      </c>
      <c r="H532">
        <f t="shared" si="56"/>
        <v>1.0922553106724473E-3</v>
      </c>
      <c r="I532">
        <f t="shared" ref="I532:I595" si="61">$C$5+$C$3*(H531^2)+($C$4*(I531))</f>
        <v>2.1995123515101817E-4</v>
      </c>
      <c r="J532" s="122">
        <f t="shared" ref="J532:J595" si="62">-LN(I532)-((H532^2)/I532)</f>
        <v>8.4166806665607776</v>
      </c>
      <c r="K532">
        <f t="shared" si="57"/>
        <v>1.7270072840698765E-2</v>
      </c>
      <c r="L532">
        <f t="shared" si="58"/>
        <v>1.4830753020363402E-2</v>
      </c>
      <c r="M532">
        <f t="shared" si="59"/>
        <v>0.23449479479884952</v>
      </c>
      <c r="N532" s="80">
        <f t="shared" si="60"/>
        <v>0.31457685005519892</v>
      </c>
    </row>
    <row r="533" spans="6:14" x14ac:dyDescent="0.3">
      <c r="F533" s="127">
        <v>43853</v>
      </c>
      <c r="G533">
        <v>74.234497000000005</v>
      </c>
      <c r="H533">
        <f t="shared" si="56"/>
        <v>5.5245644622553688E-4</v>
      </c>
      <c r="I533">
        <f t="shared" si="61"/>
        <v>2.1072909015878508E-4</v>
      </c>
      <c r="J533" s="122">
        <f t="shared" si="62"/>
        <v>8.4634888387524025</v>
      </c>
      <c r="K533">
        <f t="shared" si="57"/>
        <v>8.7351033905751444E-3</v>
      </c>
      <c r="L533">
        <f t="shared" si="58"/>
        <v>1.4516510949907526E-2</v>
      </c>
      <c r="M533">
        <f t="shared" si="59"/>
        <v>0.22952619140241112</v>
      </c>
      <c r="N533" s="80">
        <f t="shared" si="60"/>
        <v>0.31457685005519892</v>
      </c>
    </row>
    <row r="534" spans="6:14" x14ac:dyDescent="0.3">
      <c r="F534" s="127">
        <v>43854</v>
      </c>
      <c r="G534">
        <v>73.308502000000004</v>
      </c>
      <c r="H534">
        <f t="shared" si="56"/>
        <v>-1.2552370017044547E-2</v>
      </c>
      <c r="I534">
        <f t="shared" si="61"/>
        <v>2.0263678864457604E-4</v>
      </c>
      <c r="J534" s="122">
        <f t="shared" si="62"/>
        <v>7.7265367241954515</v>
      </c>
      <c r="K534">
        <f t="shared" si="57"/>
        <v>0.19847039643533673</v>
      </c>
      <c r="L534">
        <f t="shared" si="58"/>
        <v>1.4235054922429208E-2</v>
      </c>
      <c r="M534">
        <f t="shared" si="59"/>
        <v>0.22507598086233904</v>
      </c>
      <c r="N534" s="80">
        <f t="shared" si="60"/>
        <v>0.31457685005519892</v>
      </c>
    </row>
    <row r="535" spans="6:14" x14ac:dyDescent="0.3">
      <c r="F535" s="127">
        <v>43857</v>
      </c>
      <c r="G535">
        <v>71.586501999999996</v>
      </c>
      <c r="H535">
        <f t="shared" si="56"/>
        <v>-2.3770054610857377E-2</v>
      </c>
      <c r="I535">
        <f t="shared" si="61"/>
        <v>2.0841040158632574E-4</v>
      </c>
      <c r="J535" s="122">
        <f t="shared" si="62"/>
        <v>5.7649298561184326</v>
      </c>
      <c r="K535">
        <f t="shared" si="57"/>
        <v>0.37583756338448332</v>
      </c>
      <c r="L535">
        <f t="shared" si="58"/>
        <v>1.4436426205481941E-2</v>
      </c>
      <c r="M535">
        <f t="shared" si="59"/>
        <v>0.22825994041132452</v>
      </c>
      <c r="N535" s="80">
        <f t="shared" si="60"/>
        <v>0.31457685005519892</v>
      </c>
    </row>
    <row r="536" spans="6:14" x14ac:dyDescent="0.3">
      <c r="F536" s="127">
        <v>43858</v>
      </c>
      <c r="G536">
        <v>72.525002000000001</v>
      </c>
      <c r="H536">
        <f t="shared" si="56"/>
        <v>1.3024820942682347E-2</v>
      </c>
      <c r="I536">
        <f t="shared" si="61"/>
        <v>2.4662485237316763E-4</v>
      </c>
      <c r="J536" s="122">
        <f t="shared" si="62"/>
        <v>7.6197716919075438</v>
      </c>
      <c r="K536">
        <f t="shared" si="57"/>
        <v>0.20594050147368817</v>
      </c>
      <c r="L536">
        <f t="shared" si="58"/>
        <v>1.5704294074334178E-2</v>
      </c>
      <c r="M536">
        <f t="shared" si="59"/>
        <v>0.24830669159990815</v>
      </c>
      <c r="N536" s="80">
        <f t="shared" si="60"/>
        <v>0.31457685005519892</v>
      </c>
    </row>
    <row r="537" spans="6:14" x14ac:dyDescent="0.3">
      <c r="F537" s="127">
        <v>43859</v>
      </c>
      <c r="G537">
        <v>72.834998999999996</v>
      </c>
      <c r="H537">
        <f t="shared" si="56"/>
        <v>4.2652375870829966E-3</v>
      </c>
      <c r="I537">
        <f t="shared" si="61"/>
        <v>2.4764874816034769E-4</v>
      </c>
      <c r="J537" s="122">
        <f t="shared" si="62"/>
        <v>8.2300392562429199</v>
      </c>
      <c r="K537">
        <f t="shared" si="57"/>
        <v>6.7439327684715208E-2</v>
      </c>
      <c r="L537">
        <f t="shared" si="58"/>
        <v>1.5736859539321933E-2</v>
      </c>
      <c r="M537">
        <f t="shared" si="59"/>
        <v>0.24882159681202701</v>
      </c>
      <c r="N537" s="80">
        <f t="shared" si="60"/>
        <v>0.31457685005519892</v>
      </c>
    </row>
    <row r="538" spans="6:14" x14ac:dyDescent="0.3">
      <c r="F538" s="127">
        <v>43860</v>
      </c>
      <c r="G538">
        <v>72.712502000000001</v>
      </c>
      <c r="H538">
        <f t="shared" si="56"/>
        <v>-1.6832584287813674E-3</v>
      </c>
      <c r="I538">
        <f t="shared" si="61"/>
        <v>2.3620089601955401E-4</v>
      </c>
      <c r="J538" s="122">
        <f t="shared" si="62"/>
        <v>8.3388323137790259</v>
      </c>
      <c r="K538">
        <f t="shared" si="57"/>
        <v>2.6614652628127223E-2</v>
      </c>
      <c r="L538">
        <f t="shared" si="58"/>
        <v>1.536882871332601E-2</v>
      </c>
      <c r="M538">
        <f t="shared" si="59"/>
        <v>0.2430025185155259</v>
      </c>
      <c r="N538" s="80">
        <f t="shared" si="60"/>
        <v>0.31457685005519892</v>
      </c>
    </row>
    <row r="539" spans="6:14" x14ac:dyDescent="0.3">
      <c r="F539" s="127">
        <v>43861</v>
      </c>
      <c r="G539">
        <v>71.638999999999996</v>
      </c>
      <c r="H539">
        <f t="shared" si="56"/>
        <v>-1.4873718329679344E-2</v>
      </c>
      <c r="I539">
        <f t="shared" si="61"/>
        <v>2.2499412754186572E-4</v>
      </c>
      <c r="J539" s="122">
        <f t="shared" si="62"/>
        <v>7.4161772732572784</v>
      </c>
      <c r="K539">
        <f t="shared" si="57"/>
        <v>0.23517413598790965</v>
      </c>
      <c r="L539">
        <f t="shared" si="58"/>
        <v>1.4999804250118256E-2</v>
      </c>
      <c r="M539">
        <f t="shared" si="59"/>
        <v>0.23716772943523834</v>
      </c>
      <c r="N539" s="80">
        <f t="shared" si="60"/>
        <v>0.31457685005519892</v>
      </c>
    </row>
    <row r="540" spans="6:14" x14ac:dyDescent="0.3">
      <c r="F540" s="127">
        <v>43864</v>
      </c>
      <c r="G540">
        <v>74.129997000000003</v>
      </c>
      <c r="H540">
        <f t="shared" si="56"/>
        <v>3.4180649786394721E-2</v>
      </c>
      <c r="I540">
        <f t="shared" si="61"/>
        <v>2.330398603453697E-4</v>
      </c>
      <c r="J540" s="122">
        <f t="shared" si="62"/>
        <v>3.3509234271750445</v>
      </c>
      <c r="K540">
        <f t="shared" si="57"/>
        <v>0.54044352614777558</v>
      </c>
      <c r="L540">
        <f t="shared" si="58"/>
        <v>1.5265643135661521E-2</v>
      </c>
      <c r="M540">
        <f t="shared" si="59"/>
        <v>0.24137101128002597</v>
      </c>
      <c r="N540" s="80">
        <f t="shared" si="60"/>
        <v>0.31457685005519892</v>
      </c>
    </row>
    <row r="541" spans="6:14" x14ac:dyDescent="0.3">
      <c r="F541" s="127">
        <v>43865</v>
      </c>
      <c r="G541">
        <v>72.270499999999998</v>
      </c>
      <c r="H541">
        <f t="shared" si="56"/>
        <v>-2.5404244428155934E-2</v>
      </c>
      <c r="I541">
        <f t="shared" si="61"/>
        <v>3.1719203188653979E-4</v>
      </c>
      <c r="J541" s="122">
        <f t="shared" si="62"/>
        <v>6.0213504544085348</v>
      </c>
      <c r="K541">
        <f t="shared" si="57"/>
        <v>0.40167637314307264</v>
      </c>
      <c r="L541">
        <f t="shared" si="58"/>
        <v>1.7809885790945987E-2</v>
      </c>
      <c r="M541">
        <f t="shared" si="59"/>
        <v>0.2815990198342937</v>
      </c>
      <c r="N541" s="80">
        <f t="shared" si="60"/>
        <v>0.31457685005519892</v>
      </c>
    </row>
    <row r="542" spans="6:14" x14ac:dyDescent="0.3">
      <c r="F542" s="127">
        <v>43866</v>
      </c>
      <c r="G542">
        <v>72.302498</v>
      </c>
      <c r="H542">
        <f t="shared" si="56"/>
        <v>4.4265528093269472E-4</v>
      </c>
      <c r="I542">
        <f t="shared" si="61"/>
        <v>3.4777264336634722E-4</v>
      </c>
      <c r="J542" s="122">
        <f t="shared" si="62"/>
        <v>7.96339819065724</v>
      </c>
      <c r="K542">
        <f t="shared" si="57"/>
        <v>6.9989945302450923E-3</v>
      </c>
      <c r="L542">
        <f t="shared" si="58"/>
        <v>1.864866331312642E-2</v>
      </c>
      <c r="M542">
        <f t="shared" si="59"/>
        <v>0.29486125693550658</v>
      </c>
      <c r="N542" s="80">
        <f t="shared" si="60"/>
        <v>0.31457685005519892</v>
      </c>
    </row>
    <row r="543" spans="6:14" x14ac:dyDescent="0.3">
      <c r="F543" s="127">
        <v>43867</v>
      </c>
      <c r="G543">
        <v>73.798500000000004</v>
      </c>
      <c r="H543">
        <f t="shared" si="56"/>
        <v>2.0479727144656335E-2</v>
      </c>
      <c r="I543">
        <f t="shared" si="61"/>
        <v>3.2180687433327223E-4</v>
      </c>
      <c r="J543" s="122">
        <f t="shared" si="62"/>
        <v>6.7382330931914467</v>
      </c>
      <c r="K543">
        <f t="shared" si="57"/>
        <v>0.3238129181794534</v>
      </c>
      <c r="L543">
        <f t="shared" si="58"/>
        <v>1.7938976401491592E-2</v>
      </c>
      <c r="M543">
        <f t="shared" si="59"/>
        <v>0.28364012160362301</v>
      </c>
      <c r="N543" s="80">
        <f t="shared" si="60"/>
        <v>0.31457685005519892</v>
      </c>
    </row>
    <row r="544" spans="6:14" x14ac:dyDescent="0.3">
      <c r="F544" s="127">
        <v>43868</v>
      </c>
      <c r="G544">
        <v>73.955498000000006</v>
      </c>
      <c r="H544">
        <f t="shared" si="56"/>
        <v>2.1251277286694057E-3</v>
      </c>
      <c r="I544">
        <f t="shared" si="61"/>
        <v>3.3337822170892049E-4</v>
      </c>
      <c r="J544" s="122">
        <f t="shared" si="62"/>
        <v>7.9926862322658296</v>
      </c>
      <c r="K544">
        <f t="shared" si="57"/>
        <v>3.3601219706878155E-2</v>
      </c>
      <c r="L544">
        <f t="shared" si="58"/>
        <v>1.8258647860915671E-2</v>
      </c>
      <c r="M544">
        <f t="shared" si="59"/>
        <v>0.28869457117727398</v>
      </c>
      <c r="N544" s="80">
        <f t="shared" si="60"/>
        <v>0.31457685005519892</v>
      </c>
    </row>
    <row r="545" spans="6:14" x14ac:dyDescent="0.3">
      <c r="F545" s="127">
        <v>43871</v>
      </c>
      <c r="G545">
        <v>75.432998999999995</v>
      </c>
      <c r="H545">
        <f t="shared" si="56"/>
        <v>1.9781297866589095E-2</v>
      </c>
      <c r="I545">
        <f t="shared" si="61"/>
        <v>3.0964081407895575E-4</v>
      </c>
      <c r="J545" s="122">
        <f t="shared" si="62"/>
        <v>6.8163761247507697</v>
      </c>
      <c r="K545">
        <f t="shared" si="57"/>
        <v>0.31276978166325559</v>
      </c>
      <c r="L545">
        <f t="shared" si="58"/>
        <v>1.7596613710568171E-2</v>
      </c>
      <c r="M545">
        <f t="shared" si="59"/>
        <v>0.27822689215771168</v>
      </c>
      <c r="N545" s="80">
        <f t="shared" si="60"/>
        <v>0.31457685005519892</v>
      </c>
    </row>
    <row r="546" spans="6:14" x14ac:dyDescent="0.3">
      <c r="F546" s="127">
        <v>43872</v>
      </c>
      <c r="G546">
        <v>75.502998000000005</v>
      </c>
      <c r="H546">
        <f t="shared" si="56"/>
        <v>9.2753228401101545E-4</v>
      </c>
      <c r="I546">
        <f t="shared" si="61"/>
        <v>3.2050731893652035E-4</v>
      </c>
      <c r="J546" s="122">
        <f t="shared" si="62"/>
        <v>8.04292121344408</v>
      </c>
      <c r="K546">
        <f t="shared" si="57"/>
        <v>1.4665573104064933E-2</v>
      </c>
      <c r="L546">
        <f t="shared" si="58"/>
        <v>1.7902718199662316E-2</v>
      </c>
      <c r="M546">
        <f t="shared" si="59"/>
        <v>0.28306682909541003</v>
      </c>
      <c r="N546" s="80">
        <f t="shared" si="60"/>
        <v>0.31457685005519892</v>
      </c>
    </row>
    <row r="547" spans="6:14" x14ac:dyDescent="0.3">
      <c r="F547" s="127">
        <v>43873</v>
      </c>
      <c r="G547">
        <v>75.931503000000006</v>
      </c>
      <c r="H547">
        <f t="shared" si="56"/>
        <v>5.6592935009579367E-3</v>
      </c>
      <c r="I547">
        <f t="shared" si="61"/>
        <v>2.9814989531048693E-4</v>
      </c>
      <c r="J547" s="122">
        <f t="shared" si="62"/>
        <v>8.0104930492161532</v>
      </c>
      <c r="K547">
        <f t="shared" si="57"/>
        <v>8.9481287052076891E-2</v>
      </c>
      <c r="L547">
        <f t="shared" si="58"/>
        <v>1.7267017556905621E-2</v>
      </c>
      <c r="M547">
        <f t="shared" si="59"/>
        <v>0.27301551938968915</v>
      </c>
      <c r="N547" s="80">
        <f t="shared" si="60"/>
        <v>0.31457685005519892</v>
      </c>
    </row>
    <row r="548" spans="6:14" x14ac:dyDescent="0.3">
      <c r="F548" s="127">
        <v>43874</v>
      </c>
      <c r="G548">
        <v>75.669501999999994</v>
      </c>
      <c r="H548">
        <f t="shared" si="56"/>
        <v>-3.4564580999450535E-3</v>
      </c>
      <c r="I548">
        <f t="shared" si="61"/>
        <v>2.8124597858867234E-4</v>
      </c>
      <c r="J548" s="122">
        <f t="shared" si="62"/>
        <v>8.1338017085064038</v>
      </c>
      <c r="K548">
        <f t="shared" si="57"/>
        <v>5.4651401163821431E-2</v>
      </c>
      <c r="L548">
        <f t="shared" si="58"/>
        <v>1.6770389935498588E-2</v>
      </c>
      <c r="M548">
        <f t="shared" si="59"/>
        <v>0.26516314722669909</v>
      </c>
      <c r="N548" s="80">
        <f t="shared" si="60"/>
        <v>0.31457685005519892</v>
      </c>
    </row>
    <row r="549" spans="6:14" x14ac:dyDescent="0.3">
      <c r="F549" s="127">
        <v>43875</v>
      </c>
      <c r="G549">
        <v>75.936501000000007</v>
      </c>
      <c r="H549">
        <f t="shared" si="56"/>
        <v>3.522278415879398E-3</v>
      </c>
      <c r="I549">
        <f t="shared" si="61"/>
        <v>2.6490973206348911E-4</v>
      </c>
      <c r="J549" s="122">
        <f t="shared" si="62"/>
        <v>8.1892886964366589</v>
      </c>
      <c r="K549">
        <f t="shared" si="57"/>
        <v>5.5692111737143439E-2</v>
      </c>
      <c r="L549">
        <f t="shared" si="58"/>
        <v>1.6276047802322561E-2</v>
      </c>
      <c r="M549">
        <f t="shared" si="59"/>
        <v>0.25734691180558639</v>
      </c>
      <c r="N549" s="80">
        <f t="shared" si="60"/>
        <v>0.31457685005519892</v>
      </c>
    </row>
    <row r="550" spans="6:14" x14ac:dyDescent="0.3">
      <c r="F550" s="127">
        <v>43879</v>
      </c>
      <c r="G550">
        <v>75.971999999999994</v>
      </c>
      <c r="H550">
        <f t="shared" si="56"/>
        <v>4.6737345721269916E-4</v>
      </c>
      <c r="I550">
        <f t="shared" si="61"/>
        <v>2.5074044786400787E-4</v>
      </c>
      <c r="J550" s="122">
        <f t="shared" si="62"/>
        <v>8.2902210545434905</v>
      </c>
      <c r="K550">
        <f t="shared" si="57"/>
        <v>7.3898232134969018E-3</v>
      </c>
      <c r="L550">
        <f t="shared" si="58"/>
        <v>1.5834786006258747E-2</v>
      </c>
      <c r="M550">
        <f t="shared" si="59"/>
        <v>0.25036995020569452</v>
      </c>
      <c r="N550" s="80">
        <f t="shared" si="60"/>
        <v>0.31457685005519892</v>
      </c>
    </row>
    <row r="551" spans="6:14" x14ac:dyDescent="0.3">
      <c r="F551" s="127">
        <v>43880</v>
      </c>
      <c r="G551">
        <v>76.243499999999997</v>
      </c>
      <c r="H551">
        <f t="shared" si="56"/>
        <v>3.567314602253483E-3</v>
      </c>
      <c r="I551">
        <f t="shared" si="61"/>
        <v>2.3742532291465233E-4</v>
      </c>
      <c r="J551" s="122">
        <f t="shared" si="62"/>
        <v>8.2920585250071355</v>
      </c>
      <c r="K551">
        <f t="shared" si="57"/>
        <v>5.6404196367493185E-2</v>
      </c>
      <c r="L551">
        <f t="shared" si="58"/>
        <v>1.5408611972356639E-2</v>
      </c>
      <c r="M551">
        <f t="shared" si="59"/>
        <v>0.24363154707193213</v>
      </c>
      <c r="N551" s="80">
        <f t="shared" si="60"/>
        <v>0.31457685005519892</v>
      </c>
    </row>
    <row r="552" spans="6:14" x14ac:dyDescent="0.3">
      <c r="F552" s="127">
        <v>43881</v>
      </c>
      <c r="G552">
        <v>75.849502999999999</v>
      </c>
      <c r="H552">
        <f t="shared" si="56"/>
        <v>-5.1810125852337465E-3</v>
      </c>
      <c r="I552">
        <f t="shared" si="61"/>
        <v>2.2686483080442346E-4</v>
      </c>
      <c r="J552" s="122">
        <f t="shared" si="62"/>
        <v>8.2728350985537684</v>
      </c>
      <c r="K552">
        <f t="shared" si="57"/>
        <v>8.191900177667949E-2</v>
      </c>
      <c r="L552">
        <f t="shared" si="58"/>
        <v>1.5062032758045093E-2</v>
      </c>
      <c r="M552">
        <f t="shared" si="59"/>
        <v>0.23815164853745158</v>
      </c>
      <c r="N552" s="80">
        <f t="shared" si="60"/>
        <v>0.31457685005519892</v>
      </c>
    </row>
    <row r="553" spans="6:14" x14ac:dyDescent="0.3">
      <c r="F553" s="127">
        <v>43882</v>
      </c>
      <c r="G553">
        <v>74.172996999999995</v>
      </c>
      <c r="H553">
        <f t="shared" si="56"/>
        <v>-2.2350991262179345E-2</v>
      </c>
      <c r="I553">
        <f t="shared" si="61"/>
        <v>2.1883103476854384E-4</v>
      </c>
      <c r="J553" s="122">
        <f t="shared" si="62"/>
        <v>6.144322350032704</v>
      </c>
      <c r="K553">
        <f t="shared" si="57"/>
        <v>0.35340020175504194</v>
      </c>
      <c r="L553">
        <f t="shared" si="58"/>
        <v>1.4792938679266667E-2</v>
      </c>
      <c r="M553">
        <f t="shared" si="59"/>
        <v>0.23389689756842855</v>
      </c>
      <c r="N553" s="80">
        <f t="shared" si="60"/>
        <v>0.31457685005519892</v>
      </c>
    </row>
    <row r="554" spans="6:14" x14ac:dyDescent="0.3">
      <c r="F554" s="127">
        <v>43885</v>
      </c>
      <c r="G554">
        <v>70.992996000000005</v>
      </c>
      <c r="H554">
        <f t="shared" si="56"/>
        <v>-4.3818937816861421E-2</v>
      </c>
      <c r="I554">
        <f t="shared" si="61"/>
        <v>2.5035526434253426E-4</v>
      </c>
      <c r="J554" s="122">
        <f t="shared" si="62"/>
        <v>0.62313114318170459</v>
      </c>
      <c r="K554">
        <f t="shared" si="57"/>
        <v>0.69283824075284117</v>
      </c>
      <c r="L554">
        <f t="shared" si="58"/>
        <v>1.582261875741605E-2</v>
      </c>
      <c r="M554">
        <f t="shared" si="59"/>
        <v>0.25017756910968969</v>
      </c>
      <c r="N554" s="80">
        <f t="shared" si="60"/>
        <v>0.31457685005519892</v>
      </c>
    </row>
    <row r="555" spans="6:14" x14ac:dyDescent="0.3">
      <c r="F555" s="127">
        <v>43886</v>
      </c>
      <c r="G555">
        <v>69.316001999999997</v>
      </c>
      <c r="H555">
        <f t="shared" si="56"/>
        <v>-2.3905435656603042E-2</v>
      </c>
      <c r="I555">
        <f t="shared" si="61"/>
        <v>3.9349470988466026E-4</v>
      </c>
      <c r="J555" s="122">
        <f t="shared" si="62"/>
        <v>6.3881493209027278</v>
      </c>
      <c r="K555">
        <f t="shared" si="57"/>
        <v>0.37797812566734207</v>
      </c>
      <c r="L555">
        <f t="shared" si="58"/>
        <v>1.9836701083715009E-2</v>
      </c>
      <c r="M555">
        <f t="shared" si="59"/>
        <v>0.31364578344234928</v>
      </c>
      <c r="N555" s="80">
        <f t="shared" si="60"/>
        <v>0.31457685005519892</v>
      </c>
    </row>
    <row r="556" spans="6:14" x14ac:dyDescent="0.3">
      <c r="F556" s="127">
        <v>43887</v>
      </c>
      <c r="G556">
        <v>69.523499000000001</v>
      </c>
      <c r="H556">
        <f t="shared" si="56"/>
        <v>2.9890218992626601E-3</v>
      </c>
      <c r="I556">
        <f t="shared" si="61"/>
        <v>4.0810796133787481E-4</v>
      </c>
      <c r="J556" s="122">
        <f t="shared" si="62"/>
        <v>7.78208692401659</v>
      </c>
      <c r="K556">
        <f t="shared" si="57"/>
        <v>4.7260585888961849E-2</v>
      </c>
      <c r="L556">
        <f t="shared" si="58"/>
        <v>2.0201682141293947E-2</v>
      </c>
      <c r="M556">
        <f t="shared" si="59"/>
        <v>0.31941664066618181</v>
      </c>
      <c r="N556" s="80">
        <f t="shared" si="60"/>
        <v>0.31457685005519892</v>
      </c>
    </row>
    <row r="557" spans="6:14" x14ac:dyDescent="0.3">
      <c r="F557" s="127">
        <v>43888</v>
      </c>
      <c r="G557">
        <v>65.747497999999993</v>
      </c>
      <c r="H557">
        <f t="shared" si="56"/>
        <v>-5.5843193428736303E-2</v>
      </c>
      <c r="I557">
        <f t="shared" si="61"/>
        <v>3.7498894220431E-4</v>
      </c>
      <c r="J557" s="122">
        <f t="shared" si="62"/>
        <v>-0.42753054157419079</v>
      </c>
      <c r="K557">
        <f t="shared" si="57"/>
        <v>0.88295841526077223</v>
      </c>
      <c r="L557">
        <f t="shared" si="58"/>
        <v>1.9364631217875284E-2</v>
      </c>
      <c r="M557">
        <f t="shared" si="59"/>
        <v>0.30618170348843105</v>
      </c>
      <c r="N557" s="80">
        <f t="shared" si="60"/>
        <v>0.31457685005519892</v>
      </c>
    </row>
    <row r="558" spans="6:14" x14ac:dyDescent="0.3">
      <c r="F558" s="127">
        <v>43889</v>
      </c>
      <c r="G558">
        <v>66.962502000000001</v>
      </c>
      <c r="H558">
        <f t="shared" si="56"/>
        <v>1.831117397264926E-2</v>
      </c>
      <c r="I558">
        <f t="shared" si="61"/>
        <v>5.9950695965707112E-4</v>
      </c>
      <c r="J558" s="122">
        <f t="shared" si="62"/>
        <v>6.8601115653200733</v>
      </c>
      <c r="K558">
        <f t="shared" si="57"/>
        <v>0.28952508192582715</v>
      </c>
      <c r="L558">
        <f t="shared" si="58"/>
        <v>2.4484831215613293E-2</v>
      </c>
      <c r="M558">
        <f t="shared" si="59"/>
        <v>0.38713917383063651</v>
      </c>
      <c r="N558" s="80">
        <f t="shared" si="60"/>
        <v>0.31457685005519892</v>
      </c>
    </row>
    <row r="559" spans="6:14" x14ac:dyDescent="0.3">
      <c r="F559" s="127">
        <v>43892</v>
      </c>
      <c r="G559">
        <v>69.316001999999997</v>
      </c>
      <c r="H559">
        <f t="shared" si="56"/>
        <v>3.4542997556824197E-2</v>
      </c>
      <c r="I559">
        <f t="shared" si="61"/>
        <v>5.6802529613335373E-4</v>
      </c>
      <c r="J559" s="122">
        <f t="shared" si="62"/>
        <v>5.372701044839558</v>
      </c>
      <c r="K559">
        <f t="shared" si="57"/>
        <v>0.54617274744598032</v>
      </c>
      <c r="L559">
        <f t="shared" si="58"/>
        <v>2.3833281270806035E-2</v>
      </c>
      <c r="M559">
        <f t="shared" si="59"/>
        <v>0.37683726465589684</v>
      </c>
      <c r="N559" s="80">
        <f t="shared" si="60"/>
        <v>0.31457685005519892</v>
      </c>
    </row>
    <row r="560" spans="6:14" x14ac:dyDescent="0.3">
      <c r="F560" s="127">
        <v>43893</v>
      </c>
      <c r="G560">
        <v>66.886002000000005</v>
      </c>
      <c r="H560">
        <f t="shared" si="56"/>
        <v>-3.5686081058599183E-2</v>
      </c>
      <c r="I560">
        <f t="shared" si="61"/>
        <v>6.1053846715726262E-4</v>
      </c>
      <c r="J560" s="122">
        <f t="shared" si="62"/>
        <v>5.3153115269049236</v>
      </c>
      <c r="K560">
        <f t="shared" si="57"/>
        <v>0.56424648455283066</v>
      </c>
      <c r="L560">
        <f t="shared" si="58"/>
        <v>2.4709076614824414E-2</v>
      </c>
      <c r="M560">
        <f t="shared" si="59"/>
        <v>0.39068480491224084</v>
      </c>
      <c r="N560" s="80">
        <f t="shared" si="60"/>
        <v>0.31457685005519892</v>
      </c>
    </row>
    <row r="561" spans="6:14" x14ac:dyDescent="0.3">
      <c r="F561" s="127">
        <v>43894</v>
      </c>
      <c r="G561">
        <v>69.080001999999993</v>
      </c>
      <c r="H561">
        <f t="shared" si="56"/>
        <v>3.2275574657650512E-2</v>
      </c>
      <c r="I561">
        <f t="shared" si="61"/>
        <v>6.5404963079273952E-4</v>
      </c>
      <c r="J561" s="122">
        <f t="shared" si="62"/>
        <v>5.7396152847483082</v>
      </c>
      <c r="K561">
        <f t="shared" si="57"/>
        <v>0.51032164354492449</v>
      </c>
      <c r="L561">
        <f t="shared" si="58"/>
        <v>2.5574394045465465E-2</v>
      </c>
      <c r="M561">
        <f t="shared" si="59"/>
        <v>0.40436667481159333</v>
      </c>
      <c r="N561" s="80">
        <f t="shared" si="60"/>
        <v>0.31457685005519892</v>
      </c>
    </row>
    <row r="562" spans="6:14" x14ac:dyDescent="0.3">
      <c r="F562" s="127">
        <v>43895</v>
      </c>
      <c r="G562">
        <v>65.737999000000002</v>
      </c>
      <c r="H562">
        <f t="shared" si="56"/>
        <v>-4.9588152547035053E-2</v>
      </c>
      <c r="I562">
        <f t="shared" si="61"/>
        <v>6.7300640750704826E-4</v>
      </c>
      <c r="J562" s="122">
        <f t="shared" si="62"/>
        <v>3.6500239665176415</v>
      </c>
      <c r="K562">
        <f t="shared" si="57"/>
        <v>0.78405753504255327</v>
      </c>
      <c r="L562">
        <f t="shared" si="58"/>
        <v>2.5942367037474594E-2</v>
      </c>
      <c r="M562">
        <f t="shared" si="59"/>
        <v>0.41018483867247224</v>
      </c>
      <c r="N562" s="80">
        <f t="shared" si="60"/>
        <v>0.31457685005519892</v>
      </c>
    </row>
    <row r="563" spans="6:14" x14ac:dyDescent="0.3">
      <c r="F563" s="127">
        <v>43896</v>
      </c>
      <c r="G563">
        <v>64.787002999999999</v>
      </c>
      <c r="H563">
        <f t="shared" si="56"/>
        <v>-1.4572117429857983E-2</v>
      </c>
      <c r="I563">
        <f t="shared" si="61"/>
        <v>8.0495104743415896E-4</v>
      </c>
      <c r="J563" s="122">
        <f t="shared" si="62"/>
        <v>6.860928446938571</v>
      </c>
      <c r="K563">
        <f t="shared" si="57"/>
        <v>0.23040540704895079</v>
      </c>
      <c r="L563">
        <f t="shared" si="58"/>
        <v>2.8371659229487426E-2</v>
      </c>
      <c r="M563">
        <f t="shared" si="59"/>
        <v>0.44859532081659048</v>
      </c>
      <c r="N563" s="80">
        <f t="shared" si="60"/>
        <v>0.31457685005519892</v>
      </c>
    </row>
    <row r="564" spans="6:14" x14ac:dyDescent="0.3">
      <c r="F564" s="127">
        <v>43899</v>
      </c>
      <c r="G564">
        <v>60.789501000000001</v>
      </c>
      <c r="H564">
        <f t="shared" si="56"/>
        <v>-6.3687919113522326E-2</v>
      </c>
      <c r="I564">
        <f t="shared" si="61"/>
        <v>7.3667193411116531E-4</v>
      </c>
      <c r="J564" s="122">
        <f t="shared" si="62"/>
        <v>1.7073198861017174</v>
      </c>
      <c r="K564">
        <f t="shared" si="57"/>
        <v>1.0069944191765119</v>
      </c>
      <c r="L564">
        <f t="shared" si="58"/>
        <v>2.7141701017275342E-2</v>
      </c>
      <c r="M564">
        <f t="shared" si="59"/>
        <v>0.42914797392949594</v>
      </c>
      <c r="N564" s="80">
        <f t="shared" si="60"/>
        <v>0.31457685005519892</v>
      </c>
    </row>
    <row r="565" spans="6:14" x14ac:dyDescent="0.3">
      <c r="F565" s="127">
        <v>43900</v>
      </c>
      <c r="G565">
        <v>63.758499</v>
      </c>
      <c r="H565">
        <f t="shared" si="56"/>
        <v>4.7685399659584744E-2</v>
      </c>
      <c r="I565">
        <f t="shared" si="61"/>
        <v>9.9043152965357334E-4</v>
      </c>
      <c r="J565" s="122">
        <f t="shared" si="62"/>
        <v>4.6215045619207027</v>
      </c>
      <c r="K565">
        <f t="shared" si="57"/>
        <v>0.75397237029852837</v>
      </c>
      <c r="L565">
        <f t="shared" si="58"/>
        <v>3.1471122154342911E-2</v>
      </c>
      <c r="M565">
        <f t="shared" si="59"/>
        <v>0.4976021326455437</v>
      </c>
      <c r="N565" s="80">
        <f t="shared" si="60"/>
        <v>0.31457685005519892</v>
      </c>
    </row>
    <row r="566" spans="6:14" x14ac:dyDescent="0.3">
      <c r="F566" s="127">
        <v>43901</v>
      </c>
      <c r="G566">
        <v>60.544998</v>
      </c>
      <c r="H566">
        <f t="shared" si="56"/>
        <v>-5.1715635626538609E-2</v>
      </c>
      <c r="I566">
        <f t="shared" si="61"/>
        <v>1.065919352163956E-3</v>
      </c>
      <c r="J566" s="122">
        <f t="shared" si="62"/>
        <v>4.3348094283648173</v>
      </c>
      <c r="K566">
        <f t="shared" si="57"/>
        <v>0.81769599611605492</v>
      </c>
      <c r="L566">
        <f t="shared" si="58"/>
        <v>3.2648420362460968E-2</v>
      </c>
      <c r="M566">
        <f t="shared" si="59"/>
        <v>0.51621685175998366</v>
      </c>
      <c r="N566" s="80">
        <f t="shared" si="60"/>
        <v>0.31457685005519892</v>
      </c>
    </row>
    <row r="567" spans="6:14" x14ac:dyDescent="0.3">
      <c r="F567" s="127">
        <v>43902</v>
      </c>
      <c r="G567">
        <v>55.577499000000003</v>
      </c>
      <c r="H567">
        <f t="shared" si="56"/>
        <v>-8.5608432071931417E-2</v>
      </c>
      <c r="I567">
        <f t="shared" si="61"/>
        <v>1.1642027467707859E-3</v>
      </c>
      <c r="J567" s="122">
        <f t="shared" si="62"/>
        <v>0.46059219569811205</v>
      </c>
      <c r="K567">
        <f t="shared" si="57"/>
        <v>1.3535881613155545</v>
      </c>
      <c r="L567">
        <f t="shared" si="58"/>
        <v>3.4120415395636462E-2</v>
      </c>
      <c r="M567">
        <f t="shared" si="59"/>
        <v>0.53949113680643213</v>
      </c>
      <c r="N567" s="80">
        <f t="shared" si="60"/>
        <v>0.31457685005519892</v>
      </c>
    </row>
    <row r="568" spans="6:14" x14ac:dyDescent="0.3">
      <c r="F568" s="127">
        <v>43903</v>
      </c>
      <c r="G568">
        <v>60.713501000000001</v>
      </c>
      <c r="H568">
        <f t="shared" si="56"/>
        <v>8.8387669978579761E-2</v>
      </c>
      <c r="I568">
        <f t="shared" si="61"/>
        <v>1.6288395697807276E-3</v>
      </c>
      <c r="J568" s="122">
        <f t="shared" si="62"/>
        <v>1.6236015734778846</v>
      </c>
      <c r="K568">
        <f t="shared" si="57"/>
        <v>1.3975317710379904</v>
      </c>
      <c r="L568">
        <f t="shared" si="58"/>
        <v>4.0358884644904738E-2</v>
      </c>
      <c r="M568">
        <f t="shared" si="59"/>
        <v>0.63812999650947444</v>
      </c>
      <c r="N568" s="80">
        <f t="shared" si="60"/>
        <v>0.31457685005519892</v>
      </c>
    </row>
    <row r="569" spans="6:14" x14ac:dyDescent="0.3">
      <c r="F569" s="127">
        <v>43906</v>
      </c>
      <c r="G569">
        <v>53.650002000000001</v>
      </c>
      <c r="H569">
        <f t="shared" si="56"/>
        <v>-0.12368458872433175</v>
      </c>
      <c r="I569">
        <f t="shared" si="61"/>
        <v>2.0723026820815139E-3</v>
      </c>
      <c r="J569" s="122">
        <f t="shared" si="62"/>
        <v>-1.2029722348173175</v>
      </c>
      <c r="K569">
        <f t="shared" si="57"/>
        <v>1.9556250591503406</v>
      </c>
      <c r="L569">
        <f t="shared" si="58"/>
        <v>4.5522551357338417E-2</v>
      </c>
      <c r="M569">
        <f t="shared" si="59"/>
        <v>0.71977473595589503</v>
      </c>
      <c r="N569" s="80">
        <f t="shared" si="60"/>
        <v>0.31457685005519892</v>
      </c>
    </row>
    <row r="570" spans="6:14" x14ac:dyDescent="0.3">
      <c r="F570" s="127">
        <v>43907</v>
      </c>
      <c r="G570">
        <v>55.902999999999999</v>
      </c>
      <c r="H570">
        <f t="shared" si="56"/>
        <v>4.1136539628622175E-2</v>
      </c>
      <c r="I570">
        <f t="shared" si="61"/>
        <v>3.0677683027515077E-3</v>
      </c>
      <c r="J570" s="122">
        <f t="shared" si="62"/>
        <v>5.2351938696030462</v>
      </c>
      <c r="K570">
        <f t="shared" si="57"/>
        <v>0.65042580142111572</v>
      </c>
      <c r="L570">
        <f t="shared" si="58"/>
        <v>5.5387438131326384E-2</v>
      </c>
      <c r="M570">
        <f t="shared" si="59"/>
        <v>0.87575229128325838</v>
      </c>
      <c r="N570" s="80">
        <f t="shared" si="60"/>
        <v>0.31457685005519892</v>
      </c>
    </row>
    <row r="571" spans="6:14" x14ac:dyDescent="0.3">
      <c r="F571" s="127">
        <v>43908</v>
      </c>
      <c r="G571">
        <v>54.559502000000002</v>
      </c>
      <c r="H571">
        <f t="shared" si="56"/>
        <v>-2.4326160056419195E-2</v>
      </c>
      <c r="I571">
        <f t="shared" si="61"/>
        <v>2.8250738988668299E-3</v>
      </c>
      <c r="J571" s="122">
        <f t="shared" si="62"/>
        <v>5.6597529386115255</v>
      </c>
      <c r="K571">
        <f t="shared" si="57"/>
        <v>0.38463036252047389</v>
      </c>
      <c r="L571">
        <f t="shared" si="58"/>
        <v>5.315142424118878E-2</v>
      </c>
      <c r="M571">
        <f t="shared" si="59"/>
        <v>0.84039780742021664</v>
      </c>
      <c r="N571" s="80">
        <f t="shared" si="60"/>
        <v>0.31457685005519892</v>
      </c>
    </row>
    <row r="572" spans="6:14" x14ac:dyDescent="0.3">
      <c r="F572" s="127">
        <v>43909</v>
      </c>
      <c r="G572">
        <v>55.583500000000001</v>
      </c>
      <c r="H572">
        <f t="shared" si="56"/>
        <v>1.8594508696309655E-2</v>
      </c>
      <c r="I572">
        <f t="shared" si="61"/>
        <v>2.5243672593701686E-3</v>
      </c>
      <c r="J572" s="122">
        <f t="shared" si="62"/>
        <v>5.8447975435788333</v>
      </c>
      <c r="K572">
        <f t="shared" si="57"/>
        <v>0.29400499726073337</v>
      </c>
      <c r="L572">
        <f t="shared" si="58"/>
        <v>5.0243081706541133E-2</v>
      </c>
      <c r="M572">
        <f t="shared" si="59"/>
        <v>0.79441287429304797</v>
      </c>
      <c r="N572" s="80">
        <f t="shared" si="60"/>
        <v>0.31457685005519892</v>
      </c>
    </row>
    <row r="573" spans="6:14" x14ac:dyDescent="0.3">
      <c r="F573" s="127">
        <v>43910</v>
      </c>
      <c r="G573">
        <v>53.410499999999999</v>
      </c>
      <c r="H573">
        <f t="shared" si="56"/>
        <v>-3.9879038773235391E-2</v>
      </c>
      <c r="I573">
        <f t="shared" si="61"/>
        <v>2.2428187249160197E-3</v>
      </c>
      <c r="J573" s="122">
        <f t="shared" si="62"/>
        <v>5.3909419197478332</v>
      </c>
      <c r="K573">
        <f t="shared" si="57"/>
        <v>0.63054296710795443</v>
      </c>
      <c r="L573">
        <f t="shared" si="58"/>
        <v>4.735840711970811E-2</v>
      </c>
      <c r="M573">
        <f t="shared" si="59"/>
        <v>0.74880216427906032</v>
      </c>
      <c r="N573" s="80">
        <f t="shared" si="60"/>
        <v>0.31457685005519892</v>
      </c>
    </row>
    <row r="574" spans="6:14" x14ac:dyDescent="0.3">
      <c r="F574" s="127">
        <v>43913</v>
      </c>
      <c r="G574">
        <v>52.706501000000003</v>
      </c>
      <c r="H574">
        <f t="shared" si="56"/>
        <v>-1.3268549277600057E-2</v>
      </c>
      <c r="I574">
        <f t="shared" si="61"/>
        <v>2.0993626614481697E-3</v>
      </c>
      <c r="J574" s="122">
        <f t="shared" si="62"/>
        <v>6.0822605950060762</v>
      </c>
      <c r="K574">
        <f t="shared" si="57"/>
        <v>0.20979418481698972</v>
      </c>
      <c r="L574">
        <f t="shared" si="58"/>
        <v>4.5818802488150755E-2</v>
      </c>
      <c r="M574">
        <f t="shared" si="59"/>
        <v>0.72445887761973238</v>
      </c>
      <c r="N574" s="80">
        <f t="shared" si="60"/>
        <v>0.31457685005519892</v>
      </c>
    </row>
    <row r="575" spans="6:14" x14ac:dyDescent="0.3">
      <c r="F575" s="127">
        <v>43914</v>
      </c>
      <c r="G575">
        <v>56.500500000000002</v>
      </c>
      <c r="H575">
        <f t="shared" si="56"/>
        <v>6.9510681097718144E-2</v>
      </c>
      <c r="I575">
        <f t="shared" si="61"/>
        <v>1.8593915560877758E-3</v>
      </c>
      <c r="J575" s="122">
        <f t="shared" si="62"/>
        <v>3.6889490496692146</v>
      </c>
      <c r="K575">
        <f t="shared" si="57"/>
        <v>1.0990603698920125</v>
      </c>
      <c r="L575">
        <f t="shared" si="58"/>
        <v>4.3120662751026634E-2</v>
      </c>
      <c r="M575">
        <f t="shared" si="59"/>
        <v>0.68179754254613145</v>
      </c>
      <c r="N575" s="80">
        <f t="shared" si="60"/>
        <v>0.31457685005519892</v>
      </c>
    </row>
    <row r="576" spans="6:14" x14ac:dyDescent="0.3">
      <c r="F576" s="127">
        <v>43915</v>
      </c>
      <c r="G576">
        <v>55.081001000000001</v>
      </c>
      <c r="H576">
        <f t="shared" si="56"/>
        <v>-2.5444640409720925E-2</v>
      </c>
      <c r="I576">
        <f t="shared" si="61"/>
        <v>2.0299803961182235E-3</v>
      </c>
      <c r="J576" s="122">
        <f t="shared" si="62"/>
        <v>5.8807951637867699</v>
      </c>
      <c r="K576">
        <f t="shared" si="57"/>
        <v>0.40231508969339036</v>
      </c>
      <c r="L576">
        <f t="shared" si="58"/>
        <v>4.5055303751259115E-2</v>
      </c>
      <c r="M576">
        <f t="shared" si="59"/>
        <v>0.71238690262353643</v>
      </c>
      <c r="N576" s="80">
        <f t="shared" si="60"/>
        <v>0.31457685005519892</v>
      </c>
    </row>
    <row r="577" spans="6:14" x14ac:dyDescent="0.3">
      <c r="F577" s="127">
        <v>43916</v>
      </c>
      <c r="G577">
        <v>58.146000000000001</v>
      </c>
      <c r="H577">
        <f t="shared" si="56"/>
        <v>5.415224171942852E-2</v>
      </c>
      <c r="I577">
        <f t="shared" si="61"/>
        <v>1.8374546456719405E-3</v>
      </c>
      <c r="J577" s="122">
        <f t="shared" si="62"/>
        <v>4.7034351439730653</v>
      </c>
      <c r="K577">
        <f t="shared" si="57"/>
        <v>0.85622212118693453</v>
      </c>
      <c r="L577">
        <f t="shared" si="58"/>
        <v>4.2865541471815566E-2</v>
      </c>
      <c r="M577">
        <f t="shared" si="59"/>
        <v>0.67776372093671777</v>
      </c>
      <c r="N577" s="80">
        <f t="shared" si="60"/>
        <v>0.31457685005519892</v>
      </c>
    </row>
    <row r="578" spans="6:14" x14ac:dyDescent="0.3">
      <c r="F578" s="127">
        <v>43917</v>
      </c>
      <c r="G578">
        <v>55.512999999999998</v>
      </c>
      <c r="H578">
        <f t="shared" si="56"/>
        <v>-4.6339861422400146E-2</v>
      </c>
      <c r="I578">
        <f t="shared" si="61"/>
        <v>1.8561778719395107E-3</v>
      </c>
      <c r="J578" s="122">
        <f t="shared" si="62"/>
        <v>5.1323516646414262</v>
      </c>
      <c r="K578">
        <f t="shared" si="57"/>
        <v>0.73269754275677235</v>
      </c>
      <c r="L578">
        <f t="shared" si="58"/>
        <v>4.3083382781990448E-2</v>
      </c>
      <c r="M578">
        <f t="shared" si="59"/>
        <v>0.68120809447985697</v>
      </c>
      <c r="N578" s="80">
        <f t="shared" si="60"/>
        <v>0.31457685005519892</v>
      </c>
    </row>
    <row r="579" spans="6:14" x14ac:dyDescent="0.3">
      <c r="F579" s="127">
        <v>43920</v>
      </c>
      <c r="G579">
        <v>57.315497999999998</v>
      </c>
      <c r="H579">
        <f t="shared" si="56"/>
        <v>3.1953830796072363E-2</v>
      </c>
      <c r="I579">
        <f t="shared" si="61"/>
        <v>1.8085031325313177E-3</v>
      </c>
      <c r="J579" s="122">
        <f t="shared" si="62"/>
        <v>5.7506743346044216</v>
      </c>
      <c r="K579">
        <f t="shared" si="57"/>
        <v>0.50523442641610006</v>
      </c>
      <c r="L579">
        <f t="shared" si="58"/>
        <v>4.2526499180291312E-2</v>
      </c>
      <c r="M579">
        <f t="shared" si="59"/>
        <v>0.6724029916150206</v>
      </c>
      <c r="N579" s="80">
        <f t="shared" si="60"/>
        <v>0.31457685005519892</v>
      </c>
    </row>
    <row r="580" spans="6:14" x14ac:dyDescent="0.3">
      <c r="F580" s="127">
        <v>43921</v>
      </c>
      <c r="G580">
        <v>58.097499999999997</v>
      </c>
      <c r="H580">
        <f t="shared" si="56"/>
        <v>1.3551575318043359E-2</v>
      </c>
      <c r="I580">
        <f t="shared" si="61"/>
        <v>1.6752854628695364E-3</v>
      </c>
      <c r="J580" s="122">
        <f t="shared" si="62"/>
        <v>6.2821514631739444</v>
      </c>
      <c r="K580">
        <f t="shared" si="57"/>
        <v>0.21426921944168856</v>
      </c>
      <c r="L580">
        <f t="shared" si="58"/>
        <v>4.0930251194801336E-2</v>
      </c>
      <c r="M580">
        <f t="shared" si="59"/>
        <v>0.64716409489200188</v>
      </c>
      <c r="N580" s="80">
        <f t="shared" si="60"/>
        <v>0.31457685005519892</v>
      </c>
    </row>
    <row r="581" spans="6:14" x14ac:dyDescent="0.3">
      <c r="F581" s="127">
        <v>43922</v>
      </c>
      <c r="G581">
        <v>55.104999999999997</v>
      </c>
      <c r="H581">
        <f t="shared" si="56"/>
        <v>-5.2882177528678437E-2</v>
      </c>
      <c r="I581">
        <f t="shared" si="61"/>
        <v>1.4912141152394782E-3</v>
      </c>
      <c r="J581" s="122">
        <f t="shared" si="62"/>
        <v>4.6328305353330883</v>
      </c>
      <c r="K581">
        <f t="shared" si="57"/>
        <v>0.83614064309999048</v>
      </c>
      <c r="L581">
        <f t="shared" si="58"/>
        <v>3.8616241599092452E-2</v>
      </c>
      <c r="M581">
        <f t="shared" si="59"/>
        <v>0.61057639064237457</v>
      </c>
      <c r="N581" s="80">
        <f t="shared" si="60"/>
        <v>0.31457685005519892</v>
      </c>
    </row>
    <row r="582" spans="6:14" x14ac:dyDescent="0.3">
      <c r="F582" s="127">
        <v>43923</v>
      </c>
      <c r="G582">
        <v>55.851500999999999</v>
      </c>
      <c r="H582">
        <f t="shared" si="56"/>
        <v>1.3455944570097465E-2</v>
      </c>
      <c r="I582">
        <f t="shared" si="61"/>
        <v>1.5439976780966635E-3</v>
      </c>
      <c r="J582" s="122">
        <f t="shared" si="62"/>
        <v>6.3561117323958713</v>
      </c>
      <c r="K582">
        <f t="shared" si="57"/>
        <v>0.21275716455241608</v>
      </c>
      <c r="L582">
        <f t="shared" si="58"/>
        <v>3.929373586332386E-2</v>
      </c>
      <c r="M582">
        <f t="shared" si="59"/>
        <v>0.6212885155257305</v>
      </c>
      <c r="N582" s="80">
        <f t="shared" si="60"/>
        <v>0.31457685005519892</v>
      </c>
    </row>
    <row r="583" spans="6:14" x14ac:dyDescent="0.3">
      <c r="F583" s="127">
        <v>43924</v>
      </c>
      <c r="G583">
        <v>54.634998000000003</v>
      </c>
      <c r="H583">
        <f t="shared" si="56"/>
        <v>-2.2021734297465564E-2</v>
      </c>
      <c r="I583">
        <f t="shared" si="61"/>
        <v>1.376830187457315E-3</v>
      </c>
      <c r="J583" s="122">
        <f t="shared" si="62"/>
        <v>6.2357443765789347</v>
      </c>
      <c r="K583">
        <f t="shared" si="57"/>
        <v>0.34819419203519575</v>
      </c>
      <c r="L583">
        <f t="shared" si="58"/>
        <v>3.7105662471613614E-2</v>
      </c>
      <c r="M583">
        <f t="shared" si="59"/>
        <v>0.58669203749865972</v>
      </c>
      <c r="N583" s="80">
        <f t="shared" si="60"/>
        <v>0.31457685005519892</v>
      </c>
    </row>
    <row r="584" spans="6:14" x14ac:dyDescent="0.3">
      <c r="F584" s="127">
        <v>43927</v>
      </c>
      <c r="G584">
        <v>59.159500000000001</v>
      </c>
      <c r="H584">
        <f t="shared" si="56"/>
        <v>7.9562519734221779E-2</v>
      </c>
      <c r="I584">
        <f t="shared" si="61"/>
        <v>1.2562110769279709E-3</v>
      </c>
      <c r="J584" s="122">
        <f t="shared" si="62"/>
        <v>1.6405382074934831</v>
      </c>
      <c r="K584">
        <f t="shared" si="57"/>
        <v>1.2579938937111768</v>
      </c>
      <c r="L584">
        <f t="shared" si="58"/>
        <v>3.5443068108277125E-2</v>
      </c>
      <c r="M584">
        <f t="shared" si="59"/>
        <v>0.56040411243315547</v>
      </c>
      <c r="N584" s="80">
        <f t="shared" si="60"/>
        <v>0.31457685005519892</v>
      </c>
    </row>
    <row r="585" spans="6:14" x14ac:dyDescent="0.3">
      <c r="F585" s="127">
        <v>43928</v>
      </c>
      <c r="G585">
        <v>59.127997999999998</v>
      </c>
      <c r="H585">
        <f t="shared" si="56"/>
        <v>-5.3263449269611788E-4</v>
      </c>
      <c r="I585">
        <f t="shared" si="61"/>
        <v>1.6275016363154235E-3</v>
      </c>
      <c r="J585" s="122">
        <f t="shared" si="62"/>
        <v>6.4205348625100136</v>
      </c>
      <c r="K585">
        <f t="shared" si="57"/>
        <v>8.4216907864402574E-3</v>
      </c>
      <c r="L585">
        <f t="shared" si="58"/>
        <v>4.0342305788284134E-2</v>
      </c>
      <c r="M585">
        <f t="shared" si="59"/>
        <v>0.6378678617698621</v>
      </c>
      <c r="N585" s="80">
        <f t="shared" si="60"/>
        <v>0.31457685005519892</v>
      </c>
    </row>
    <row r="586" spans="6:14" x14ac:dyDescent="0.3">
      <c r="F586" s="127">
        <v>43929</v>
      </c>
      <c r="G586">
        <v>60.349997999999999</v>
      </c>
      <c r="H586">
        <f t="shared" si="56"/>
        <v>2.0456362745860601E-2</v>
      </c>
      <c r="I586">
        <f t="shared" si="61"/>
        <v>1.4347215730841031E-3</v>
      </c>
      <c r="J586" s="122">
        <f t="shared" si="62"/>
        <v>6.2551161920282858</v>
      </c>
      <c r="K586">
        <f t="shared" si="57"/>
        <v>0.32344349459767829</v>
      </c>
      <c r="L586">
        <f t="shared" si="58"/>
        <v>3.7877718689014302E-2</v>
      </c>
      <c r="M586">
        <f t="shared" si="59"/>
        <v>0.59889931814206121</v>
      </c>
      <c r="N586" s="80">
        <f t="shared" si="60"/>
        <v>0.31457685005519892</v>
      </c>
    </row>
    <row r="587" spans="6:14" x14ac:dyDescent="0.3">
      <c r="F587" s="127">
        <v>43930</v>
      </c>
      <c r="G587">
        <v>60.328499000000001</v>
      </c>
      <c r="H587">
        <f t="shared" si="56"/>
        <v>-3.5630208797585562E-4</v>
      </c>
      <c r="I587">
        <f t="shared" si="61"/>
        <v>1.3011389458878122E-3</v>
      </c>
      <c r="J587" s="122">
        <f t="shared" si="62"/>
        <v>6.6444177165849547</v>
      </c>
      <c r="K587">
        <f t="shared" si="57"/>
        <v>5.6336306653869839E-3</v>
      </c>
      <c r="L587">
        <f t="shared" si="58"/>
        <v>3.607130363443789E-2</v>
      </c>
      <c r="M587">
        <f t="shared" si="59"/>
        <v>0.57033738828166702</v>
      </c>
      <c r="N587" s="80">
        <f t="shared" si="60"/>
        <v>0.31457685005519892</v>
      </c>
    </row>
    <row r="588" spans="6:14" x14ac:dyDescent="0.3">
      <c r="F588" s="127">
        <v>43934</v>
      </c>
      <c r="G588">
        <v>60.520499999999998</v>
      </c>
      <c r="H588">
        <f t="shared" si="56"/>
        <v>3.1775383021386233E-3</v>
      </c>
      <c r="I588">
        <f t="shared" si="61"/>
        <v>1.1508897260743395E-3</v>
      </c>
      <c r="J588" s="122">
        <f t="shared" si="62"/>
        <v>6.7584469660229001</v>
      </c>
      <c r="K588">
        <f t="shared" si="57"/>
        <v>5.0241291935911654E-2</v>
      </c>
      <c r="L588">
        <f t="shared" si="58"/>
        <v>3.392476567456789E-2</v>
      </c>
      <c r="M588">
        <f t="shared" si="59"/>
        <v>0.53639764309566551</v>
      </c>
      <c r="N588" s="80">
        <f t="shared" si="60"/>
        <v>0.31457685005519892</v>
      </c>
    </row>
    <row r="589" spans="6:14" x14ac:dyDescent="0.3">
      <c r="F589" s="127">
        <v>43935</v>
      </c>
      <c r="G589">
        <v>63.261501000000003</v>
      </c>
      <c r="H589">
        <f t="shared" si="56"/>
        <v>4.4294794452241729E-2</v>
      </c>
      <c r="I589">
        <f t="shared" si="61"/>
        <v>1.0210387178085656E-3</v>
      </c>
      <c r="J589" s="122">
        <f t="shared" si="62"/>
        <v>4.9653340204372673</v>
      </c>
      <c r="K589">
        <f t="shared" si="57"/>
        <v>0.70036219479037143</v>
      </c>
      <c r="L589">
        <f t="shared" si="58"/>
        <v>3.1953696465488395E-2</v>
      </c>
      <c r="M589">
        <f t="shared" si="59"/>
        <v>0.50523230246307627</v>
      </c>
      <c r="N589" s="80">
        <f t="shared" si="60"/>
        <v>0.31457685005519892</v>
      </c>
    </row>
    <row r="590" spans="6:14" x14ac:dyDescent="0.3">
      <c r="F590" s="127">
        <v>43936</v>
      </c>
      <c r="G590">
        <v>62.865001999999997</v>
      </c>
      <c r="H590">
        <f t="shared" si="56"/>
        <v>-6.2873432105789535E-3</v>
      </c>
      <c r="I590">
        <f t="shared" si="61"/>
        <v>1.0671301089169218E-3</v>
      </c>
      <c r="J590" s="122">
        <f t="shared" si="62"/>
        <v>6.805738452971875</v>
      </c>
      <c r="K590">
        <f t="shared" si="57"/>
        <v>9.9411624883125799E-2</v>
      </c>
      <c r="L590">
        <f t="shared" si="58"/>
        <v>3.2666957448114473E-2</v>
      </c>
      <c r="M590">
        <f t="shared" si="59"/>
        <v>0.51650994881921719</v>
      </c>
      <c r="N590" s="80">
        <f t="shared" si="60"/>
        <v>0.31457685005519892</v>
      </c>
    </row>
    <row r="591" spans="6:14" x14ac:dyDescent="0.3">
      <c r="F591" s="127">
        <v>43937</v>
      </c>
      <c r="G591">
        <v>62.871498000000003</v>
      </c>
      <c r="H591">
        <f t="shared" si="56"/>
        <v>1.0332719625224896E-4</v>
      </c>
      <c r="I591">
        <f t="shared" si="61"/>
        <v>9.505955955808284E-4</v>
      </c>
      <c r="J591" s="122">
        <f t="shared" si="62"/>
        <v>6.9584105957099087</v>
      </c>
      <c r="K591">
        <f t="shared" si="57"/>
        <v>1.6337464219816039E-3</v>
      </c>
      <c r="L591">
        <f t="shared" si="58"/>
        <v>3.083173033711907E-2</v>
      </c>
      <c r="M591">
        <f t="shared" si="59"/>
        <v>0.48749246034703664</v>
      </c>
      <c r="N591" s="80">
        <f t="shared" si="60"/>
        <v>0.31457685005519892</v>
      </c>
    </row>
    <row r="592" spans="6:14" x14ac:dyDescent="0.3">
      <c r="F592" s="127">
        <v>43938</v>
      </c>
      <c r="G592">
        <v>63.950001</v>
      </c>
      <c r="H592">
        <f t="shared" si="56"/>
        <v>1.7008614606466941E-2</v>
      </c>
      <c r="I592">
        <f t="shared" si="61"/>
        <v>8.4603263110602013E-4</v>
      </c>
      <c r="J592" s="122">
        <f t="shared" si="62"/>
        <v>6.7330119508337507</v>
      </c>
      <c r="K592">
        <f t="shared" si="57"/>
        <v>0.26892981000221999</v>
      </c>
      <c r="L592">
        <f t="shared" si="58"/>
        <v>2.9086640079356366E-2</v>
      </c>
      <c r="M592">
        <f t="shared" si="59"/>
        <v>0.45990016066153422</v>
      </c>
      <c r="N592" s="80">
        <f t="shared" si="60"/>
        <v>0.31457685005519892</v>
      </c>
    </row>
    <row r="593" spans="6:14" x14ac:dyDescent="0.3">
      <c r="F593" s="127">
        <v>43941</v>
      </c>
      <c r="G593">
        <v>63.057499</v>
      </c>
      <c r="H593">
        <f t="shared" si="56"/>
        <v>-1.4054550972317073E-2</v>
      </c>
      <c r="I593">
        <f t="shared" si="61"/>
        <v>7.7866673808090782E-4</v>
      </c>
      <c r="J593" s="122">
        <f t="shared" si="62"/>
        <v>6.9042496906147095</v>
      </c>
      <c r="K593">
        <f t="shared" si="57"/>
        <v>0.22222196281728027</v>
      </c>
      <c r="L593">
        <f t="shared" si="58"/>
        <v>2.7904600661555933E-2</v>
      </c>
      <c r="M593">
        <f t="shared" si="59"/>
        <v>0.4412104764397905</v>
      </c>
      <c r="N593" s="80">
        <f t="shared" si="60"/>
        <v>0.31457685005519892</v>
      </c>
    </row>
    <row r="594" spans="6:14" x14ac:dyDescent="0.3">
      <c r="F594" s="127">
        <v>43942</v>
      </c>
      <c r="G594">
        <v>60.608001999999999</v>
      </c>
      <c r="H594">
        <f t="shared" ref="H594:H657" si="63">IF(LN(G594/G593)=0,0.001%,LN(G594/G593))</f>
        <v>-3.9620062127194565E-2</v>
      </c>
      <c r="I594">
        <f t="shared" si="61"/>
        <v>7.126069528297029E-4</v>
      </c>
      <c r="J594" s="122">
        <f t="shared" si="62"/>
        <v>5.0437542679099234</v>
      </c>
      <c r="K594">
        <f t="shared" si="57"/>
        <v>0.62644818679655323</v>
      </c>
      <c r="L594">
        <f t="shared" si="58"/>
        <v>2.6694698964957499E-2</v>
      </c>
      <c r="M594">
        <f t="shared" si="59"/>
        <v>0.42208025090902529</v>
      </c>
      <c r="N594" s="80">
        <f t="shared" si="60"/>
        <v>0.31457685005519892</v>
      </c>
    </row>
    <row r="595" spans="6:14" x14ac:dyDescent="0.3">
      <c r="F595" s="127">
        <v>43943</v>
      </c>
      <c r="G595">
        <v>62.920501999999999</v>
      </c>
      <c r="H595">
        <f t="shared" si="63"/>
        <v>3.7445125980944509E-2</v>
      </c>
      <c r="I595">
        <f t="shared" si="61"/>
        <v>7.6694723086576403E-4</v>
      </c>
      <c r="J595" s="122">
        <f t="shared" si="62"/>
        <v>5.3448866488756464</v>
      </c>
      <c r="K595">
        <f t="shared" ref="K595:K658" si="64">SQRT(250)*SQRT(H595^2)</f>
        <v>0.59205942685865698</v>
      </c>
      <c r="L595">
        <f t="shared" ref="L595:L658" si="65">SQRT(I595)</f>
        <v>2.7693812140363847E-2</v>
      </c>
      <c r="M595">
        <f t="shared" ref="M595:M658" si="66">L595*SQRT(250)</f>
        <v>0.4378776172818622</v>
      </c>
      <c r="N595" s="80">
        <f t="shared" ref="N595:N658" si="67">$C$10</f>
        <v>0.31457685005519892</v>
      </c>
    </row>
    <row r="596" spans="6:14" x14ac:dyDescent="0.3">
      <c r="F596" s="127">
        <v>43944</v>
      </c>
      <c r="G596">
        <v>63.558498</v>
      </c>
      <c r="H596">
        <f t="shared" si="63"/>
        <v>1.0088653631192369E-2</v>
      </c>
      <c r="I596">
        <f t="shared" ref="I596:I659" si="68">$C$5+$C$3*(H595^2)+($C$4*(I595))</f>
        <v>8.0054927053107607E-4</v>
      </c>
      <c r="J596" s="122">
        <f t="shared" ref="J596:J659" si="69">-LN(I596)-((H596^2)/I596)</f>
        <v>7.0030736046590221</v>
      </c>
      <c r="K596">
        <f t="shared" si="64"/>
        <v>0.15951561999548114</v>
      </c>
      <c r="L596">
        <f t="shared" si="65"/>
        <v>2.8293979404302182E-2</v>
      </c>
      <c r="M596">
        <f t="shared" si="66"/>
        <v>0.44736709493744509</v>
      </c>
      <c r="N596" s="80">
        <f t="shared" si="67"/>
        <v>0.31457685005519892</v>
      </c>
    </row>
    <row r="597" spans="6:14" x14ac:dyDescent="0.3">
      <c r="F597" s="127">
        <v>43945</v>
      </c>
      <c r="G597">
        <v>63.830002</v>
      </c>
      <c r="H597">
        <f t="shared" si="63"/>
        <v>4.262620426501022E-3</v>
      </c>
      <c r="I597">
        <f t="shared" si="68"/>
        <v>7.2383665354929416E-4</v>
      </c>
      <c r="J597" s="122">
        <f t="shared" si="69"/>
        <v>7.2058425517877964</v>
      </c>
      <c r="K597">
        <f t="shared" si="64"/>
        <v>6.7397946742507958E-2</v>
      </c>
      <c r="L597">
        <f t="shared" si="65"/>
        <v>2.6904212561405585E-2</v>
      </c>
      <c r="M597">
        <f t="shared" si="66"/>
        <v>0.42539295173677188</v>
      </c>
      <c r="N597" s="80">
        <f t="shared" si="67"/>
        <v>0.31457685005519892</v>
      </c>
    </row>
    <row r="598" spans="6:14" x14ac:dyDescent="0.3">
      <c r="F598" s="127">
        <v>43948</v>
      </c>
      <c r="G598">
        <v>63.542999000000002</v>
      </c>
      <c r="H598">
        <f t="shared" si="63"/>
        <v>-4.5065042585981903E-3</v>
      </c>
      <c r="I598">
        <f t="shared" si="68"/>
        <v>6.5031262675816837E-4</v>
      </c>
      <c r="J598" s="122">
        <f t="shared" si="69"/>
        <v>7.3068283962616336</v>
      </c>
      <c r="K598">
        <f t="shared" si="64"/>
        <v>7.1254088712093613E-2</v>
      </c>
      <c r="L598">
        <f t="shared" si="65"/>
        <v>2.5501227946084642E-2</v>
      </c>
      <c r="M598">
        <f t="shared" si="66"/>
        <v>0.40320981720382515</v>
      </c>
      <c r="N598" s="80">
        <f t="shared" si="67"/>
        <v>0.31457685005519892</v>
      </c>
    </row>
    <row r="599" spans="6:14" x14ac:dyDescent="0.3">
      <c r="F599" s="127">
        <v>43949</v>
      </c>
      <c r="G599">
        <v>61.629500999999998</v>
      </c>
      <c r="H599">
        <f t="shared" si="63"/>
        <v>-3.0576158107372572E-2</v>
      </c>
      <c r="I599">
        <f t="shared" si="68"/>
        <v>5.8654718701128133E-4</v>
      </c>
      <c r="J599" s="122">
        <f t="shared" si="69"/>
        <v>5.8473508173549309</v>
      </c>
      <c r="K599">
        <f t="shared" si="64"/>
        <v>0.48345150858360275</v>
      </c>
      <c r="L599">
        <f t="shared" si="65"/>
        <v>2.4218736280229018E-2</v>
      </c>
      <c r="M599">
        <f t="shared" si="66"/>
        <v>0.38293184348238829</v>
      </c>
      <c r="N599" s="80">
        <f t="shared" si="67"/>
        <v>0.31457685005519892</v>
      </c>
    </row>
    <row r="600" spans="6:14" x14ac:dyDescent="0.3">
      <c r="F600" s="127">
        <v>43950</v>
      </c>
      <c r="G600">
        <v>67.109001000000006</v>
      </c>
      <c r="H600">
        <f t="shared" si="63"/>
        <v>8.517750981608023E-2</v>
      </c>
      <c r="I600">
        <f t="shared" si="68"/>
        <v>6.0560191899796507E-4</v>
      </c>
      <c r="J600" s="122">
        <f t="shared" si="69"/>
        <v>-4.5708727960080076</v>
      </c>
      <c r="K600">
        <f t="shared" si="64"/>
        <v>1.3467746822008166</v>
      </c>
      <c r="L600">
        <f t="shared" si="65"/>
        <v>2.4608980454256229E-2</v>
      </c>
      <c r="M600">
        <f t="shared" si="66"/>
        <v>0.38910214565007384</v>
      </c>
      <c r="N600" s="80">
        <f t="shared" si="67"/>
        <v>0.31457685005519892</v>
      </c>
    </row>
    <row r="601" spans="6:14" x14ac:dyDescent="0.3">
      <c r="F601" s="127">
        <v>43951</v>
      </c>
      <c r="G601">
        <v>67.334998999999996</v>
      </c>
      <c r="H601">
        <f t="shared" si="63"/>
        <v>3.3619679995837075E-3</v>
      </c>
      <c r="I601">
        <f t="shared" si="68"/>
        <v>1.1370606847250619E-3</v>
      </c>
      <c r="J601" s="122">
        <f t="shared" si="69"/>
        <v>6.7693683010598757</v>
      </c>
      <c r="K601">
        <f t="shared" si="64"/>
        <v>5.3157381496422663E-2</v>
      </c>
      <c r="L601">
        <f t="shared" si="65"/>
        <v>3.372033043617844E-2</v>
      </c>
      <c r="M601">
        <f t="shared" si="66"/>
        <v>0.53316523815911476</v>
      </c>
      <c r="N601" s="80">
        <f t="shared" si="67"/>
        <v>0.31457685005519892</v>
      </c>
    </row>
    <row r="602" spans="6:14" x14ac:dyDescent="0.3">
      <c r="F602" s="127">
        <v>43952</v>
      </c>
      <c r="G602">
        <v>65.865996999999993</v>
      </c>
      <c r="H602">
        <f t="shared" si="63"/>
        <v>-2.2057816460962689E-2</v>
      </c>
      <c r="I602">
        <f t="shared" si="68"/>
        <v>1.0091106407929423E-3</v>
      </c>
      <c r="J602" s="122">
        <f t="shared" si="69"/>
        <v>6.4165313594211186</v>
      </c>
      <c r="K602">
        <f t="shared" si="64"/>
        <v>0.34876470113298325</v>
      </c>
      <c r="L602">
        <f t="shared" si="65"/>
        <v>3.1766501865848278E-2</v>
      </c>
      <c r="M602">
        <f t="shared" si="66"/>
        <v>0.50227249596034573</v>
      </c>
      <c r="N602" s="80">
        <f t="shared" si="67"/>
        <v>0.31457685005519892</v>
      </c>
    </row>
    <row r="603" spans="6:14" x14ac:dyDescent="0.3">
      <c r="F603" s="127">
        <v>43955</v>
      </c>
      <c r="G603">
        <v>66.144997000000004</v>
      </c>
      <c r="H603">
        <f t="shared" si="63"/>
        <v>4.2269269695155041E-3</v>
      </c>
      <c r="I603">
        <f t="shared" si="68"/>
        <v>9.3655586283874787E-4</v>
      </c>
      <c r="J603" s="122">
        <f t="shared" si="69"/>
        <v>6.9542241358464016</v>
      </c>
      <c r="K603">
        <f t="shared" si="64"/>
        <v>6.6833583634310537E-2</v>
      </c>
      <c r="L603">
        <f t="shared" si="65"/>
        <v>3.0603200205840366E-2</v>
      </c>
      <c r="M603">
        <f t="shared" si="66"/>
        <v>0.48387908170294669</v>
      </c>
      <c r="N603" s="80">
        <f t="shared" si="67"/>
        <v>0.31457685005519892</v>
      </c>
    </row>
    <row r="604" spans="6:14" x14ac:dyDescent="0.3">
      <c r="F604" s="127">
        <v>43956</v>
      </c>
      <c r="G604">
        <v>67.450996000000004</v>
      </c>
      <c r="H604">
        <f t="shared" si="63"/>
        <v>1.9552092479000003E-2</v>
      </c>
      <c r="I604">
        <f t="shared" si="68"/>
        <v>8.3527774367750266E-4</v>
      </c>
      <c r="J604" s="122">
        <f t="shared" si="69"/>
        <v>6.6300729625296082</v>
      </c>
      <c r="K604">
        <f t="shared" si="64"/>
        <v>0.30914572627943948</v>
      </c>
      <c r="L604">
        <f t="shared" si="65"/>
        <v>2.8901172012178029E-2</v>
      </c>
      <c r="M604">
        <f t="shared" si="66"/>
        <v>0.45696765303397091</v>
      </c>
      <c r="N604" s="80">
        <f t="shared" si="67"/>
        <v>0.31457685005519892</v>
      </c>
    </row>
    <row r="605" spans="6:14" x14ac:dyDescent="0.3">
      <c r="F605" s="127">
        <v>43957</v>
      </c>
      <c r="G605">
        <v>67.271500000000003</v>
      </c>
      <c r="H605">
        <f t="shared" si="63"/>
        <v>-2.6646790482486304E-3</v>
      </c>
      <c r="I605">
        <f t="shared" si="68"/>
        <v>7.7688942542378692E-4</v>
      </c>
      <c r="J605" s="122">
        <f t="shared" si="69"/>
        <v>7.1510728554722425</v>
      </c>
      <c r="K605">
        <f t="shared" si="64"/>
        <v>4.2132275128976916E-2</v>
      </c>
      <c r="L605">
        <f t="shared" si="65"/>
        <v>2.7872736238550154E-2</v>
      </c>
      <c r="M605">
        <f t="shared" si="66"/>
        <v>0.44070665567466388</v>
      </c>
      <c r="N605" s="80">
        <f t="shared" si="67"/>
        <v>0.31457685005519892</v>
      </c>
    </row>
    <row r="606" spans="6:14" x14ac:dyDescent="0.3">
      <c r="F606" s="127">
        <v>43958</v>
      </c>
      <c r="G606">
        <v>68.463997000000006</v>
      </c>
      <c r="H606">
        <f t="shared" si="63"/>
        <v>1.7571345865619124E-2</v>
      </c>
      <c r="I606">
        <f t="shared" si="68"/>
        <v>6.9554782882428581E-4</v>
      </c>
      <c r="J606" s="122">
        <f t="shared" si="69"/>
        <v>6.8269129159809872</v>
      </c>
      <c r="K606">
        <f t="shared" si="64"/>
        <v>0.27782737244969685</v>
      </c>
      <c r="L606">
        <f t="shared" si="65"/>
        <v>2.6373240772121387E-2</v>
      </c>
      <c r="M606">
        <f t="shared" si="66"/>
        <v>0.41699755059960658</v>
      </c>
      <c r="N606" s="80">
        <f t="shared" si="67"/>
        <v>0.31457685005519892</v>
      </c>
    </row>
    <row r="607" spans="6:14" x14ac:dyDescent="0.3">
      <c r="F607" s="127">
        <v>43959</v>
      </c>
      <c r="G607">
        <v>69.217003000000005</v>
      </c>
      <c r="H607">
        <f t="shared" si="63"/>
        <v>1.093852467900908E-2</v>
      </c>
      <c r="I607">
        <f t="shared" si="68"/>
        <v>6.4938391948915312E-4</v>
      </c>
      <c r="J607" s="122">
        <f t="shared" si="69"/>
        <v>7.1552328650105093</v>
      </c>
      <c r="K607">
        <f t="shared" si="64"/>
        <v>0.17295326113815451</v>
      </c>
      <c r="L607">
        <f t="shared" si="65"/>
        <v>2.5483012370776596E-2</v>
      </c>
      <c r="M607">
        <f t="shared" si="66"/>
        <v>0.40292180366950636</v>
      </c>
      <c r="N607" s="80">
        <f t="shared" si="67"/>
        <v>0.31457685005519892</v>
      </c>
    </row>
    <row r="608" spans="6:14" x14ac:dyDescent="0.3">
      <c r="F608" s="127">
        <v>43962</v>
      </c>
      <c r="G608">
        <v>70.179496999999998</v>
      </c>
      <c r="H608">
        <f t="shared" si="63"/>
        <v>1.3809662310437423E-2</v>
      </c>
      <c r="I608">
        <f t="shared" si="68"/>
        <v>5.9383256493212308E-4</v>
      </c>
      <c r="J608" s="122">
        <f t="shared" si="69"/>
        <v>7.1077674582825061</v>
      </c>
      <c r="K608">
        <f t="shared" si="64"/>
        <v>0.21834993309382753</v>
      </c>
      <c r="L608">
        <f t="shared" si="65"/>
        <v>2.4368679999789138E-2</v>
      </c>
      <c r="M608">
        <f t="shared" si="66"/>
        <v>0.38530266185562589</v>
      </c>
      <c r="N608" s="80">
        <f t="shared" si="67"/>
        <v>0.31457685005519892</v>
      </c>
    </row>
    <row r="609" spans="6:14" x14ac:dyDescent="0.3">
      <c r="F609" s="127">
        <v>43963</v>
      </c>
      <c r="G609">
        <v>68.759003000000007</v>
      </c>
      <c r="H609">
        <f t="shared" si="63"/>
        <v>-2.0448522144863798E-2</v>
      </c>
      <c r="I609">
        <f t="shared" si="68"/>
        <v>5.5131128918287997E-4</v>
      </c>
      <c r="J609" s="122">
        <f t="shared" si="69"/>
        <v>6.7447609359142424</v>
      </c>
      <c r="K609">
        <f t="shared" si="64"/>
        <v>0.32331952381080592</v>
      </c>
      <c r="L609">
        <f t="shared" si="65"/>
        <v>2.3480018934891853E-2</v>
      </c>
      <c r="M609">
        <f t="shared" si="66"/>
        <v>0.37125169669069524</v>
      </c>
      <c r="N609" s="80">
        <f t="shared" si="67"/>
        <v>0.31457685005519892</v>
      </c>
    </row>
    <row r="610" spans="6:14" x14ac:dyDescent="0.3">
      <c r="F610" s="127">
        <v>43964</v>
      </c>
      <c r="G610">
        <v>67.416495999999995</v>
      </c>
      <c r="H610">
        <f t="shared" si="63"/>
        <v>-1.9717944953502181E-2</v>
      </c>
      <c r="I610">
        <f t="shared" si="68"/>
        <v>5.3286111828630678E-4</v>
      </c>
      <c r="J610" s="122">
        <f t="shared" si="69"/>
        <v>6.807608670046287</v>
      </c>
      <c r="K610">
        <f t="shared" si="64"/>
        <v>0.3117680841544489</v>
      </c>
      <c r="L610">
        <f t="shared" si="65"/>
        <v>2.3083784747876739E-2</v>
      </c>
      <c r="M610">
        <f t="shared" si="66"/>
        <v>0.36498668410173085</v>
      </c>
      <c r="N610" s="80">
        <f t="shared" si="67"/>
        <v>0.31457685005519892</v>
      </c>
    </row>
    <row r="611" spans="6:14" x14ac:dyDescent="0.3">
      <c r="F611" s="127">
        <v>43965</v>
      </c>
      <c r="G611">
        <v>67.843001999999998</v>
      </c>
      <c r="H611">
        <f t="shared" si="63"/>
        <v>6.3065059369469337E-3</v>
      </c>
      <c r="I611">
        <f t="shared" si="68"/>
        <v>5.1442546790460069E-4</v>
      </c>
      <c r="J611" s="122">
        <f t="shared" si="69"/>
        <v>7.4951464079901742</v>
      </c>
      <c r="K611">
        <f t="shared" si="64"/>
        <v>9.9714614190632711E-2</v>
      </c>
      <c r="L611">
        <f t="shared" si="65"/>
        <v>2.2680949448923002E-2</v>
      </c>
      <c r="M611">
        <f t="shared" si="66"/>
        <v>0.35861729876868759</v>
      </c>
      <c r="N611" s="80">
        <f t="shared" si="67"/>
        <v>0.31457685005519892</v>
      </c>
    </row>
    <row r="612" spans="6:14" x14ac:dyDescent="0.3">
      <c r="F612" s="127">
        <v>43966</v>
      </c>
      <c r="G612">
        <v>68.653000000000006</v>
      </c>
      <c r="H612">
        <f t="shared" si="63"/>
        <v>1.1868589502494585E-2</v>
      </c>
      <c r="I612">
        <f t="shared" si="68"/>
        <v>4.6995945211703147E-4</v>
      </c>
      <c r="J612" s="122">
        <f t="shared" si="69"/>
        <v>7.3631288828842774</v>
      </c>
      <c r="K612">
        <f t="shared" si="64"/>
        <v>0.18765887720723781</v>
      </c>
      <c r="L612">
        <f t="shared" si="65"/>
        <v>2.1678548201321774E-2</v>
      </c>
      <c r="M612">
        <f t="shared" si="66"/>
        <v>0.34276794340961625</v>
      </c>
      <c r="N612" s="80">
        <f t="shared" si="67"/>
        <v>0.31457685005519892</v>
      </c>
    </row>
    <row r="613" spans="6:14" x14ac:dyDescent="0.3">
      <c r="F613" s="127">
        <v>43969</v>
      </c>
      <c r="G613">
        <v>69.259003000000007</v>
      </c>
      <c r="H613">
        <f t="shared" si="63"/>
        <v>8.7883126511254222E-3</v>
      </c>
      <c r="I613">
        <f t="shared" si="68"/>
        <v>4.3952536359951521E-4</v>
      </c>
      <c r="J613" s="122">
        <f t="shared" si="69"/>
        <v>7.5540927608168627</v>
      </c>
      <c r="K613">
        <f t="shared" si="64"/>
        <v>0.13895542383614534</v>
      </c>
      <c r="L613">
        <f t="shared" si="65"/>
        <v>2.0964860209395988E-2</v>
      </c>
      <c r="M613">
        <f t="shared" si="66"/>
        <v>0.33148354544362951</v>
      </c>
      <c r="N613" s="80">
        <f t="shared" si="67"/>
        <v>0.31457685005519892</v>
      </c>
    </row>
    <row r="614" spans="6:14" x14ac:dyDescent="0.3">
      <c r="F614" s="127">
        <v>43970</v>
      </c>
      <c r="G614">
        <v>68.720000999999996</v>
      </c>
      <c r="H614">
        <f t="shared" si="63"/>
        <v>-7.8128516096541371E-3</v>
      </c>
      <c r="I614">
        <f t="shared" si="68"/>
        <v>4.0787499052300701E-4</v>
      </c>
      <c r="J614" s="122">
        <f t="shared" si="69"/>
        <v>7.6548945355895226</v>
      </c>
      <c r="K614">
        <f t="shared" si="64"/>
        <v>0.1235320305370992</v>
      </c>
      <c r="L614">
        <f t="shared" si="65"/>
        <v>2.0195915193994229E-2</v>
      </c>
      <c r="M614">
        <f t="shared" si="66"/>
        <v>0.31932545722311545</v>
      </c>
      <c r="N614" s="80">
        <f t="shared" si="67"/>
        <v>0.31457685005519892</v>
      </c>
    </row>
    <row r="615" spans="6:14" x14ac:dyDescent="0.3">
      <c r="F615" s="127">
        <v>43971</v>
      </c>
      <c r="G615">
        <v>70.457999999999998</v>
      </c>
      <c r="H615">
        <f t="shared" si="63"/>
        <v>2.4976495383194863E-2</v>
      </c>
      <c r="I615">
        <f t="shared" si="68"/>
        <v>3.7903122277469837E-4</v>
      </c>
      <c r="J615" s="122">
        <f t="shared" si="69"/>
        <v>6.232050460067498</v>
      </c>
      <c r="K615">
        <f t="shared" si="64"/>
        <v>0.39491306689787886</v>
      </c>
      <c r="L615">
        <f t="shared" si="65"/>
        <v>1.9468724220520931E-2</v>
      </c>
      <c r="M615">
        <f t="shared" si="66"/>
        <v>0.3078275583726619</v>
      </c>
      <c r="N615" s="80">
        <f t="shared" si="67"/>
        <v>0.31457685005519892</v>
      </c>
    </row>
    <row r="616" spans="6:14" x14ac:dyDescent="0.3">
      <c r="F616" s="127">
        <v>43972</v>
      </c>
      <c r="G616">
        <v>70.337502000000001</v>
      </c>
      <c r="H616">
        <f t="shared" si="63"/>
        <v>-1.7116744172676502E-3</v>
      </c>
      <c r="I616">
        <f t="shared" si="68"/>
        <v>3.9979506152090799E-4</v>
      </c>
      <c r="J616" s="122">
        <f t="shared" si="69"/>
        <v>7.8172301604304169</v>
      </c>
      <c r="K616">
        <f t="shared" si="64"/>
        <v>2.7063948856036094E-2</v>
      </c>
      <c r="L616">
        <f t="shared" si="65"/>
        <v>1.9994875881607966E-2</v>
      </c>
      <c r="M616">
        <f t="shared" si="66"/>
        <v>0.31614674659124198</v>
      </c>
      <c r="N616" s="80">
        <f t="shared" si="67"/>
        <v>0.31457685005519892</v>
      </c>
    </row>
    <row r="617" spans="6:14" x14ac:dyDescent="0.3">
      <c r="F617" s="127">
        <v>43973</v>
      </c>
      <c r="G617">
        <v>70.662002999999999</v>
      </c>
      <c r="H617">
        <f t="shared" si="63"/>
        <v>4.6028753493679107E-3</v>
      </c>
      <c r="I617">
        <f t="shared" si="68"/>
        <v>3.6727053160073381E-4</v>
      </c>
      <c r="J617" s="122">
        <f t="shared" si="69"/>
        <v>7.8517255832983102</v>
      </c>
      <c r="K617">
        <f t="shared" si="64"/>
        <v>7.277784944922934E-2</v>
      </c>
      <c r="L617">
        <f t="shared" si="65"/>
        <v>1.9164303577243129E-2</v>
      </c>
      <c r="M617">
        <f t="shared" si="66"/>
        <v>0.30301424537500449</v>
      </c>
      <c r="N617" s="80">
        <f t="shared" si="67"/>
        <v>0.31457685005519892</v>
      </c>
    </row>
    <row r="618" spans="6:14" x14ac:dyDescent="0.3">
      <c r="F618" s="127">
        <v>43977</v>
      </c>
      <c r="G618">
        <v>71.068496999999994</v>
      </c>
      <c r="H618">
        <f t="shared" si="63"/>
        <v>5.7361699082965336E-3</v>
      </c>
      <c r="I618">
        <f t="shared" si="68"/>
        <v>3.4047308558044008E-4</v>
      </c>
      <c r="J618" s="122">
        <f t="shared" si="69"/>
        <v>7.8885335211593883</v>
      </c>
      <c r="K618">
        <f t="shared" si="64"/>
        <v>9.0696809779681142E-2</v>
      </c>
      <c r="L618">
        <f t="shared" si="65"/>
        <v>1.8451912789205355E-2</v>
      </c>
      <c r="M618">
        <f t="shared" si="66"/>
        <v>0.29175035800339649</v>
      </c>
      <c r="N618" s="80">
        <f t="shared" si="67"/>
        <v>0.31457685005519892</v>
      </c>
    </row>
    <row r="619" spans="6:14" x14ac:dyDescent="0.3">
      <c r="F619" s="127">
        <v>43978</v>
      </c>
      <c r="G619">
        <v>71.013999999999996</v>
      </c>
      <c r="H619">
        <f t="shared" si="63"/>
        <v>-7.6711774952107291E-4</v>
      </c>
      <c r="I619">
        <f t="shared" si="68"/>
        <v>3.1812341835848784E-4</v>
      </c>
      <c r="J619" s="122">
        <f t="shared" si="69"/>
        <v>8.0512213268970303</v>
      </c>
      <c r="K619">
        <f t="shared" si="64"/>
        <v>1.2129196610145656E-2</v>
      </c>
      <c r="L619">
        <f t="shared" si="65"/>
        <v>1.7836014643369404E-2</v>
      </c>
      <c r="M619">
        <f t="shared" si="66"/>
        <v>0.28201215326581575</v>
      </c>
      <c r="N619" s="80">
        <f t="shared" si="67"/>
        <v>0.31457685005519892</v>
      </c>
    </row>
    <row r="620" spans="6:14" x14ac:dyDescent="0.3">
      <c r="F620" s="127">
        <v>43979</v>
      </c>
      <c r="G620">
        <v>70.912002999999999</v>
      </c>
      <c r="H620">
        <f t="shared" si="63"/>
        <v>-1.4373267111552714E-3</v>
      </c>
      <c r="I620">
        <f t="shared" si="68"/>
        <v>2.9605460635416823E-4</v>
      </c>
      <c r="J620" s="122">
        <f t="shared" si="69"/>
        <v>8.1179885078897609</v>
      </c>
      <c r="K620">
        <f t="shared" si="64"/>
        <v>2.2726130745248017E-2</v>
      </c>
      <c r="L620">
        <f t="shared" si="65"/>
        <v>1.720623742583393E-2</v>
      </c>
      <c r="M620">
        <f t="shared" si="66"/>
        <v>0.27205450113633856</v>
      </c>
      <c r="N620" s="80">
        <f t="shared" si="67"/>
        <v>0.31457685005519892</v>
      </c>
    </row>
    <row r="621" spans="6:14" x14ac:dyDescent="0.3">
      <c r="F621" s="127">
        <v>43980</v>
      </c>
      <c r="G621">
        <v>71.676002999999994</v>
      </c>
      <c r="H621">
        <f t="shared" si="63"/>
        <v>1.0716291402462934E-2</v>
      </c>
      <c r="I621">
        <f t="shared" si="68"/>
        <v>2.7698297571063907E-4</v>
      </c>
      <c r="J621" s="122">
        <f t="shared" si="69"/>
        <v>7.7769481601217301</v>
      </c>
      <c r="K621">
        <f t="shared" si="64"/>
        <v>0.16943944450931503</v>
      </c>
      <c r="L621">
        <f t="shared" si="65"/>
        <v>1.6642805524028664E-2</v>
      </c>
      <c r="M621">
        <f t="shared" si="66"/>
        <v>0.26314586055581368</v>
      </c>
      <c r="N621" s="80">
        <f t="shared" si="67"/>
        <v>0.31457685005519892</v>
      </c>
    </row>
    <row r="622" spans="6:14" x14ac:dyDescent="0.3">
      <c r="F622" s="127">
        <v>43983</v>
      </c>
      <c r="G622">
        <v>71.743499999999997</v>
      </c>
      <c r="H622">
        <f t="shared" si="63"/>
        <v>9.4125280831979582E-4</v>
      </c>
      <c r="I622">
        <f t="shared" si="68"/>
        <v>2.6958458894510982E-4</v>
      </c>
      <c r="J622" s="122">
        <f t="shared" si="69"/>
        <v>8.2153419652749893</v>
      </c>
      <c r="K622">
        <f t="shared" si="64"/>
        <v>1.48825136416022E-2</v>
      </c>
      <c r="L622">
        <f t="shared" si="65"/>
        <v>1.6419031303493814E-2</v>
      </c>
      <c r="M622">
        <f t="shared" si="66"/>
        <v>0.25960767946321894</v>
      </c>
      <c r="N622" s="80">
        <f t="shared" si="67"/>
        <v>0.31457685005519892</v>
      </c>
    </row>
    <row r="623" spans="6:14" x14ac:dyDescent="0.3">
      <c r="F623" s="127">
        <v>43984</v>
      </c>
      <c r="G623">
        <v>72.115500999999995</v>
      </c>
      <c r="H623">
        <f t="shared" si="63"/>
        <v>5.1717560468911216E-3</v>
      </c>
      <c r="I623">
        <f t="shared" si="68"/>
        <v>2.5386738094730198E-4</v>
      </c>
      <c r="J623" s="122">
        <f t="shared" si="69"/>
        <v>8.1733401513666717</v>
      </c>
      <c r="K623">
        <f t="shared" si="64"/>
        <v>8.1772643054622618E-2</v>
      </c>
      <c r="L623">
        <f t="shared" si="65"/>
        <v>1.5933216277553695E-2</v>
      </c>
      <c r="M623">
        <f t="shared" si="66"/>
        <v>0.25192626944569618</v>
      </c>
      <c r="N623" s="80">
        <f t="shared" si="67"/>
        <v>0.31457685005519892</v>
      </c>
    </row>
    <row r="624" spans="6:14" x14ac:dyDescent="0.3">
      <c r="F624" s="127">
        <v>43985</v>
      </c>
      <c r="G624">
        <v>71.962502000000001</v>
      </c>
      <c r="H624">
        <f t="shared" si="63"/>
        <v>-2.1238364542129733E-3</v>
      </c>
      <c r="I624">
        <f t="shared" si="68"/>
        <v>2.4230581055227775E-4</v>
      </c>
      <c r="J624" s="122">
        <f t="shared" si="69"/>
        <v>8.3066942949803515</v>
      </c>
      <c r="K624">
        <f t="shared" si="64"/>
        <v>3.3580802865044543E-2</v>
      </c>
      <c r="L624">
        <f t="shared" si="65"/>
        <v>1.5566175206269449E-2</v>
      </c>
      <c r="M624">
        <f t="shared" si="66"/>
        <v>0.24612284054526395</v>
      </c>
      <c r="N624" s="80">
        <f t="shared" si="67"/>
        <v>0.31457685005519892</v>
      </c>
    </row>
    <row r="625" spans="6:14" x14ac:dyDescent="0.3">
      <c r="F625" s="127">
        <v>43986</v>
      </c>
      <c r="G625">
        <v>70.714995999999999</v>
      </c>
      <c r="H625">
        <f t="shared" si="63"/>
        <v>-1.7487519886804144E-2</v>
      </c>
      <c r="I625">
        <f t="shared" si="68"/>
        <v>2.3043986880179505E-4</v>
      </c>
      <c r="J625" s="122">
        <f t="shared" si="69"/>
        <v>7.0484353485647189</v>
      </c>
      <c r="K625">
        <f t="shared" si="64"/>
        <v>0.27650196734895505</v>
      </c>
      <c r="L625">
        <f t="shared" si="65"/>
        <v>1.5180246005970887E-2</v>
      </c>
      <c r="M625">
        <f t="shared" si="66"/>
        <v>0.24002076410271</v>
      </c>
      <c r="N625" s="80">
        <f t="shared" si="67"/>
        <v>0.31457685005519892</v>
      </c>
    </row>
    <row r="626" spans="6:14" x14ac:dyDescent="0.3">
      <c r="F626" s="127">
        <v>43987</v>
      </c>
      <c r="G626">
        <v>72.000998999999993</v>
      </c>
      <c r="H626">
        <f t="shared" si="63"/>
        <v>1.8022336012422053E-2</v>
      </c>
      <c r="I626">
        <f t="shared" si="68"/>
        <v>2.446665542623759E-4</v>
      </c>
      <c r="J626" s="122">
        <f t="shared" si="69"/>
        <v>6.9880744495103713</v>
      </c>
      <c r="K626">
        <f t="shared" si="64"/>
        <v>0.28495815278065162</v>
      </c>
      <c r="L626">
        <f t="shared" si="65"/>
        <v>1.5641820682464554E-2</v>
      </c>
      <c r="M626">
        <f t="shared" si="66"/>
        <v>0.24731890054258687</v>
      </c>
      <c r="N626" s="80">
        <f t="shared" si="67"/>
        <v>0.31457685005519892</v>
      </c>
    </row>
    <row r="627" spans="6:14" x14ac:dyDescent="0.3">
      <c r="F627" s="127">
        <v>43990</v>
      </c>
      <c r="G627">
        <v>72.402000000000001</v>
      </c>
      <c r="H627">
        <f t="shared" si="63"/>
        <v>5.5539293997203731E-3</v>
      </c>
      <c r="I627">
        <f t="shared" si="68"/>
        <v>2.585858279457208E-4</v>
      </c>
      <c r="J627" s="122">
        <f t="shared" si="69"/>
        <v>8.1409951067561561</v>
      </c>
      <c r="K627">
        <f t="shared" si="64"/>
        <v>8.7815334334440567E-2</v>
      </c>
      <c r="L627">
        <f t="shared" si="65"/>
        <v>1.6080604091442609E-2</v>
      </c>
      <c r="M627">
        <f t="shared" si="66"/>
        <v>0.254256675401906</v>
      </c>
      <c r="N627" s="80">
        <f t="shared" si="67"/>
        <v>0.31457685005519892</v>
      </c>
    </row>
    <row r="628" spans="6:14" x14ac:dyDescent="0.3">
      <c r="F628" s="127">
        <v>43991</v>
      </c>
      <c r="G628">
        <v>72.603995999999995</v>
      </c>
      <c r="H628">
        <f t="shared" si="63"/>
        <v>2.7860383188275896E-3</v>
      </c>
      <c r="I628">
        <f t="shared" si="68"/>
        <v>2.4674310918345991E-4</v>
      </c>
      <c r="J628" s="122">
        <f t="shared" si="69"/>
        <v>8.2757049490669363</v>
      </c>
      <c r="K628">
        <f t="shared" si="64"/>
        <v>4.4051133680007772E-2</v>
      </c>
      <c r="L628">
        <f t="shared" si="65"/>
        <v>1.5708058733766562E-2</v>
      </c>
      <c r="M628">
        <f t="shared" si="66"/>
        <v>0.24836621609201398</v>
      </c>
      <c r="N628" s="80">
        <f t="shared" si="67"/>
        <v>0.31457685005519892</v>
      </c>
    </row>
    <row r="629" spans="6:14" x14ac:dyDescent="0.3">
      <c r="F629" s="127">
        <v>43992</v>
      </c>
      <c r="G629">
        <v>73.235000999999997</v>
      </c>
      <c r="H629">
        <f t="shared" si="63"/>
        <v>8.653500786597235E-3</v>
      </c>
      <c r="I629">
        <f t="shared" si="68"/>
        <v>2.3456360674535179E-4</v>
      </c>
      <c r="J629" s="122">
        <f t="shared" si="69"/>
        <v>8.0385395419405619</v>
      </c>
      <c r="K629">
        <f t="shared" si="64"/>
        <v>0.13682386109852968</v>
      </c>
      <c r="L629">
        <f t="shared" si="65"/>
        <v>1.5315469524156019E-2</v>
      </c>
      <c r="M629">
        <f t="shared" si="66"/>
        <v>0.24215883565614107</v>
      </c>
      <c r="N629" s="80">
        <f t="shared" si="67"/>
        <v>0.31457685005519892</v>
      </c>
    </row>
    <row r="630" spans="6:14" x14ac:dyDescent="0.3">
      <c r="F630" s="127">
        <v>43993</v>
      </c>
      <c r="G630">
        <v>70.095000999999996</v>
      </c>
      <c r="H630">
        <f t="shared" si="63"/>
        <v>-4.3821983338091772E-2</v>
      </c>
      <c r="I630">
        <f t="shared" si="68"/>
        <v>2.2943984776213779E-4</v>
      </c>
      <c r="J630" s="122">
        <f t="shared" si="69"/>
        <v>1.0067110529796253E-2</v>
      </c>
      <c r="K630">
        <f t="shared" si="64"/>
        <v>0.69288639467159274</v>
      </c>
      <c r="L630">
        <f t="shared" si="65"/>
        <v>1.5147271957753243E-2</v>
      </c>
      <c r="M630">
        <f t="shared" si="66"/>
        <v>0.23949939862249014</v>
      </c>
      <c r="N630" s="80">
        <f t="shared" si="67"/>
        <v>0.31457685005519892</v>
      </c>
    </row>
    <row r="631" spans="6:14" x14ac:dyDescent="0.3">
      <c r="F631" s="127">
        <v>43994</v>
      </c>
      <c r="G631">
        <v>70.646004000000005</v>
      </c>
      <c r="H631">
        <f t="shared" si="63"/>
        <v>7.8300679345245493E-3</v>
      </c>
      <c r="I631">
        <f t="shared" si="68"/>
        <v>3.7532750535873669E-4</v>
      </c>
      <c r="J631" s="122">
        <f t="shared" si="69"/>
        <v>7.724360990395196</v>
      </c>
      <c r="K631">
        <f t="shared" si="64"/>
        <v>0.12380424453473873</v>
      </c>
      <c r="L631">
        <f t="shared" si="65"/>
        <v>1.9373371037554012E-2</v>
      </c>
      <c r="M631">
        <f t="shared" si="66"/>
        <v>0.30631989217105077</v>
      </c>
      <c r="N631" s="80">
        <f t="shared" si="67"/>
        <v>0.31457685005519892</v>
      </c>
    </row>
    <row r="632" spans="6:14" x14ac:dyDescent="0.3">
      <c r="F632" s="127">
        <v>43997</v>
      </c>
      <c r="G632">
        <v>71.037002999999999</v>
      </c>
      <c r="H632">
        <f t="shared" si="63"/>
        <v>5.5193632726206121E-3</v>
      </c>
      <c r="I632">
        <f t="shared" si="68"/>
        <v>3.5074846513429735E-4</v>
      </c>
      <c r="J632" s="122">
        <f t="shared" si="69"/>
        <v>7.8685887438342448</v>
      </c>
      <c r="K632">
        <f t="shared" si="64"/>
        <v>8.7268795876809982E-2</v>
      </c>
      <c r="L632">
        <f t="shared" si="65"/>
        <v>1.8728279823152401E-2</v>
      </c>
      <c r="M632">
        <f t="shared" si="66"/>
        <v>0.29612010449068521</v>
      </c>
      <c r="N632" s="80">
        <f t="shared" si="67"/>
        <v>0.31457685005519892</v>
      </c>
    </row>
    <row r="633" spans="6:14" x14ac:dyDescent="0.3">
      <c r="F633" s="127">
        <v>43998</v>
      </c>
      <c r="G633">
        <v>72.323502000000005</v>
      </c>
      <c r="H633">
        <f t="shared" si="63"/>
        <v>1.7948228290102286E-2</v>
      </c>
      <c r="I633">
        <f t="shared" si="68"/>
        <v>3.2686053322705062E-4</v>
      </c>
      <c r="J633" s="122">
        <f t="shared" si="69"/>
        <v>7.0404223921163593</v>
      </c>
      <c r="K633">
        <f t="shared" si="64"/>
        <v>0.28378640680696282</v>
      </c>
      <c r="L633">
        <f t="shared" si="65"/>
        <v>1.8079284643675773E-2</v>
      </c>
      <c r="M633">
        <f t="shared" si="66"/>
        <v>0.28585858970260569</v>
      </c>
      <c r="N633" s="80">
        <f t="shared" si="67"/>
        <v>0.31457685005519892</v>
      </c>
    </row>
    <row r="634" spans="6:14" x14ac:dyDescent="0.3">
      <c r="F634" s="127">
        <v>43999</v>
      </c>
      <c r="G634">
        <v>72.626998999999998</v>
      </c>
      <c r="H634">
        <f t="shared" si="63"/>
        <v>4.1876011661420628E-3</v>
      </c>
      <c r="I634">
        <f t="shared" si="68"/>
        <v>3.2984809580924069E-4</v>
      </c>
      <c r="J634" s="122">
        <f t="shared" si="69"/>
        <v>7.9637144484161109</v>
      </c>
      <c r="K634">
        <f t="shared" si="64"/>
        <v>6.6211788086930498E-2</v>
      </c>
      <c r="L634">
        <f t="shared" si="65"/>
        <v>1.8161720618081335E-2</v>
      </c>
      <c r="M634">
        <f t="shared" si="66"/>
        <v>0.28716201690389026</v>
      </c>
      <c r="N634" s="80">
        <f t="shared" si="67"/>
        <v>0.31457685005519892</v>
      </c>
    </row>
    <row r="635" spans="6:14" x14ac:dyDescent="0.3">
      <c r="F635" s="127">
        <v>44000</v>
      </c>
      <c r="G635">
        <v>71.706001000000001</v>
      </c>
      <c r="H635">
        <f t="shared" si="63"/>
        <v>-1.2762299691608159E-2</v>
      </c>
      <c r="I635">
        <f t="shared" si="68"/>
        <v>3.0763153376274559E-4</v>
      </c>
      <c r="J635" s="122">
        <f t="shared" si="69"/>
        <v>7.5571552815339977</v>
      </c>
      <c r="K635">
        <f t="shared" si="64"/>
        <v>0.20178967603573139</v>
      </c>
      <c r="L635">
        <f t="shared" si="65"/>
        <v>1.7539427977067711E-2</v>
      </c>
      <c r="M635">
        <f t="shared" si="66"/>
        <v>0.27732270632006745</v>
      </c>
      <c r="N635" s="80">
        <f t="shared" si="67"/>
        <v>0.31457685005519892</v>
      </c>
    </row>
    <row r="636" spans="6:14" x14ac:dyDescent="0.3">
      <c r="F636" s="127">
        <v>44001</v>
      </c>
      <c r="G636">
        <v>71.232001999999994</v>
      </c>
      <c r="H636">
        <f t="shared" si="63"/>
        <v>-6.6322563282854227E-3</v>
      </c>
      <c r="I636">
        <f t="shared" si="68"/>
        <v>3.0015129520398882E-4</v>
      </c>
      <c r="J636" s="122">
        <f t="shared" si="69"/>
        <v>7.9646750535283415</v>
      </c>
      <c r="K636">
        <f t="shared" si="64"/>
        <v>0.10486518011723676</v>
      </c>
      <c r="L636">
        <f t="shared" si="65"/>
        <v>1.732487504151152E-2</v>
      </c>
      <c r="M636">
        <f t="shared" si="66"/>
        <v>0.27393032654490301</v>
      </c>
      <c r="N636" s="80">
        <f t="shared" si="67"/>
        <v>0.31457685005519892</v>
      </c>
    </row>
    <row r="637" spans="6:14" x14ac:dyDescent="0.3">
      <c r="F637" s="127">
        <v>44004</v>
      </c>
      <c r="G637">
        <v>72.532996999999995</v>
      </c>
      <c r="H637">
        <f t="shared" si="63"/>
        <v>1.8099405624049932E-2</v>
      </c>
      <c r="I637">
        <f t="shared" si="68"/>
        <v>2.8396074810926945E-4</v>
      </c>
      <c r="J637" s="122">
        <f t="shared" si="69"/>
        <v>7.01303451736465</v>
      </c>
      <c r="K637">
        <f t="shared" si="64"/>
        <v>0.28617673033629509</v>
      </c>
      <c r="L637">
        <f t="shared" si="65"/>
        <v>1.6851134920511122E-2</v>
      </c>
      <c r="M637">
        <f t="shared" si="66"/>
        <v>0.26643983753807787</v>
      </c>
      <c r="N637" s="80">
        <f t="shared" si="67"/>
        <v>0.31457685005519892</v>
      </c>
    </row>
    <row r="638" spans="6:14" x14ac:dyDescent="0.3">
      <c r="F638" s="127">
        <v>44005</v>
      </c>
      <c r="G638">
        <v>73.198997000000006</v>
      </c>
      <c r="H638">
        <f t="shared" si="63"/>
        <v>9.1401293332000911E-3</v>
      </c>
      <c r="I638">
        <f t="shared" si="68"/>
        <v>2.9298454568747208E-4</v>
      </c>
      <c r="J638" s="122">
        <f t="shared" si="69"/>
        <v>7.8502494978595116</v>
      </c>
      <c r="K638">
        <f t="shared" si="64"/>
        <v>0.14451813400714175</v>
      </c>
      <c r="L638">
        <f t="shared" si="65"/>
        <v>1.7116791337381899E-2</v>
      </c>
      <c r="M638">
        <f t="shared" si="66"/>
        <v>0.27064023429983208</v>
      </c>
      <c r="N638" s="80">
        <f t="shared" si="67"/>
        <v>0.31457685005519892</v>
      </c>
    </row>
    <row r="639" spans="6:14" x14ac:dyDescent="0.3">
      <c r="F639" s="127">
        <v>44006</v>
      </c>
      <c r="G639">
        <v>71.635002</v>
      </c>
      <c r="H639">
        <f t="shared" si="63"/>
        <v>-2.159790942294941E-2</v>
      </c>
      <c r="I639">
        <f t="shared" si="68"/>
        <v>2.8095061903752965E-4</v>
      </c>
      <c r="J639" s="122">
        <f t="shared" si="69"/>
        <v>6.5170053738657341</v>
      </c>
      <c r="K639">
        <f t="shared" si="64"/>
        <v>0.34149293237266526</v>
      </c>
      <c r="L639">
        <f t="shared" si="65"/>
        <v>1.6761581638900597E-2</v>
      </c>
      <c r="M639">
        <f t="shared" si="66"/>
        <v>0.26502387582891923</v>
      </c>
      <c r="N639" s="80">
        <f t="shared" si="67"/>
        <v>0.31457685005519892</v>
      </c>
    </row>
    <row r="640" spans="6:14" x14ac:dyDescent="0.3">
      <c r="F640" s="127">
        <v>44007</v>
      </c>
      <c r="G640">
        <v>72.055000000000007</v>
      </c>
      <c r="H640">
        <f t="shared" si="63"/>
        <v>5.8459070256766821E-3</v>
      </c>
      <c r="I640">
        <f t="shared" si="68"/>
        <v>3.0168085655839282E-4</v>
      </c>
      <c r="J640" s="122">
        <f t="shared" si="69"/>
        <v>7.992860131431339</v>
      </c>
      <c r="K640">
        <f t="shared" si="64"/>
        <v>9.243190595359374E-2</v>
      </c>
      <c r="L640">
        <f t="shared" si="65"/>
        <v>1.7368962449104231E-2</v>
      </c>
      <c r="M640">
        <f t="shared" si="66"/>
        <v>0.27462740966552884</v>
      </c>
      <c r="N640" s="80">
        <f t="shared" si="67"/>
        <v>0.31457685005519892</v>
      </c>
    </row>
    <row r="641" spans="6:14" x14ac:dyDescent="0.3">
      <c r="F641" s="127">
        <v>44008</v>
      </c>
      <c r="G641">
        <v>68.126998999999998</v>
      </c>
      <c r="H641">
        <f t="shared" si="63"/>
        <v>-5.6056120618151739E-2</v>
      </c>
      <c r="I641">
        <f t="shared" si="68"/>
        <v>2.8449156373110856E-4</v>
      </c>
      <c r="J641" s="122">
        <f t="shared" si="69"/>
        <v>-2.8804719163591095</v>
      </c>
      <c r="K641">
        <f t="shared" si="64"/>
        <v>0.88632508973242663</v>
      </c>
      <c r="L641">
        <f t="shared" si="65"/>
        <v>1.6866877711393669E-2</v>
      </c>
      <c r="M641">
        <f t="shared" si="66"/>
        <v>0.26668875291766081</v>
      </c>
      <c r="N641" s="80">
        <f t="shared" si="67"/>
        <v>0.31457685005519892</v>
      </c>
    </row>
    <row r="642" spans="6:14" x14ac:dyDescent="0.3">
      <c r="F642" s="127">
        <v>44011</v>
      </c>
      <c r="G642">
        <v>69.858497999999997</v>
      </c>
      <c r="H642">
        <f t="shared" si="63"/>
        <v>2.5098143332237727E-2</v>
      </c>
      <c r="I642">
        <f t="shared" si="68"/>
        <v>5.2274756846549305E-4</v>
      </c>
      <c r="J642" s="122">
        <f t="shared" si="69"/>
        <v>6.3514004339792471</v>
      </c>
      <c r="K642">
        <f t="shared" si="64"/>
        <v>0.39683648985619663</v>
      </c>
      <c r="L642">
        <f t="shared" si="65"/>
        <v>2.2863673555784798E-2</v>
      </c>
      <c r="M642">
        <f t="shared" si="66"/>
        <v>0.36150642057420401</v>
      </c>
      <c r="N642" s="80">
        <f t="shared" si="67"/>
        <v>0.31457685005519892</v>
      </c>
    </row>
    <row r="643" spans="6:14" x14ac:dyDescent="0.3">
      <c r="F643" s="127">
        <v>44012</v>
      </c>
      <c r="G643">
        <v>70.902495999999999</v>
      </c>
      <c r="H643">
        <f t="shared" si="63"/>
        <v>1.4833898427405548E-2</v>
      </c>
      <c r="I643">
        <f t="shared" si="68"/>
        <v>5.2527324295911467E-4</v>
      </c>
      <c r="J643" s="122">
        <f t="shared" si="69"/>
        <v>7.1326775353483134</v>
      </c>
      <c r="K643">
        <f t="shared" si="64"/>
        <v>0.2345445280509571</v>
      </c>
      <c r="L643">
        <f t="shared" si="65"/>
        <v>2.291884034935264E-2</v>
      </c>
      <c r="M643">
        <f t="shared" si="66"/>
        <v>0.36237868416861752</v>
      </c>
      <c r="N643" s="80">
        <f t="shared" si="67"/>
        <v>0.31457685005519892</v>
      </c>
    </row>
    <row r="644" spans="6:14" x14ac:dyDescent="0.3">
      <c r="F644" s="127">
        <v>44013</v>
      </c>
      <c r="G644">
        <v>72.099997999999999</v>
      </c>
      <c r="H644">
        <f t="shared" si="63"/>
        <v>1.6748379119835229E-2</v>
      </c>
      <c r="I644">
        <f t="shared" si="68"/>
        <v>4.9407916531506787E-4</v>
      </c>
      <c r="J644" s="122">
        <f t="shared" si="69"/>
        <v>7.0450754115321175</v>
      </c>
      <c r="K644">
        <f t="shared" si="64"/>
        <v>0.26481512567342747</v>
      </c>
      <c r="L644">
        <f t="shared" si="65"/>
        <v>2.2227891607506725E-2</v>
      </c>
      <c r="M644">
        <f t="shared" si="66"/>
        <v>0.35145382531531361</v>
      </c>
      <c r="N644" s="80">
        <f t="shared" si="67"/>
        <v>0.31457685005519892</v>
      </c>
    </row>
    <row r="645" spans="6:14" x14ac:dyDescent="0.3">
      <c r="F645" s="127">
        <v>44014</v>
      </c>
      <c r="G645">
        <v>73.496498000000003</v>
      </c>
      <c r="H645">
        <f t="shared" si="63"/>
        <v>1.9183742273516564E-2</v>
      </c>
      <c r="I645">
        <f t="shared" si="68"/>
        <v>4.7187716135416088E-4</v>
      </c>
      <c r="J645" s="122">
        <f t="shared" si="69"/>
        <v>6.8788940414989401</v>
      </c>
      <c r="K645">
        <f t="shared" si="64"/>
        <v>0.30332159814984594</v>
      </c>
      <c r="L645">
        <f t="shared" si="65"/>
        <v>2.1722733744953947E-2</v>
      </c>
      <c r="M645">
        <f t="shared" si="66"/>
        <v>0.34346657819726828</v>
      </c>
      <c r="N645" s="80">
        <f t="shared" si="67"/>
        <v>0.31457685005519892</v>
      </c>
    </row>
    <row r="646" spans="6:14" x14ac:dyDescent="0.3">
      <c r="F646" s="127">
        <v>44018</v>
      </c>
      <c r="G646">
        <v>74.982498000000007</v>
      </c>
      <c r="H646">
        <f t="shared" si="63"/>
        <v>2.0016967478460282E-2</v>
      </c>
      <c r="I646">
        <f t="shared" si="68"/>
        <v>4.5969821838154692E-4</v>
      </c>
      <c r="J646" s="122">
        <f t="shared" si="69"/>
        <v>6.8133272354570611</v>
      </c>
      <c r="K646">
        <f t="shared" si="64"/>
        <v>0.31649604540725962</v>
      </c>
      <c r="L646">
        <f t="shared" si="65"/>
        <v>2.1440574115017232E-2</v>
      </c>
      <c r="M646">
        <f t="shared" si="66"/>
        <v>0.33900524272551708</v>
      </c>
      <c r="N646" s="80">
        <f t="shared" si="67"/>
        <v>0.31457685005519892</v>
      </c>
    </row>
    <row r="647" spans="6:14" x14ac:dyDescent="0.3">
      <c r="F647" s="127">
        <v>44019</v>
      </c>
      <c r="G647">
        <v>74.496002000000004</v>
      </c>
      <c r="H647">
        <f t="shared" si="63"/>
        <v>-6.5092667876322976E-3</v>
      </c>
      <c r="I647">
        <f t="shared" si="68"/>
        <v>4.5176779845716047E-4</v>
      </c>
      <c r="J647" s="122">
        <f t="shared" si="69"/>
        <v>7.6085538854232402</v>
      </c>
      <c r="K647">
        <f t="shared" si="64"/>
        <v>0.10292054473302802</v>
      </c>
      <c r="L647">
        <f t="shared" si="65"/>
        <v>2.1254830003017207E-2</v>
      </c>
      <c r="M647">
        <f t="shared" si="66"/>
        <v>0.33606837044608961</v>
      </c>
      <c r="N647" s="80">
        <f t="shared" si="67"/>
        <v>0.31457685005519892</v>
      </c>
    </row>
    <row r="648" spans="6:14" x14ac:dyDescent="0.3">
      <c r="F648" s="127">
        <v>44020</v>
      </c>
      <c r="G648">
        <v>75.180000000000007</v>
      </c>
      <c r="H648">
        <f t="shared" si="63"/>
        <v>9.1397786200354582E-3</v>
      </c>
      <c r="I648">
        <f t="shared" si="68"/>
        <v>4.1568133075512283E-4</v>
      </c>
      <c r="J648" s="122">
        <f t="shared" si="69"/>
        <v>7.5846310625811677</v>
      </c>
      <c r="K648">
        <f t="shared" si="64"/>
        <v>0.14451258874511352</v>
      </c>
      <c r="L648">
        <f t="shared" si="65"/>
        <v>2.0388264535146753E-2</v>
      </c>
      <c r="M648">
        <f t="shared" si="66"/>
        <v>0.32236676734548914</v>
      </c>
      <c r="N648" s="80">
        <f t="shared" si="67"/>
        <v>0.31457685005519892</v>
      </c>
    </row>
    <row r="649" spans="6:14" x14ac:dyDescent="0.3">
      <c r="F649" s="127">
        <v>44021</v>
      </c>
      <c r="G649">
        <v>75.932998999999995</v>
      </c>
      <c r="H649">
        <f t="shared" si="63"/>
        <v>9.9661212141722785E-3</v>
      </c>
      <c r="I649">
        <f t="shared" si="68"/>
        <v>3.8765251514311723E-4</v>
      </c>
      <c r="J649" s="122">
        <f t="shared" si="69"/>
        <v>7.5991831477263299</v>
      </c>
      <c r="K649">
        <f t="shared" si="64"/>
        <v>0.15757821237053579</v>
      </c>
      <c r="L649">
        <f t="shared" si="65"/>
        <v>1.9688893192435102E-2</v>
      </c>
      <c r="M649">
        <f t="shared" si="66"/>
        <v>0.31130873547939403</v>
      </c>
      <c r="N649" s="80">
        <f t="shared" si="67"/>
        <v>0.31457685005519892</v>
      </c>
    </row>
    <row r="650" spans="6:14" x14ac:dyDescent="0.3">
      <c r="F650" s="127">
        <v>44022</v>
      </c>
      <c r="G650">
        <v>76.950500000000005</v>
      </c>
      <c r="H650">
        <f t="shared" si="63"/>
        <v>1.3310998639369935E-2</v>
      </c>
      <c r="I650">
        <f t="shared" si="68"/>
        <v>3.6456362905437411E-4</v>
      </c>
      <c r="J650" s="122">
        <f t="shared" si="69"/>
        <v>7.4307963968386899</v>
      </c>
      <c r="K650">
        <f t="shared" si="64"/>
        <v>0.2104653681590562</v>
      </c>
      <c r="L650">
        <f t="shared" si="65"/>
        <v>1.9093549409535518E-2</v>
      </c>
      <c r="M650">
        <f t="shared" si="66"/>
        <v>0.30189552375547657</v>
      </c>
      <c r="N650" s="80">
        <f t="shared" si="67"/>
        <v>0.31457685005519892</v>
      </c>
    </row>
    <row r="651" spans="6:14" x14ac:dyDescent="0.3">
      <c r="F651" s="127">
        <v>44025</v>
      </c>
      <c r="G651">
        <v>75.611503999999996</v>
      </c>
      <c r="H651">
        <f t="shared" si="63"/>
        <v>-1.7553917068492953E-2</v>
      </c>
      <c r="I651">
        <f t="shared" si="68"/>
        <v>3.5082738134982645E-4</v>
      </c>
      <c r="J651" s="122">
        <f t="shared" si="69"/>
        <v>7.0768925442158324</v>
      </c>
      <c r="K651">
        <f t="shared" si="64"/>
        <v>0.27755179897071836</v>
      </c>
      <c r="L651">
        <f t="shared" si="65"/>
        <v>1.8730386577693117E-2</v>
      </c>
      <c r="M651">
        <f t="shared" si="66"/>
        <v>0.29615341520478305</v>
      </c>
      <c r="N651" s="80">
        <f t="shared" si="67"/>
        <v>0.31457685005519892</v>
      </c>
    </row>
    <row r="652" spans="6:14" x14ac:dyDescent="0.3">
      <c r="F652" s="127">
        <v>44026</v>
      </c>
      <c r="G652">
        <v>76.042998999999995</v>
      </c>
      <c r="H652">
        <f t="shared" si="63"/>
        <v>5.6905156899627642E-3</v>
      </c>
      <c r="I652">
        <f t="shared" si="68"/>
        <v>3.4955027191196138E-4</v>
      </c>
      <c r="J652" s="122">
        <f t="shared" si="69"/>
        <v>7.8662242209612776</v>
      </c>
      <c r="K652">
        <f t="shared" si="64"/>
        <v>8.9974953206034505E-2</v>
      </c>
      <c r="L652">
        <f t="shared" si="65"/>
        <v>1.869626358158125E-2</v>
      </c>
      <c r="M652">
        <f t="shared" si="66"/>
        <v>0.29561388326327021</v>
      </c>
      <c r="N652" s="80">
        <f t="shared" si="67"/>
        <v>0.31457685005519892</v>
      </c>
    </row>
    <row r="653" spans="6:14" x14ac:dyDescent="0.3">
      <c r="F653" s="127">
        <v>44027</v>
      </c>
      <c r="G653">
        <v>75.844002000000003</v>
      </c>
      <c r="H653">
        <f t="shared" si="63"/>
        <v>-2.6203310691698838E-3</v>
      </c>
      <c r="I653">
        <f t="shared" si="68"/>
        <v>3.2597483254107523E-4</v>
      </c>
      <c r="J653" s="122">
        <f t="shared" si="69"/>
        <v>8.007626990727621</v>
      </c>
      <c r="K653">
        <f t="shared" si="64"/>
        <v>4.1431072011405237E-2</v>
      </c>
      <c r="L653">
        <f t="shared" si="65"/>
        <v>1.805477312350048E-2</v>
      </c>
      <c r="M653">
        <f t="shared" si="66"/>
        <v>0.2854710285392702</v>
      </c>
      <c r="N653" s="80">
        <f t="shared" si="67"/>
        <v>0.31457685005519892</v>
      </c>
    </row>
    <row r="654" spans="6:14" x14ac:dyDescent="0.3">
      <c r="F654" s="127">
        <v>44028</v>
      </c>
      <c r="G654">
        <v>75.746002000000004</v>
      </c>
      <c r="H654">
        <f t="shared" si="63"/>
        <v>-1.2929614231373078E-3</v>
      </c>
      <c r="I654">
        <f t="shared" si="68"/>
        <v>3.0339394903176024E-4</v>
      </c>
      <c r="J654" s="122">
        <f t="shared" si="69"/>
        <v>8.0949682749821275</v>
      </c>
      <c r="K654">
        <f t="shared" si="64"/>
        <v>2.0443515119233115E-2</v>
      </c>
      <c r="L654">
        <f t="shared" si="65"/>
        <v>1.7418207400067328E-2</v>
      </c>
      <c r="M654">
        <f t="shared" si="66"/>
        <v>0.27540604070706232</v>
      </c>
      <c r="N654" s="80">
        <f t="shared" si="67"/>
        <v>0.31457685005519892</v>
      </c>
    </row>
    <row r="655" spans="6:14" x14ac:dyDescent="0.3">
      <c r="F655" s="127">
        <v>44029</v>
      </c>
      <c r="G655">
        <v>75.842499000000004</v>
      </c>
      <c r="H655">
        <f t="shared" si="63"/>
        <v>1.2731442345260136E-3</v>
      </c>
      <c r="I655">
        <f t="shared" si="68"/>
        <v>2.8333347437024261E-4</v>
      </c>
      <c r="J655" s="122">
        <f t="shared" si="69"/>
        <v>8.1631651919529524</v>
      </c>
      <c r="K655">
        <f t="shared" si="64"/>
        <v>2.0130177855068921E-2</v>
      </c>
      <c r="L655">
        <f t="shared" si="65"/>
        <v>1.6832512420023416E-2</v>
      </c>
      <c r="M655">
        <f t="shared" si="66"/>
        <v>0.26614538995173415</v>
      </c>
      <c r="N655" s="80">
        <f t="shared" si="67"/>
        <v>0.31457685005519892</v>
      </c>
    </row>
    <row r="656" spans="6:14" x14ac:dyDescent="0.3">
      <c r="F656" s="127">
        <v>44032</v>
      </c>
      <c r="G656">
        <v>78.192001000000005</v>
      </c>
      <c r="H656">
        <f t="shared" si="63"/>
        <v>3.0508544963568203E-2</v>
      </c>
      <c r="I656">
        <f t="shared" si="68"/>
        <v>2.6588387726758671E-4</v>
      </c>
      <c r="J656" s="122">
        <f t="shared" si="69"/>
        <v>4.7317823886568355</v>
      </c>
      <c r="K656">
        <f t="shared" si="64"/>
        <v>0.48238245091267123</v>
      </c>
      <c r="L656">
        <f t="shared" si="65"/>
        <v>1.6305946070914949E-2</v>
      </c>
      <c r="M656">
        <f t="shared" si="66"/>
        <v>0.25781964493982351</v>
      </c>
      <c r="N656" s="80">
        <f t="shared" si="67"/>
        <v>0.31457685005519892</v>
      </c>
    </row>
    <row r="657" spans="6:14" x14ac:dyDescent="0.3">
      <c r="F657" s="127">
        <v>44033</v>
      </c>
      <c r="G657">
        <v>77.795997999999997</v>
      </c>
      <c r="H657">
        <f t="shared" si="63"/>
        <v>-5.0773630442351968E-3</v>
      </c>
      <c r="I657">
        <f t="shared" si="68"/>
        <v>3.2640280528919172E-4</v>
      </c>
      <c r="J657" s="122">
        <f t="shared" si="69"/>
        <v>7.9483973540054658</v>
      </c>
      <c r="K657">
        <f t="shared" si="64"/>
        <v>8.0280158636747381E-2</v>
      </c>
      <c r="L657">
        <f t="shared" si="65"/>
        <v>1.8066621302534454E-2</v>
      </c>
      <c r="M657">
        <f t="shared" si="66"/>
        <v>0.28565836469863426</v>
      </c>
      <c r="N657" s="80">
        <f t="shared" si="67"/>
        <v>0.31457685005519892</v>
      </c>
    </row>
    <row r="658" spans="6:14" x14ac:dyDescent="0.3">
      <c r="F658" s="127">
        <v>44034</v>
      </c>
      <c r="G658">
        <v>78.242500000000007</v>
      </c>
      <c r="H658">
        <f t="shared" ref="H658:H721" si="70">IF(LN(G658/G657)=0,0.001%,LN(G658/G657))</f>
        <v>5.7229879087161662E-3</v>
      </c>
      <c r="I658">
        <f t="shared" si="68"/>
        <v>3.0530693174470145E-4</v>
      </c>
      <c r="J658" s="122">
        <f t="shared" si="69"/>
        <v>7.9869153678582778</v>
      </c>
      <c r="K658">
        <f t="shared" si="64"/>
        <v>9.0488384065734423E-2</v>
      </c>
      <c r="L658">
        <f t="shared" si="65"/>
        <v>1.7473034417201307E-2</v>
      </c>
      <c r="M658">
        <f t="shared" si="66"/>
        <v>0.27627293196434455</v>
      </c>
      <c r="N658" s="80">
        <f t="shared" si="67"/>
        <v>0.31457685005519892</v>
      </c>
    </row>
    <row r="659" spans="6:14" x14ac:dyDescent="0.3">
      <c r="F659" s="127">
        <v>44035</v>
      </c>
      <c r="G659">
        <v>75.837502000000001</v>
      </c>
      <c r="H659">
        <f t="shared" si="70"/>
        <v>-3.1220058540718753E-2</v>
      </c>
      <c r="I659">
        <f t="shared" si="68"/>
        <v>2.8752910787977767E-4</v>
      </c>
      <c r="J659" s="122">
        <f t="shared" si="69"/>
        <v>4.7642964310106759</v>
      </c>
      <c r="K659">
        <f t="shared" ref="K659:K722" si="71">SQRT(250)*SQRT(H659^2)</f>
        <v>0.49363246836231961</v>
      </c>
      <c r="L659">
        <f t="shared" ref="L659:L722" si="72">SQRT(I659)</f>
        <v>1.6956683280635328E-2</v>
      </c>
      <c r="M659">
        <f t="shared" ref="M659:M722" si="73">L659*SQRT(250)</f>
        <v>0.26810870364451883</v>
      </c>
      <c r="N659" s="80">
        <f t="shared" ref="N659:N722" si="74">$C$10</f>
        <v>0.31457685005519892</v>
      </c>
    </row>
    <row r="660" spans="6:14" x14ac:dyDescent="0.3">
      <c r="F660" s="127">
        <v>44036</v>
      </c>
      <c r="G660">
        <v>75.410499999999999</v>
      </c>
      <c r="H660">
        <f t="shared" si="70"/>
        <v>-5.6463970276500871E-3</v>
      </c>
      <c r="I660">
        <f t="shared" ref="I660:I723" si="75">$C$5+$C$3*(H659^2)+($C$4*(I659))</f>
        <v>3.4880446372703494E-4</v>
      </c>
      <c r="J660" s="122">
        <f t="shared" ref="J660:J723" si="76">-LN(I660)-((H660^2)/I660)</f>
        <v>7.869595996967389</v>
      </c>
      <c r="K660">
        <f t="shared" si="71"/>
        <v>8.927737590489504E-2</v>
      </c>
      <c r="L660">
        <f t="shared" si="72"/>
        <v>1.8676307550665225E-2</v>
      </c>
      <c r="M660">
        <f t="shared" si="73"/>
        <v>0.29529835070951332</v>
      </c>
      <c r="N660" s="80">
        <f t="shared" si="74"/>
        <v>0.31457685005519892</v>
      </c>
    </row>
    <row r="661" spans="6:14" x14ac:dyDescent="0.3">
      <c r="F661" s="127">
        <v>44039</v>
      </c>
      <c r="G661">
        <v>76.471496999999999</v>
      </c>
      <c r="H661">
        <f t="shared" si="70"/>
        <v>1.3971560556010438E-2</v>
      </c>
      <c r="I661">
        <f t="shared" si="75"/>
        <v>3.2528549893216742E-4</v>
      </c>
      <c r="J661" s="122">
        <f t="shared" si="76"/>
        <v>7.4307052234084958</v>
      </c>
      <c r="K661">
        <f t="shared" si="71"/>
        <v>0.22090976911980753</v>
      </c>
      <c r="L661">
        <f t="shared" si="72"/>
        <v>1.8035672954790666E-2</v>
      </c>
      <c r="M661">
        <f t="shared" si="73"/>
        <v>0.2851690283551877</v>
      </c>
      <c r="N661" s="80">
        <f t="shared" si="74"/>
        <v>0.31457685005519892</v>
      </c>
    </row>
    <row r="662" spans="6:14" x14ac:dyDescent="0.3">
      <c r="F662" s="127">
        <v>44040</v>
      </c>
      <c r="G662">
        <v>75.182502999999997</v>
      </c>
      <c r="H662">
        <f t="shared" si="70"/>
        <v>-1.6999552158032047E-2</v>
      </c>
      <c r="I662">
        <f t="shared" si="75"/>
        <v>3.1813758403009335E-4</v>
      </c>
      <c r="J662" s="122">
        <f t="shared" si="76"/>
        <v>7.1446624725120298</v>
      </c>
      <c r="K662">
        <f t="shared" si="71"/>
        <v>0.26878652011105952</v>
      </c>
      <c r="L662">
        <f t="shared" si="72"/>
        <v>1.7836411747604766E-2</v>
      </c>
      <c r="M662">
        <f t="shared" si="73"/>
        <v>0.28201843203507698</v>
      </c>
      <c r="N662" s="80">
        <f t="shared" si="74"/>
        <v>0.31457685005519892</v>
      </c>
    </row>
    <row r="663" spans="6:14" x14ac:dyDescent="0.3">
      <c r="F663" s="127">
        <v>44041</v>
      </c>
      <c r="G663">
        <v>76.175499000000002</v>
      </c>
      <c r="H663">
        <f t="shared" si="70"/>
        <v>1.3121344545007553E-2</v>
      </c>
      <c r="I663">
        <f t="shared" si="75"/>
        <v>3.1956132017955518E-4</v>
      </c>
      <c r="J663" s="122">
        <f t="shared" si="76"/>
        <v>7.5097925343423704</v>
      </c>
      <c r="K663">
        <f t="shared" si="71"/>
        <v>0.20746667363024807</v>
      </c>
      <c r="L663">
        <f t="shared" si="72"/>
        <v>1.7876278141144345E-2</v>
      </c>
      <c r="M663">
        <f t="shared" si="73"/>
        <v>0.2826487750634854</v>
      </c>
      <c r="N663" s="80">
        <f t="shared" si="74"/>
        <v>0.31457685005519892</v>
      </c>
    </row>
    <row r="664" spans="6:14" x14ac:dyDescent="0.3">
      <c r="F664" s="127">
        <v>44042</v>
      </c>
      <c r="G664">
        <v>76.918503000000001</v>
      </c>
      <c r="H664">
        <f t="shared" si="70"/>
        <v>9.7065831967959437E-3</v>
      </c>
      <c r="I664">
        <f t="shared" si="75"/>
        <v>3.112830442881802E-4</v>
      </c>
      <c r="J664" s="122">
        <f t="shared" si="76"/>
        <v>7.7721324292426566</v>
      </c>
      <c r="K664">
        <f t="shared" si="71"/>
        <v>0.15347455599896792</v>
      </c>
      <c r="L664">
        <f t="shared" si="72"/>
        <v>1.7643215248026086E-2</v>
      </c>
      <c r="M664">
        <f t="shared" si="73"/>
        <v>0.27896372716187501</v>
      </c>
      <c r="N664" s="80">
        <f t="shared" si="74"/>
        <v>0.31457685005519892</v>
      </c>
    </row>
    <row r="665" spans="6:14" x14ac:dyDescent="0.3">
      <c r="F665" s="127">
        <v>44043</v>
      </c>
      <c r="G665">
        <v>74.397498999999996</v>
      </c>
      <c r="H665">
        <f t="shared" si="70"/>
        <v>-3.3324133070093409E-2</v>
      </c>
      <c r="I665">
        <f t="shared" si="75"/>
        <v>2.9773349347425707E-4</v>
      </c>
      <c r="J665" s="122">
        <f t="shared" si="76"/>
        <v>4.3894732949342092</v>
      </c>
      <c r="K665">
        <f t="shared" si="71"/>
        <v>0.52690080776017345</v>
      </c>
      <c r="L665">
        <f t="shared" si="72"/>
        <v>1.7254955620755942E-2</v>
      </c>
      <c r="M665">
        <f t="shared" si="73"/>
        <v>0.27282480343356663</v>
      </c>
      <c r="N665" s="80">
        <f t="shared" si="74"/>
        <v>0.31457685005519892</v>
      </c>
    </row>
    <row r="666" spans="6:14" x14ac:dyDescent="0.3">
      <c r="F666" s="127">
        <v>44046</v>
      </c>
      <c r="G666">
        <v>74.138000000000005</v>
      </c>
      <c r="H666">
        <f t="shared" si="70"/>
        <v>-3.4941043152716105E-3</v>
      </c>
      <c r="I666">
        <f t="shared" si="75"/>
        <v>3.6874214578339228E-4</v>
      </c>
      <c r="J666" s="122">
        <f t="shared" si="76"/>
        <v>7.87230372973334</v>
      </c>
      <c r="K666">
        <f t="shared" si="71"/>
        <v>5.5246640092406728E-2</v>
      </c>
      <c r="L666">
        <f t="shared" si="72"/>
        <v>1.9202659862201182E-2</v>
      </c>
      <c r="M666">
        <f t="shared" si="73"/>
        <v>0.30362071149025405</v>
      </c>
      <c r="N666" s="80">
        <f t="shared" si="74"/>
        <v>0.31457685005519892</v>
      </c>
    </row>
    <row r="667" spans="6:14" x14ac:dyDescent="0.3">
      <c r="F667" s="127">
        <v>44047</v>
      </c>
      <c r="G667">
        <v>73.665001000000004</v>
      </c>
      <c r="H667">
        <f t="shared" si="70"/>
        <v>-6.4004196330746544E-3</v>
      </c>
      <c r="I667">
        <f t="shared" si="75"/>
        <v>3.4102149081396342E-4</v>
      </c>
      <c r="J667" s="122">
        <f t="shared" si="76"/>
        <v>7.863439576217961</v>
      </c>
      <c r="K667">
        <f t="shared" si="71"/>
        <v>0.10119952010687537</v>
      </c>
      <c r="L667">
        <f t="shared" si="72"/>
        <v>1.8466767199863746E-2</v>
      </c>
      <c r="M667">
        <f t="shared" si="73"/>
        <v>0.29198522685829648</v>
      </c>
      <c r="N667" s="80">
        <f t="shared" si="74"/>
        <v>0.31457685005519892</v>
      </c>
    </row>
    <row r="668" spans="6:14" x14ac:dyDescent="0.3">
      <c r="F668" s="127">
        <v>44048</v>
      </c>
      <c r="G668">
        <v>73.954498000000001</v>
      </c>
      <c r="H668">
        <f t="shared" si="70"/>
        <v>3.9222104544422917E-3</v>
      </c>
      <c r="I668">
        <f t="shared" si="75"/>
        <v>3.1925708904887768E-4</v>
      </c>
      <c r="J668" s="122">
        <f t="shared" si="76"/>
        <v>8.0013278180213501</v>
      </c>
      <c r="K668">
        <f t="shared" si="71"/>
        <v>6.2015592492808629E-2</v>
      </c>
      <c r="L668">
        <f t="shared" si="72"/>
        <v>1.7867766761654285E-2</v>
      </c>
      <c r="M668">
        <f t="shared" si="73"/>
        <v>0.28251419833739227</v>
      </c>
      <c r="N668" s="80">
        <f t="shared" si="74"/>
        <v>0.31457685005519892</v>
      </c>
    </row>
    <row r="669" spans="6:14" x14ac:dyDescent="0.3">
      <c r="F669" s="127">
        <v>44049</v>
      </c>
      <c r="G669">
        <v>75.247497999999993</v>
      </c>
      <c r="H669">
        <f t="shared" si="70"/>
        <v>1.7332641718056298E-2</v>
      </c>
      <c r="I669">
        <f t="shared" si="75"/>
        <v>2.9824580132142674E-4</v>
      </c>
      <c r="J669" s="122">
        <f t="shared" si="76"/>
        <v>7.1103010468211743</v>
      </c>
      <c r="K669">
        <f t="shared" si="71"/>
        <v>0.2740531284835595</v>
      </c>
      <c r="L669">
        <f t="shared" si="72"/>
        <v>1.7269794478262525E-2</v>
      </c>
      <c r="M669">
        <f t="shared" si="73"/>
        <v>0.27305942637154407</v>
      </c>
      <c r="N669" s="80">
        <f t="shared" si="74"/>
        <v>0.31457685005519892</v>
      </c>
    </row>
    <row r="670" spans="6:14" x14ac:dyDescent="0.3">
      <c r="F670" s="127">
        <v>44050</v>
      </c>
      <c r="G670">
        <v>74.918503000000001</v>
      </c>
      <c r="H670">
        <f t="shared" si="70"/>
        <v>-4.3817578439262319E-3</v>
      </c>
      <c r="I670">
        <f t="shared" si="75"/>
        <v>3.0319418410072003E-4</v>
      </c>
      <c r="J670" s="122">
        <f t="shared" si="76"/>
        <v>8.0378119868472844</v>
      </c>
      <c r="K670">
        <f t="shared" si="71"/>
        <v>6.9281674710577432E-2</v>
      </c>
      <c r="L670">
        <f t="shared" si="72"/>
        <v>1.7412472084707559E-2</v>
      </c>
      <c r="M670">
        <f t="shared" si="73"/>
        <v>0.27531535740888119</v>
      </c>
      <c r="N670" s="80">
        <f t="shared" si="74"/>
        <v>0.31457685005519892</v>
      </c>
    </row>
    <row r="671" spans="6:14" x14ac:dyDescent="0.3">
      <c r="F671" s="127">
        <v>44053</v>
      </c>
      <c r="G671">
        <v>74.841003000000001</v>
      </c>
      <c r="H671">
        <f t="shared" si="70"/>
        <v>-1.034992822669034E-3</v>
      </c>
      <c r="I671">
        <f t="shared" si="75"/>
        <v>2.8458768450711136E-4</v>
      </c>
      <c r="J671" s="122">
        <f t="shared" si="76"/>
        <v>8.1607050685836882</v>
      </c>
      <c r="K671">
        <f t="shared" si="71"/>
        <v>1.6364673407804495E-2</v>
      </c>
      <c r="L671">
        <f t="shared" si="72"/>
        <v>1.6869726865219585E-2</v>
      </c>
      <c r="M671">
        <f t="shared" si="73"/>
        <v>0.26673380199513119</v>
      </c>
      <c r="N671" s="80">
        <f t="shared" si="74"/>
        <v>0.31457685005519892</v>
      </c>
    </row>
    <row r="672" spans="6:14" x14ac:dyDescent="0.3">
      <c r="F672" s="127">
        <v>44054</v>
      </c>
      <c r="G672">
        <v>74.027000000000001</v>
      </c>
      <c r="H672">
        <f t="shared" si="70"/>
        <v>-1.0936011718152236E-2</v>
      </c>
      <c r="I672">
        <f t="shared" si="75"/>
        <v>2.6692981197902683E-4</v>
      </c>
      <c r="J672" s="122">
        <f t="shared" si="76"/>
        <v>7.780480617216365</v>
      </c>
      <c r="K672">
        <f t="shared" si="71"/>
        <v>0.17291352773826216</v>
      </c>
      <c r="L672">
        <f t="shared" si="72"/>
        <v>1.6337986778640349E-2</v>
      </c>
      <c r="M672">
        <f t="shared" si="73"/>
        <v>0.25832625301110357</v>
      </c>
      <c r="N672" s="80">
        <f t="shared" si="74"/>
        <v>0.31457685005519892</v>
      </c>
    </row>
    <row r="673" spans="6:14" x14ac:dyDescent="0.3">
      <c r="F673" s="127">
        <v>44055</v>
      </c>
      <c r="G673">
        <v>75.361999999999995</v>
      </c>
      <c r="H673">
        <f t="shared" si="70"/>
        <v>1.7873277672042314E-2</v>
      </c>
      <c r="I673">
        <f t="shared" si="75"/>
        <v>2.6122949286037824E-4</v>
      </c>
      <c r="J673" s="122">
        <f t="shared" si="76"/>
        <v>7.027224621845817</v>
      </c>
      <c r="K673">
        <f t="shared" si="71"/>
        <v>0.28260133348142852</v>
      </c>
      <c r="L673">
        <f t="shared" si="72"/>
        <v>1.6162595486504581E-2</v>
      </c>
      <c r="M673">
        <f t="shared" si="73"/>
        <v>0.25555307318655857</v>
      </c>
      <c r="N673" s="80">
        <f t="shared" si="74"/>
        <v>0.31457685005519892</v>
      </c>
    </row>
    <row r="674" spans="6:14" x14ac:dyDescent="0.3">
      <c r="F674" s="127">
        <v>44056</v>
      </c>
      <c r="G674">
        <v>75.832497000000004</v>
      </c>
      <c r="H674">
        <f t="shared" si="70"/>
        <v>6.2237518965729006E-3</v>
      </c>
      <c r="I674">
        <f t="shared" si="75"/>
        <v>2.7255378869133601E-4</v>
      </c>
      <c r="J674" s="122">
        <f t="shared" si="76"/>
        <v>8.0655555157680379</v>
      </c>
      <c r="K674">
        <f t="shared" si="71"/>
        <v>9.840615792481533E-2</v>
      </c>
      <c r="L674">
        <f t="shared" si="72"/>
        <v>1.6509203151313392E-2</v>
      </c>
      <c r="M674">
        <f t="shared" si="73"/>
        <v>0.26103342156289872</v>
      </c>
      <c r="N674" s="80">
        <f t="shared" si="74"/>
        <v>0.31457685005519892</v>
      </c>
    </row>
    <row r="675" spans="6:14" x14ac:dyDescent="0.3">
      <c r="F675" s="127">
        <v>44057</v>
      </c>
      <c r="G675">
        <v>75.231498999999999</v>
      </c>
      <c r="H675">
        <f t="shared" si="70"/>
        <v>-7.956908155421865E-3</v>
      </c>
      <c r="I675">
        <f t="shared" si="75"/>
        <v>2.595329295185995E-4</v>
      </c>
      <c r="J675" s="122">
        <f t="shared" si="76"/>
        <v>8.0126795518811562</v>
      </c>
      <c r="K675">
        <f t="shared" si="71"/>
        <v>0.12580976451951076</v>
      </c>
      <c r="L675">
        <f t="shared" si="72"/>
        <v>1.6110025745435651E-2</v>
      </c>
      <c r="M675">
        <f t="shared" si="73"/>
        <v>0.25472187259764301</v>
      </c>
      <c r="N675" s="80">
        <f t="shared" si="74"/>
        <v>0.31457685005519892</v>
      </c>
    </row>
    <row r="676" spans="6:14" x14ac:dyDescent="0.3">
      <c r="F676" s="127">
        <v>44060</v>
      </c>
      <c r="G676">
        <v>75.811995999999994</v>
      </c>
      <c r="H676">
        <f t="shared" si="70"/>
        <v>7.6865257667266757E-3</v>
      </c>
      <c r="I676">
        <f t="shared" si="75"/>
        <v>2.5021163446231051E-4</v>
      </c>
      <c r="J676" s="122">
        <f t="shared" si="76"/>
        <v>8.0570726405899613</v>
      </c>
      <c r="K676">
        <f t="shared" si="71"/>
        <v>0.12153464358214194</v>
      </c>
      <c r="L676">
        <f t="shared" si="72"/>
        <v>1.5818079354406794E-2</v>
      </c>
      <c r="M676">
        <f t="shared" si="73"/>
        <v>0.25010579484605633</v>
      </c>
      <c r="N676" s="80">
        <f t="shared" si="74"/>
        <v>0.31457685005519892</v>
      </c>
    </row>
    <row r="677" spans="6:14" x14ac:dyDescent="0.3">
      <c r="F677" s="127">
        <v>44061</v>
      </c>
      <c r="G677">
        <v>77.789000999999999</v>
      </c>
      <c r="H677">
        <f t="shared" si="70"/>
        <v>2.5743507166619967E-2</v>
      </c>
      <c r="I677">
        <f t="shared" si="75"/>
        <v>2.4176085805808573E-4</v>
      </c>
      <c r="J677" s="122">
        <f t="shared" si="76"/>
        <v>5.5863065090660955</v>
      </c>
      <c r="K677">
        <f t="shared" si="71"/>
        <v>0.40704058803693444</v>
      </c>
      <c r="L677">
        <f t="shared" si="72"/>
        <v>1.554866097315411E-2</v>
      </c>
      <c r="M677">
        <f t="shared" si="73"/>
        <v>0.24584591620468588</v>
      </c>
      <c r="N677" s="80">
        <f t="shared" si="74"/>
        <v>0.31457685005519892</v>
      </c>
    </row>
    <row r="678" spans="6:14" x14ac:dyDescent="0.3">
      <c r="F678" s="127">
        <v>44062</v>
      </c>
      <c r="G678">
        <v>77.230498999999995</v>
      </c>
      <c r="H678">
        <f t="shared" si="70"/>
        <v>-7.205602088544304E-3</v>
      </c>
      <c r="I678">
        <f t="shared" si="75"/>
        <v>2.8358807489703268E-4</v>
      </c>
      <c r="J678" s="122">
        <f t="shared" si="76"/>
        <v>7.9849028880900663</v>
      </c>
      <c r="K678">
        <f t="shared" si="71"/>
        <v>0.11393057256333135</v>
      </c>
      <c r="L678">
        <f t="shared" si="72"/>
        <v>1.6840073482530672E-2</v>
      </c>
      <c r="M678">
        <f t="shared" si="73"/>
        <v>0.26626494084700331</v>
      </c>
      <c r="N678" s="80">
        <f t="shared" si="74"/>
        <v>0.31457685005519892</v>
      </c>
    </row>
    <row r="679" spans="6:14" x14ac:dyDescent="0.3">
      <c r="F679" s="127">
        <v>44063</v>
      </c>
      <c r="G679">
        <v>78.8125</v>
      </c>
      <c r="H679">
        <f t="shared" si="70"/>
        <v>2.0277169945106217E-2</v>
      </c>
      <c r="I679">
        <f t="shared" si="75"/>
        <v>2.7020299561457747E-4</v>
      </c>
      <c r="J679" s="122">
        <f t="shared" si="76"/>
        <v>6.6946528763263693</v>
      </c>
      <c r="K679">
        <f t="shared" si="71"/>
        <v>0.32061020764423537</v>
      </c>
      <c r="L679">
        <f t="shared" si="72"/>
        <v>1.6437852524419892E-2</v>
      </c>
      <c r="M679">
        <f t="shared" si="73"/>
        <v>0.2599052690955771</v>
      </c>
      <c r="N679" s="80">
        <f t="shared" si="74"/>
        <v>0.31457685005519892</v>
      </c>
    </row>
    <row r="680" spans="6:14" x14ac:dyDescent="0.3">
      <c r="F680" s="127">
        <v>44064</v>
      </c>
      <c r="G680">
        <v>78.778503000000001</v>
      </c>
      <c r="H680">
        <f t="shared" si="70"/>
        <v>-4.3145864776804712E-4</v>
      </c>
      <c r="I680">
        <f t="shared" si="75"/>
        <v>2.8782871405727355E-4</v>
      </c>
      <c r="J680" s="122">
        <f t="shared" si="76"/>
        <v>8.1524982359969709</v>
      </c>
      <c r="K680">
        <f t="shared" si="71"/>
        <v>6.8219602156167651E-3</v>
      </c>
      <c r="L680">
        <f t="shared" si="72"/>
        <v>1.6965515437418151E-2</v>
      </c>
      <c r="M680">
        <f t="shared" si="73"/>
        <v>0.26824835230494593</v>
      </c>
      <c r="N680" s="80">
        <f t="shared" si="74"/>
        <v>0.31457685005519892</v>
      </c>
    </row>
    <row r="681" spans="6:14" x14ac:dyDescent="0.3">
      <c r="F681" s="127">
        <v>44067</v>
      </c>
      <c r="G681">
        <v>79.257499999999993</v>
      </c>
      <c r="H681">
        <f t="shared" si="70"/>
        <v>6.0618904261749073E-3</v>
      </c>
      <c r="I681">
        <f t="shared" si="75"/>
        <v>2.6967624964654069E-4</v>
      </c>
      <c r="J681" s="122">
        <f t="shared" si="76"/>
        <v>8.082026800192752</v>
      </c>
      <c r="K681">
        <f t="shared" si="71"/>
        <v>9.5846903365407424E-2</v>
      </c>
      <c r="L681">
        <f t="shared" si="72"/>
        <v>1.6421822360704694E-2</v>
      </c>
      <c r="M681">
        <f t="shared" si="73"/>
        <v>0.25965180995255005</v>
      </c>
      <c r="N681" s="80">
        <f t="shared" si="74"/>
        <v>0.31457685005519892</v>
      </c>
    </row>
    <row r="682" spans="6:14" x14ac:dyDescent="0.3">
      <c r="F682" s="127">
        <v>44068</v>
      </c>
      <c r="G682">
        <v>80.292502999999996</v>
      </c>
      <c r="H682">
        <f t="shared" si="70"/>
        <v>1.2974208699597917E-2</v>
      </c>
      <c r="I682">
        <f t="shared" si="75"/>
        <v>2.5686849706826848E-4</v>
      </c>
      <c r="J682" s="122">
        <f t="shared" si="76"/>
        <v>7.6116300730805335</v>
      </c>
      <c r="K682">
        <f t="shared" si="71"/>
        <v>0.20514025164550365</v>
      </c>
      <c r="L682">
        <f t="shared" si="72"/>
        <v>1.6027117553330309E-2</v>
      </c>
      <c r="M682">
        <f t="shared" si="73"/>
        <v>0.25341097897894466</v>
      </c>
      <c r="N682" s="80">
        <f t="shared" si="74"/>
        <v>0.31457685005519892</v>
      </c>
    </row>
    <row r="683" spans="6:14" x14ac:dyDescent="0.3">
      <c r="F683" s="127">
        <v>44069</v>
      </c>
      <c r="G683">
        <v>82.206496999999999</v>
      </c>
      <c r="H683">
        <f t="shared" si="70"/>
        <v>2.3558083665020067E-2</v>
      </c>
      <c r="I683">
        <f t="shared" si="75"/>
        <v>2.5644986542593633E-4</v>
      </c>
      <c r="J683" s="122">
        <f t="shared" si="76"/>
        <v>6.1044767753990392</v>
      </c>
      <c r="K683">
        <f t="shared" si="71"/>
        <v>0.37248600845135288</v>
      </c>
      <c r="L683">
        <f t="shared" si="72"/>
        <v>1.6014052123867223E-2</v>
      </c>
      <c r="M683">
        <f t="shared" si="73"/>
        <v>0.25320439640038656</v>
      </c>
      <c r="N683" s="80">
        <f t="shared" si="74"/>
        <v>0.31457685005519892</v>
      </c>
    </row>
    <row r="684" spans="6:14" x14ac:dyDescent="0.3">
      <c r="F684" s="127">
        <v>44070</v>
      </c>
      <c r="G684">
        <v>81.426002999999994</v>
      </c>
      <c r="H684">
        <f t="shared" si="70"/>
        <v>-9.5396686976063974E-3</v>
      </c>
      <c r="I684">
        <f t="shared" si="75"/>
        <v>2.8758476394027195E-4</v>
      </c>
      <c r="J684" s="122">
        <f t="shared" si="76"/>
        <v>7.8375461080591471</v>
      </c>
      <c r="K684">
        <f t="shared" si="71"/>
        <v>0.15083540603924145</v>
      </c>
      <c r="L684">
        <f t="shared" si="72"/>
        <v>1.6958324325836913E-2</v>
      </c>
      <c r="M684">
        <f t="shared" si="73"/>
        <v>0.26813465084742033</v>
      </c>
      <c r="N684" s="80">
        <f t="shared" si="74"/>
        <v>0.31457685005519892</v>
      </c>
    </row>
    <row r="685" spans="6:14" x14ac:dyDescent="0.3">
      <c r="F685" s="127">
        <v>44071</v>
      </c>
      <c r="G685">
        <v>81.971496999999999</v>
      </c>
      <c r="H685">
        <f t="shared" si="70"/>
        <v>6.6769201066855782E-3</v>
      </c>
      <c r="I685">
        <f t="shared" si="75"/>
        <v>2.7686273968135833E-4</v>
      </c>
      <c r="J685" s="122">
        <f t="shared" si="76"/>
        <v>8.0309657238413568</v>
      </c>
      <c r="K685">
        <f t="shared" si="71"/>
        <v>0.10557137646050438</v>
      </c>
      <c r="L685">
        <f t="shared" si="72"/>
        <v>1.6639192879504654E-2</v>
      </c>
      <c r="M685">
        <f t="shared" si="73"/>
        <v>0.26308873963045165</v>
      </c>
      <c r="N685" s="80">
        <f t="shared" si="74"/>
        <v>0.31457685005519892</v>
      </c>
    </row>
    <row r="686" spans="6:14" x14ac:dyDescent="0.3">
      <c r="F686" s="127">
        <v>44074</v>
      </c>
      <c r="G686">
        <v>81.476500999999999</v>
      </c>
      <c r="H686">
        <f t="shared" si="70"/>
        <v>-6.0569418942266334E-3</v>
      </c>
      <c r="I686">
        <f t="shared" si="75"/>
        <v>2.6375644167023546E-4</v>
      </c>
      <c r="J686" s="122">
        <f t="shared" si="76"/>
        <v>8.1013919415586848</v>
      </c>
      <c r="K686">
        <f t="shared" si="71"/>
        <v>9.5768660205254152E-2</v>
      </c>
      <c r="L686">
        <f t="shared" si="72"/>
        <v>1.6240580090324221E-2</v>
      </c>
      <c r="M686">
        <f t="shared" si="73"/>
        <v>0.25678611803903822</v>
      </c>
      <c r="N686" s="80">
        <f t="shared" si="74"/>
        <v>0.31457685005519892</v>
      </c>
    </row>
    <row r="687" spans="6:14" x14ac:dyDescent="0.3">
      <c r="F687" s="127">
        <v>44075</v>
      </c>
      <c r="G687">
        <v>82.753997999999996</v>
      </c>
      <c r="H687">
        <f t="shared" si="70"/>
        <v>1.5557679906459024E-2</v>
      </c>
      <c r="I687">
        <f t="shared" si="75"/>
        <v>2.5171549109534301E-4</v>
      </c>
      <c r="J687" s="122">
        <f t="shared" si="76"/>
        <v>7.3256437366390283</v>
      </c>
      <c r="K687">
        <f t="shared" si="71"/>
        <v>0.24598851806122926</v>
      </c>
      <c r="L687">
        <f t="shared" si="72"/>
        <v>1.5865544147470739E-2</v>
      </c>
      <c r="M687">
        <f t="shared" si="73"/>
        <v>0.25085627911980946</v>
      </c>
      <c r="N687" s="80">
        <f t="shared" si="74"/>
        <v>0.31457685005519892</v>
      </c>
    </row>
    <row r="688" spans="6:14" x14ac:dyDescent="0.3">
      <c r="F688" s="127">
        <v>44076</v>
      </c>
      <c r="G688">
        <v>85.869499000000005</v>
      </c>
      <c r="H688">
        <f t="shared" si="70"/>
        <v>3.6956362977060196E-2</v>
      </c>
      <c r="I688">
        <f t="shared" si="75"/>
        <v>2.5797352970265218E-4</v>
      </c>
      <c r="J688" s="122">
        <f t="shared" si="76"/>
        <v>2.9684175124235628</v>
      </c>
      <c r="K688">
        <f t="shared" si="71"/>
        <v>0.58433140521715621</v>
      </c>
      <c r="L688">
        <f t="shared" si="72"/>
        <v>1.6061554398707871E-2</v>
      </c>
      <c r="M688">
        <f t="shared" si="73"/>
        <v>0.25395547331306534</v>
      </c>
      <c r="N688" s="80">
        <f t="shared" si="74"/>
        <v>0.31457685005519892</v>
      </c>
    </row>
    <row r="689" spans="6:14" x14ac:dyDescent="0.3">
      <c r="F689" s="127">
        <v>44077</v>
      </c>
      <c r="G689">
        <v>81.475502000000006</v>
      </c>
      <c r="H689">
        <f t="shared" si="70"/>
        <v>-5.2526304162688581E-2</v>
      </c>
      <c r="I689">
        <f t="shared" si="75"/>
        <v>3.5496130510536121E-4</v>
      </c>
      <c r="J689" s="122">
        <f t="shared" si="76"/>
        <v>0.17078799009858159</v>
      </c>
      <c r="K689">
        <f t="shared" si="71"/>
        <v>0.83051379112439727</v>
      </c>
      <c r="L689">
        <f t="shared" si="72"/>
        <v>1.8840416797548859E-2</v>
      </c>
      <c r="M689">
        <f t="shared" si="73"/>
        <v>0.29789314573574915</v>
      </c>
      <c r="N689" s="80">
        <f t="shared" si="74"/>
        <v>0.31457685005519892</v>
      </c>
    </row>
    <row r="690" spans="6:14" x14ac:dyDescent="0.3">
      <c r="F690" s="127">
        <v>44078</v>
      </c>
      <c r="G690">
        <v>79.060501000000002</v>
      </c>
      <c r="H690">
        <f t="shared" si="70"/>
        <v>-3.0088991296113674E-2</v>
      </c>
      <c r="I690">
        <f t="shared" si="75"/>
        <v>5.5280726210488618E-4</v>
      </c>
      <c r="J690" s="122">
        <f t="shared" si="76"/>
        <v>5.8627741155952915</v>
      </c>
      <c r="K690">
        <f t="shared" si="71"/>
        <v>0.4757487249635054</v>
      </c>
      <c r="L690">
        <f t="shared" si="72"/>
        <v>2.3511853650975419E-2</v>
      </c>
      <c r="M690">
        <f t="shared" si="73"/>
        <v>0.37175504774813956</v>
      </c>
      <c r="N690" s="80">
        <f t="shared" si="74"/>
        <v>0.31457685005519892</v>
      </c>
    </row>
    <row r="691" spans="6:14" x14ac:dyDescent="0.3">
      <c r="F691" s="127">
        <v>44082</v>
      </c>
      <c r="G691">
        <v>76.180000000000007</v>
      </c>
      <c r="H691">
        <f t="shared" si="70"/>
        <v>-3.7114433757274433E-2</v>
      </c>
      <c r="I691">
        <f t="shared" si="75"/>
        <v>5.7385258457277617E-4</v>
      </c>
      <c r="J691" s="122">
        <f t="shared" si="76"/>
        <v>5.0627285202609933</v>
      </c>
      <c r="K691">
        <f t="shared" si="71"/>
        <v>0.58683072370214051</v>
      </c>
      <c r="L691">
        <f t="shared" si="72"/>
        <v>2.395522040334374E-2</v>
      </c>
      <c r="M691">
        <f t="shared" si="73"/>
        <v>0.37876529162951827</v>
      </c>
      <c r="N691" s="80">
        <f t="shared" si="74"/>
        <v>0.31457685005519892</v>
      </c>
    </row>
    <row r="692" spans="6:14" x14ac:dyDescent="0.3">
      <c r="F692" s="127">
        <v>44083</v>
      </c>
      <c r="G692">
        <v>77.361503999999996</v>
      </c>
      <c r="H692">
        <f t="shared" si="70"/>
        <v>1.5390331477467555E-2</v>
      </c>
      <c r="I692">
        <f t="shared" si="75"/>
        <v>6.3061719552968162E-4</v>
      </c>
      <c r="J692" s="122">
        <f t="shared" si="76"/>
        <v>6.993207603157666</v>
      </c>
      <c r="K692">
        <f t="shared" si="71"/>
        <v>0.24334250706890928</v>
      </c>
      <c r="L692">
        <f t="shared" si="72"/>
        <v>2.5112092615504619E-2</v>
      </c>
      <c r="M692">
        <f t="shared" si="73"/>
        <v>0.39705704739044789</v>
      </c>
      <c r="N692" s="80">
        <f t="shared" si="74"/>
        <v>0.31457685005519892</v>
      </c>
    </row>
    <row r="693" spans="6:14" x14ac:dyDescent="0.3">
      <c r="F693" s="127">
        <v>44084</v>
      </c>
      <c r="G693">
        <v>76.302498</v>
      </c>
      <c r="H693">
        <f t="shared" si="70"/>
        <v>-1.3783615586011804E-2</v>
      </c>
      <c r="I693">
        <f t="shared" si="75"/>
        <v>5.8706088174700823E-4</v>
      </c>
      <c r="J693" s="122">
        <f t="shared" si="76"/>
        <v>7.1167562077993622</v>
      </c>
      <c r="K693">
        <f t="shared" si="71"/>
        <v>0.21793809821996907</v>
      </c>
      <c r="L693">
        <f t="shared" si="72"/>
        <v>2.4229339275906973E-2</v>
      </c>
      <c r="M693">
        <f t="shared" si="73"/>
        <v>0.38309949156420459</v>
      </c>
      <c r="N693" s="80">
        <f t="shared" si="74"/>
        <v>0.31457685005519892</v>
      </c>
    </row>
    <row r="694" spans="6:14" x14ac:dyDescent="0.3">
      <c r="F694" s="127">
        <v>44085</v>
      </c>
      <c r="G694">
        <v>75.788002000000006</v>
      </c>
      <c r="H694">
        <f t="shared" si="70"/>
        <v>-6.7656817823964202E-3</v>
      </c>
      <c r="I694">
        <f t="shared" si="75"/>
        <v>5.4536379075206614E-4</v>
      </c>
      <c r="J694" s="122">
        <f t="shared" si="76"/>
        <v>7.4301236898444776</v>
      </c>
      <c r="K694">
        <f t="shared" si="71"/>
        <v>0.10697482178140191</v>
      </c>
      <c r="L694">
        <f t="shared" si="72"/>
        <v>2.3353025301918937E-2</v>
      </c>
      <c r="M694">
        <f t="shared" si="73"/>
        <v>0.36924375104802587</v>
      </c>
      <c r="N694" s="80">
        <f t="shared" si="74"/>
        <v>0.31457685005519892</v>
      </c>
    </row>
    <row r="695" spans="6:14" x14ac:dyDescent="0.3">
      <c r="F695" s="127">
        <v>44088</v>
      </c>
      <c r="G695">
        <v>75.441497999999996</v>
      </c>
      <c r="H695">
        <f t="shared" si="70"/>
        <v>-4.5825001915871825E-3</v>
      </c>
      <c r="I695">
        <f t="shared" si="75"/>
        <v>4.9735374472676416E-4</v>
      </c>
      <c r="J695" s="122">
        <f t="shared" si="76"/>
        <v>7.5639869482365221</v>
      </c>
      <c r="K695">
        <f t="shared" si="71"/>
        <v>7.2455689917867327E-2</v>
      </c>
      <c r="L695">
        <f t="shared" si="72"/>
        <v>2.230142920816431E-2</v>
      </c>
      <c r="M695">
        <f t="shared" si="73"/>
        <v>0.35261655687402294</v>
      </c>
      <c r="N695" s="80">
        <f t="shared" si="74"/>
        <v>0.31457685005519892</v>
      </c>
    </row>
    <row r="696" spans="6:14" x14ac:dyDescent="0.3">
      <c r="F696" s="127">
        <v>44089</v>
      </c>
      <c r="G696">
        <v>76.755996999999994</v>
      </c>
      <c r="H696">
        <f t="shared" si="70"/>
        <v>1.7274025254672479E-2</v>
      </c>
      <c r="I696">
        <f t="shared" si="75"/>
        <v>4.5358381392875488E-4</v>
      </c>
      <c r="J696" s="122">
        <f t="shared" si="76"/>
        <v>7.0404764408868727</v>
      </c>
      <c r="K696">
        <f t="shared" si="71"/>
        <v>0.27312632082017591</v>
      </c>
      <c r="L696">
        <f t="shared" si="72"/>
        <v>2.1297507223352569E-2</v>
      </c>
      <c r="M696">
        <f t="shared" si="73"/>
        <v>0.33674315654841258</v>
      </c>
      <c r="N696" s="80">
        <f t="shared" si="74"/>
        <v>0.31457685005519892</v>
      </c>
    </row>
    <row r="697" spans="6:14" x14ac:dyDescent="0.3">
      <c r="F697" s="127">
        <v>44090</v>
      </c>
      <c r="G697">
        <v>75.604500000000002</v>
      </c>
      <c r="H697">
        <f t="shared" si="70"/>
        <v>-1.511571499906314E-2</v>
      </c>
      <c r="I697">
        <f t="shared" si="75"/>
        <v>4.3811756759433218E-4</v>
      </c>
      <c r="J697" s="122">
        <f t="shared" si="76"/>
        <v>7.2115083633434685</v>
      </c>
      <c r="K697">
        <f t="shared" si="71"/>
        <v>0.2390004392950473</v>
      </c>
      <c r="L697">
        <f t="shared" si="72"/>
        <v>2.0931258146473952E-2</v>
      </c>
      <c r="M697">
        <f t="shared" si="73"/>
        <v>0.33095225017905988</v>
      </c>
      <c r="N697" s="80">
        <f t="shared" si="74"/>
        <v>0.31457685005519892</v>
      </c>
    </row>
    <row r="698" spans="6:14" x14ac:dyDescent="0.3">
      <c r="F698" s="127">
        <v>44091</v>
      </c>
      <c r="G698">
        <v>74.351996999999997</v>
      </c>
      <c r="H698">
        <f t="shared" si="70"/>
        <v>-1.6705273229529881E-2</v>
      </c>
      <c r="I698">
        <f t="shared" si="75"/>
        <v>4.1897242383054774E-4</v>
      </c>
      <c r="J698" s="122">
        <f t="shared" si="76"/>
        <v>7.1116326109922507</v>
      </c>
      <c r="K698">
        <f t="shared" si="71"/>
        <v>0.26413356170375607</v>
      </c>
      <c r="L698">
        <f t="shared" si="72"/>
        <v>2.046881588735772E-2</v>
      </c>
      <c r="M698">
        <f t="shared" si="73"/>
        <v>0.32364039605345457</v>
      </c>
      <c r="N698" s="80">
        <f t="shared" si="74"/>
        <v>0.31457685005519892</v>
      </c>
    </row>
    <row r="699" spans="6:14" x14ac:dyDescent="0.3">
      <c r="F699" s="127">
        <v>44092</v>
      </c>
      <c r="G699">
        <v>72.554496999999998</v>
      </c>
      <c r="H699">
        <f t="shared" si="70"/>
        <v>-2.4472569746750827E-2</v>
      </c>
      <c r="I699">
        <f t="shared" si="75"/>
        <v>4.0644362076477935E-4</v>
      </c>
      <c r="J699" s="122">
        <f t="shared" si="76"/>
        <v>6.3345358212735725</v>
      </c>
      <c r="K699">
        <f t="shared" si="71"/>
        <v>0.38694530298531338</v>
      </c>
      <c r="L699">
        <f t="shared" si="72"/>
        <v>2.0160446938616697E-2</v>
      </c>
      <c r="M699">
        <f t="shared" si="73"/>
        <v>0.31876465486498784</v>
      </c>
      <c r="N699" s="80">
        <f t="shared" si="74"/>
        <v>0.31457685005519892</v>
      </c>
    </row>
    <row r="700" spans="6:14" x14ac:dyDescent="0.3">
      <c r="F700" s="127">
        <v>44095</v>
      </c>
      <c r="G700">
        <v>71.507003999999995</v>
      </c>
      <c r="H700">
        <f t="shared" si="70"/>
        <v>-1.454255930291466E-2</v>
      </c>
      <c r="I700">
        <f t="shared" si="75"/>
        <v>4.2160405123824955E-4</v>
      </c>
      <c r="J700" s="122">
        <f t="shared" si="76"/>
        <v>7.2698215633325471</v>
      </c>
      <c r="K700">
        <f t="shared" si="71"/>
        <v>0.22993805202640435</v>
      </c>
      <c r="L700">
        <f t="shared" si="72"/>
        <v>2.0532999080461908E-2</v>
      </c>
      <c r="M700">
        <f t="shared" si="73"/>
        <v>0.32465522144201281</v>
      </c>
      <c r="N700" s="80">
        <f t="shared" si="74"/>
        <v>0.31457685005519892</v>
      </c>
    </row>
    <row r="701" spans="6:14" x14ac:dyDescent="0.3">
      <c r="F701" s="127">
        <v>44096</v>
      </c>
      <c r="G701">
        <v>72.990996999999993</v>
      </c>
      <c r="H701">
        <f t="shared" si="70"/>
        <v>2.0540701831305845E-2</v>
      </c>
      <c r="I701">
        <f t="shared" si="75"/>
        <v>4.0322673833327079E-4</v>
      </c>
      <c r="J701" s="122">
        <f t="shared" si="76"/>
        <v>6.769651275631249</v>
      </c>
      <c r="K701">
        <f t="shared" si="71"/>
        <v>0.32477701262659098</v>
      </c>
      <c r="L701">
        <f t="shared" si="72"/>
        <v>2.0080506426215221E-2</v>
      </c>
      <c r="M701">
        <f t="shared" si="73"/>
        <v>0.31750068438243984</v>
      </c>
      <c r="N701" s="80">
        <f t="shared" si="74"/>
        <v>0.31457685005519892</v>
      </c>
    </row>
    <row r="702" spans="6:14" x14ac:dyDescent="0.3">
      <c r="F702" s="127">
        <v>44097</v>
      </c>
      <c r="G702">
        <v>70.469498000000002</v>
      </c>
      <c r="H702">
        <f t="shared" si="70"/>
        <v>-3.5156141060786357E-2</v>
      </c>
      <c r="I702">
        <f t="shared" si="75"/>
        <v>4.0438821106560227E-4</v>
      </c>
      <c r="J702" s="122">
        <f t="shared" si="76"/>
        <v>4.7567794230491778</v>
      </c>
      <c r="K702">
        <f t="shared" si="71"/>
        <v>0.55586739747126479</v>
      </c>
      <c r="L702">
        <f t="shared" si="72"/>
        <v>2.0109406034629723E-2</v>
      </c>
      <c r="M702">
        <f t="shared" si="73"/>
        <v>0.31795762731282384</v>
      </c>
      <c r="N702" s="80">
        <f t="shared" si="74"/>
        <v>0.31457685005519892</v>
      </c>
    </row>
    <row r="703" spans="6:14" x14ac:dyDescent="0.3">
      <c r="F703" s="127">
        <v>44098</v>
      </c>
      <c r="G703">
        <v>71.142998000000006</v>
      </c>
      <c r="H703">
        <f t="shared" si="70"/>
        <v>9.511944172194628E-3</v>
      </c>
      <c r="I703">
        <f t="shared" si="75"/>
        <v>4.7171407908811174E-4</v>
      </c>
      <c r="J703" s="122">
        <f t="shared" si="76"/>
        <v>7.4673325990190671</v>
      </c>
      <c r="K703">
        <f t="shared" si="71"/>
        <v>0.15039704280249941</v>
      </c>
      <c r="L703">
        <f t="shared" si="72"/>
        <v>2.1718979697216711E-2</v>
      </c>
      <c r="M703">
        <f t="shared" si="73"/>
        <v>0.34340722149079494</v>
      </c>
      <c r="N703" s="80">
        <f t="shared" si="74"/>
        <v>0.31457685005519892</v>
      </c>
    </row>
    <row r="704" spans="6:14" x14ac:dyDescent="0.3">
      <c r="F704" s="127">
        <v>44099</v>
      </c>
      <c r="G704">
        <v>71.953002999999995</v>
      </c>
      <c r="H704">
        <f t="shared" si="70"/>
        <v>1.1321261892922369E-2</v>
      </c>
      <c r="I704">
        <f t="shared" si="75"/>
        <v>4.3694650698522823E-4</v>
      </c>
      <c r="J704" s="122">
        <f t="shared" si="76"/>
        <v>7.4423664570498174</v>
      </c>
      <c r="K704">
        <f t="shared" si="71"/>
        <v>0.17900486784451991</v>
      </c>
      <c r="L704">
        <f t="shared" si="72"/>
        <v>2.0903265462248435E-2</v>
      </c>
      <c r="M704">
        <f t="shared" si="73"/>
        <v>0.33050964697918739</v>
      </c>
      <c r="N704" s="80">
        <f t="shared" si="74"/>
        <v>0.31457685005519892</v>
      </c>
    </row>
    <row r="705" spans="6:14" x14ac:dyDescent="0.3">
      <c r="F705" s="127">
        <v>44102</v>
      </c>
      <c r="G705">
        <v>72.932998999999995</v>
      </c>
      <c r="H705">
        <f t="shared" si="70"/>
        <v>1.3528027994164703E-2</v>
      </c>
      <c r="I705">
        <f t="shared" si="75"/>
        <v>4.0978188361638396E-4</v>
      </c>
      <c r="J705" s="122">
        <f t="shared" si="76"/>
        <v>7.353288088002734</v>
      </c>
      <c r="K705">
        <f t="shared" si="71"/>
        <v>0.21389690356039745</v>
      </c>
      <c r="L705">
        <f t="shared" si="72"/>
        <v>2.0243070014609541E-2</v>
      </c>
      <c r="M705">
        <f t="shared" si="73"/>
        <v>0.3200710404021207</v>
      </c>
      <c r="N705" s="80">
        <f t="shared" si="74"/>
        <v>0.31457685005519892</v>
      </c>
    </row>
    <row r="706" spans="6:14" x14ac:dyDescent="0.3">
      <c r="F706" s="127">
        <v>44103</v>
      </c>
      <c r="G706">
        <v>73.301002999999994</v>
      </c>
      <c r="H706">
        <f t="shared" si="70"/>
        <v>5.033094517338862E-3</v>
      </c>
      <c r="I706">
        <f t="shared" si="75"/>
        <v>3.906256523619356E-4</v>
      </c>
      <c r="J706" s="122">
        <f t="shared" si="76"/>
        <v>7.7829109522544302</v>
      </c>
      <c r="K706">
        <f t="shared" si="71"/>
        <v>7.9580211768483178E-2</v>
      </c>
      <c r="L706">
        <f t="shared" si="72"/>
        <v>1.9764251879642081E-2</v>
      </c>
      <c r="M706">
        <f t="shared" si="73"/>
        <v>0.31250026094466526</v>
      </c>
      <c r="N706" s="80">
        <f t="shared" si="74"/>
        <v>0.31457685005519892</v>
      </c>
    </row>
    <row r="707" spans="6:14" x14ac:dyDescent="0.3">
      <c r="F707" s="127">
        <v>44104</v>
      </c>
      <c r="G707">
        <v>73.279999000000004</v>
      </c>
      <c r="H707">
        <f t="shared" si="70"/>
        <v>-2.8658557189764112E-4</v>
      </c>
      <c r="I707">
        <f t="shared" si="75"/>
        <v>3.6112142863196808E-4</v>
      </c>
      <c r="J707" s="122">
        <f t="shared" si="76"/>
        <v>7.9260688547913638</v>
      </c>
      <c r="K707">
        <f t="shared" si="71"/>
        <v>4.5313157586924467E-3</v>
      </c>
      <c r="L707">
        <f t="shared" si="72"/>
        <v>1.9003195221645439E-2</v>
      </c>
      <c r="M707">
        <f t="shared" si="73"/>
        <v>0.30046689860613929</v>
      </c>
      <c r="N707" s="80">
        <f t="shared" si="74"/>
        <v>0.31457685005519892</v>
      </c>
    </row>
    <row r="708" spans="6:14" x14ac:dyDescent="0.3">
      <c r="F708" s="127">
        <v>44105</v>
      </c>
      <c r="G708">
        <v>74.394997000000004</v>
      </c>
      <c r="H708">
        <f t="shared" si="70"/>
        <v>1.5100988234782621E-2</v>
      </c>
      <c r="I708">
        <f t="shared" si="75"/>
        <v>3.3340628216729003E-4</v>
      </c>
      <c r="J708" s="122">
        <f t="shared" si="76"/>
        <v>7.3221788925002746</v>
      </c>
      <c r="K708">
        <f t="shared" si="71"/>
        <v>0.23876758870659306</v>
      </c>
      <c r="L708">
        <f t="shared" si="72"/>
        <v>1.8259416260310461E-2</v>
      </c>
      <c r="M708">
        <f t="shared" si="73"/>
        <v>0.28870672063847513</v>
      </c>
      <c r="N708" s="80">
        <f t="shared" si="74"/>
        <v>0.31457685005519892</v>
      </c>
    </row>
    <row r="709" spans="6:14" x14ac:dyDescent="0.3">
      <c r="F709" s="127">
        <v>44106</v>
      </c>
      <c r="G709">
        <v>72.779999000000004</v>
      </c>
      <c r="H709">
        <f t="shared" si="70"/>
        <v>-2.1947516510393977E-2</v>
      </c>
      <c r="I709">
        <f t="shared" si="75"/>
        <v>3.2787472021837981E-4</v>
      </c>
      <c r="J709" s="122">
        <f t="shared" si="76"/>
        <v>6.5537401488117242</v>
      </c>
      <c r="K709">
        <f t="shared" si="71"/>
        <v>0.34702070578497768</v>
      </c>
      <c r="L709">
        <f t="shared" si="72"/>
        <v>1.8107311236580097E-2</v>
      </c>
      <c r="M709">
        <f t="shared" si="73"/>
        <v>0.28630172904576556</v>
      </c>
      <c r="N709" s="80">
        <f t="shared" si="74"/>
        <v>0.31457685005519892</v>
      </c>
    </row>
    <row r="710" spans="6:14" x14ac:dyDescent="0.3">
      <c r="F710" s="127">
        <v>44109</v>
      </c>
      <c r="G710">
        <v>74.141502000000003</v>
      </c>
      <c r="H710">
        <f t="shared" si="70"/>
        <v>1.8534278042918007E-2</v>
      </c>
      <c r="I710">
        <f t="shared" si="75"/>
        <v>3.4372829564938205E-4</v>
      </c>
      <c r="J710" s="122">
        <f t="shared" si="76"/>
        <v>6.9762666036731815</v>
      </c>
      <c r="K710">
        <f t="shared" si="71"/>
        <v>0.29305266701234461</v>
      </c>
      <c r="L710">
        <f t="shared" si="72"/>
        <v>1.8539910885691496E-2</v>
      </c>
      <c r="M710">
        <f t="shared" si="73"/>
        <v>0.29314173007667382</v>
      </c>
      <c r="N710" s="80">
        <f t="shared" si="74"/>
        <v>0.31457685005519892</v>
      </c>
    </row>
    <row r="711" spans="6:14" x14ac:dyDescent="0.3">
      <c r="F711" s="127">
        <v>44110</v>
      </c>
      <c r="G711">
        <v>72.551002999999994</v>
      </c>
      <c r="H711">
        <f t="shared" si="70"/>
        <v>-2.1685652303948682E-2</v>
      </c>
      <c r="I711">
        <f t="shared" si="75"/>
        <v>3.4625881152325322E-4</v>
      </c>
      <c r="J711" s="122">
        <f t="shared" si="76"/>
        <v>6.6101852838921822</v>
      </c>
      <c r="K711">
        <f t="shared" si="71"/>
        <v>0.34288026913477931</v>
      </c>
      <c r="L711">
        <f t="shared" si="72"/>
        <v>1.8608030834111739E-2</v>
      </c>
      <c r="M711">
        <f t="shared" si="73"/>
        <v>0.29421880103217962</v>
      </c>
      <c r="N711" s="80">
        <f t="shared" si="74"/>
        <v>0.31457685005519892</v>
      </c>
    </row>
    <row r="712" spans="6:14" x14ac:dyDescent="0.3">
      <c r="F712" s="127">
        <v>44111</v>
      </c>
      <c r="G712">
        <v>72.957001000000005</v>
      </c>
      <c r="H712">
        <f t="shared" si="70"/>
        <v>5.5804360233971456E-3</v>
      </c>
      <c r="I712">
        <f t="shared" si="75"/>
        <v>3.5878507090933534E-4</v>
      </c>
      <c r="J712" s="122">
        <f t="shared" si="76"/>
        <v>7.8459905989004195</v>
      </c>
      <c r="K712">
        <f t="shared" si="71"/>
        <v>8.8234440853938306E-2</v>
      </c>
      <c r="L712">
        <f t="shared" si="72"/>
        <v>1.8941622710563509E-2</v>
      </c>
      <c r="M712">
        <f t="shared" si="73"/>
        <v>0.29949335172476504</v>
      </c>
      <c r="N712" s="80">
        <f t="shared" si="74"/>
        <v>0.31457685005519892</v>
      </c>
    </row>
    <row r="713" spans="6:14" x14ac:dyDescent="0.3">
      <c r="F713" s="127">
        <v>44112</v>
      </c>
      <c r="G713">
        <v>74.171501000000006</v>
      </c>
      <c r="H713">
        <f t="shared" si="70"/>
        <v>1.6509752630059736E-2</v>
      </c>
      <c r="I713">
        <f t="shared" si="75"/>
        <v>3.339047375552121E-4</v>
      </c>
      <c r="J713" s="122">
        <f t="shared" si="76"/>
        <v>7.1883383668604637</v>
      </c>
      <c r="K713">
        <f t="shared" si="71"/>
        <v>0.26104210958472024</v>
      </c>
      <c r="L713">
        <f t="shared" si="72"/>
        <v>1.8273060432100915E-2</v>
      </c>
      <c r="M713">
        <f t="shared" si="73"/>
        <v>0.28892245393669735</v>
      </c>
      <c r="N713" s="80">
        <f t="shared" si="74"/>
        <v>0.31457685005519892</v>
      </c>
    </row>
    <row r="714" spans="6:14" x14ac:dyDescent="0.3">
      <c r="F714" s="127">
        <v>44113</v>
      </c>
      <c r="G714">
        <v>75.522498999999996</v>
      </c>
      <c r="H714">
        <f t="shared" si="70"/>
        <v>1.8050619025396765E-2</v>
      </c>
      <c r="I714">
        <f t="shared" si="75"/>
        <v>3.3193603425107703E-4</v>
      </c>
      <c r="J714" s="122">
        <f t="shared" si="76"/>
        <v>7.0289790126003</v>
      </c>
      <c r="K714">
        <f t="shared" si="71"/>
        <v>0.28540534648111254</v>
      </c>
      <c r="L714">
        <f t="shared" si="72"/>
        <v>1.8219111785459714E-2</v>
      </c>
      <c r="M714">
        <f t="shared" si="73"/>
        <v>0.28806945093634845</v>
      </c>
      <c r="N714" s="80">
        <f t="shared" si="74"/>
        <v>0.31457685005519892</v>
      </c>
    </row>
    <row r="715" spans="6:14" x14ac:dyDescent="0.3">
      <c r="F715" s="127">
        <v>44116</v>
      </c>
      <c r="G715">
        <v>78.229500000000002</v>
      </c>
      <c r="H715">
        <f t="shared" si="70"/>
        <v>3.5216202404820943E-2</v>
      </c>
      <c r="I715">
        <f t="shared" si="75"/>
        <v>3.3456224871265063E-4</v>
      </c>
      <c r="J715" s="122">
        <f t="shared" si="76"/>
        <v>4.2958111777881882</v>
      </c>
      <c r="K715">
        <f t="shared" si="71"/>
        <v>0.55681705070366616</v>
      </c>
      <c r="L715">
        <f t="shared" si="72"/>
        <v>1.8291042854704884E-2</v>
      </c>
      <c r="M715">
        <f t="shared" si="73"/>
        <v>0.28920678100307856</v>
      </c>
      <c r="N715" s="80">
        <f t="shared" si="74"/>
        <v>0.31457685005519892</v>
      </c>
    </row>
    <row r="716" spans="6:14" x14ac:dyDescent="0.3">
      <c r="F716" s="127">
        <v>44117</v>
      </c>
      <c r="G716">
        <v>78.353499999999997</v>
      </c>
      <c r="H716">
        <f t="shared" si="70"/>
        <v>1.5838248841978924E-3</v>
      </c>
      <c r="I716">
        <f t="shared" si="75"/>
        <v>4.113347368325196E-4</v>
      </c>
      <c r="J716" s="122">
        <f t="shared" si="76"/>
        <v>7.790004787544432</v>
      </c>
      <c r="K716">
        <f t="shared" si="71"/>
        <v>2.5042470244588826E-2</v>
      </c>
      <c r="L716">
        <f t="shared" si="72"/>
        <v>2.0281388927598613E-2</v>
      </c>
      <c r="M716">
        <f t="shared" si="73"/>
        <v>0.32067691561465711</v>
      </c>
      <c r="N716" s="80">
        <f t="shared" si="74"/>
        <v>0.31457685005519892</v>
      </c>
    </row>
    <row r="717" spans="6:14" x14ac:dyDescent="0.3">
      <c r="F717" s="127">
        <v>44118</v>
      </c>
      <c r="G717">
        <v>78.171997000000005</v>
      </c>
      <c r="H717">
        <f t="shared" si="70"/>
        <v>-2.3191503598996742E-3</v>
      </c>
      <c r="I717">
        <f t="shared" si="75"/>
        <v>3.7727160739578161E-4</v>
      </c>
      <c r="J717" s="122">
        <f t="shared" si="76"/>
        <v>7.8682889887999696</v>
      </c>
      <c r="K717">
        <f t="shared" si="71"/>
        <v>3.6668986868410983E-2</v>
      </c>
      <c r="L717">
        <f t="shared" si="72"/>
        <v>1.9423480825943161E-2</v>
      </c>
      <c r="M717">
        <f t="shared" si="73"/>
        <v>0.30711219749294461</v>
      </c>
      <c r="N717" s="80">
        <f t="shared" si="74"/>
        <v>0.31457685005519892</v>
      </c>
    </row>
    <row r="718" spans="6:14" x14ac:dyDescent="0.3">
      <c r="F718" s="127">
        <v>44119</v>
      </c>
      <c r="G718">
        <v>77.773499000000001</v>
      </c>
      <c r="H718">
        <f t="shared" si="70"/>
        <v>-5.110745454137579E-3</v>
      </c>
      <c r="I718">
        <f t="shared" si="75"/>
        <v>3.4788264323764423E-4</v>
      </c>
      <c r="J718" s="122">
        <f t="shared" si="76"/>
        <v>7.8885633830158977</v>
      </c>
      <c r="K718">
        <f t="shared" si="71"/>
        <v>8.0807980882131814E-2</v>
      </c>
      <c r="L718">
        <f t="shared" si="72"/>
        <v>1.8651612349543517E-2</v>
      </c>
      <c r="M718">
        <f t="shared" si="73"/>
        <v>0.29490788529541062</v>
      </c>
      <c r="N718" s="80">
        <f t="shared" si="74"/>
        <v>0.31457685005519892</v>
      </c>
    </row>
    <row r="719" spans="6:14" x14ac:dyDescent="0.3">
      <c r="F719" s="127">
        <v>44120</v>
      </c>
      <c r="G719">
        <v>78.385002</v>
      </c>
      <c r="H719">
        <f t="shared" si="70"/>
        <v>7.8318646988002096E-3</v>
      </c>
      <c r="I719">
        <f t="shared" si="75"/>
        <v>3.2401443239567142E-4</v>
      </c>
      <c r="J719" s="122">
        <f t="shared" si="76"/>
        <v>7.8454157934519495</v>
      </c>
      <c r="K719">
        <f t="shared" si="71"/>
        <v>0.12383265387238628</v>
      </c>
      <c r="L719">
        <f t="shared" si="72"/>
        <v>1.8000400895415398E-2</v>
      </c>
      <c r="M719">
        <f t="shared" si="73"/>
        <v>0.28461132812823503</v>
      </c>
      <c r="N719" s="80">
        <f t="shared" si="74"/>
        <v>0.31457685005519892</v>
      </c>
    </row>
    <row r="720" spans="6:14" x14ac:dyDescent="0.3">
      <c r="F720" s="127">
        <v>44123</v>
      </c>
      <c r="G720">
        <v>76.497497999999993</v>
      </c>
      <c r="H720">
        <f t="shared" si="70"/>
        <v>-2.4374573620291707E-2</v>
      </c>
      <c r="I720">
        <f t="shared" si="75"/>
        <v>3.0612669535200697E-4</v>
      </c>
      <c r="J720" s="122">
        <f t="shared" si="76"/>
        <v>6.1507469512611461</v>
      </c>
      <c r="K720">
        <f t="shared" si="71"/>
        <v>0.3853958481778898</v>
      </c>
      <c r="L720">
        <f t="shared" si="72"/>
        <v>1.7496476655372847E-2</v>
      </c>
      <c r="M720">
        <f t="shared" si="73"/>
        <v>0.27664358629471558</v>
      </c>
      <c r="N720" s="80">
        <f t="shared" si="74"/>
        <v>0.31457685005519892</v>
      </c>
    </row>
    <row r="721" spans="6:14" x14ac:dyDescent="0.3">
      <c r="F721" s="127">
        <v>44124</v>
      </c>
      <c r="G721">
        <v>77.554001</v>
      </c>
      <c r="H721">
        <f t="shared" si="70"/>
        <v>1.371644639736554E-2</v>
      </c>
      <c r="I721">
        <f t="shared" si="75"/>
        <v>3.3397416212658756E-4</v>
      </c>
      <c r="J721" s="122">
        <f t="shared" si="76"/>
        <v>7.4411072344528302</v>
      </c>
      <c r="K721">
        <f t="shared" si="71"/>
        <v>0.21687606009643048</v>
      </c>
      <c r="L721">
        <f t="shared" si="72"/>
        <v>1.8274959976059799E-2</v>
      </c>
      <c r="M721">
        <f t="shared" si="73"/>
        <v>0.28895248836382581</v>
      </c>
      <c r="N721" s="80">
        <f t="shared" si="74"/>
        <v>0.31457685005519892</v>
      </c>
    </row>
    <row r="722" spans="6:14" x14ac:dyDescent="0.3">
      <c r="F722" s="127">
        <v>44125</v>
      </c>
      <c r="G722">
        <v>79.299499999999995</v>
      </c>
      <c r="H722">
        <f t="shared" ref="H722:H785" si="77">IF(LN(G722/G721)=0,0.001%,LN(G722/G721))</f>
        <v>2.2257342638031186E-2</v>
      </c>
      <c r="I722">
        <f t="shared" si="75"/>
        <v>3.2511817940450129E-4</v>
      </c>
      <c r="J722" s="122">
        <f t="shared" si="76"/>
        <v>6.5076011084830228</v>
      </c>
      <c r="K722">
        <f t="shared" si="71"/>
        <v>0.3519194869947958</v>
      </c>
      <c r="L722">
        <f t="shared" si="72"/>
        <v>1.8031033786350167E-2</v>
      </c>
      <c r="M722">
        <f t="shared" si="73"/>
        <v>0.28509567666158198</v>
      </c>
      <c r="N722" s="80">
        <f t="shared" si="74"/>
        <v>0.31457685005519892</v>
      </c>
    </row>
    <row r="723" spans="6:14" x14ac:dyDescent="0.3">
      <c r="F723" s="127">
        <v>44126</v>
      </c>
      <c r="G723">
        <v>80.332999999999998</v>
      </c>
      <c r="H723">
        <f t="shared" si="77"/>
        <v>1.2948671985658316E-2</v>
      </c>
      <c r="I723">
        <f t="shared" si="75"/>
        <v>3.4244682783828777E-4</v>
      </c>
      <c r="J723" s="122">
        <f t="shared" si="76"/>
        <v>7.4897762318057968</v>
      </c>
      <c r="K723">
        <f t="shared" ref="K723:K786" si="78">SQRT(250)*SQRT(H723^2)</f>
        <v>0.2047364807454771</v>
      </c>
      <c r="L723">
        <f t="shared" ref="L723:L786" si="79">SQRT(I723)</f>
        <v>1.8505318906689713E-2</v>
      </c>
      <c r="M723">
        <f t="shared" ref="M723:M786" si="80">L723*SQRT(250)</f>
        <v>0.29259478286458207</v>
      </c>
      <c r="N723" s="80">
        <f t="shared" ref="N723:N786" si="81">$C$10</f>
        <v>0.31457685005519892</v>
      </c>
    </row>
    <row r="724" spans="6:14" x14ac:dyDescent="0.3">
      <c r="F724" s="127">
        <v>44127</v>
      </c>
      <c r="G724">
        <v>81.649001999999996</v>
      </c>
      <c r="H724">
        <f t="shared" si="77"/>
        <v>1.6249101002797424E-2</v>
      </c>
      <c r="I724">
        <f t="shared" ref="I724:I787" si="82">$C$5+$C$3*(H723^2)+($C$4*(I723))</f>
        <v>3.3081854531488404E-4</v>
      </c>
      <c r="J724" s="122">
        <f t="shared" ref="J724:J787" si="83">-LN(I724)-((H724^2)/I724)</f>
        <v>7.2158193675299209</v>
      </c>
      <c r="K724">
        <f t="shared" si="78"/>
        <v>0.25692084549482952</v>
      </c>
      <c r="L724">
        <f t="shared" si="79"/>
        <v>1.8188417889274593E-2</v>
      </c>
      <c r="M724">
        <f t="shared" si="80"/>
        <v>0.28758413782529973</v>
      </c>
      <c r="N724" s="80">
        <f t="shared" si="81"/>
        <v>0.31457685005519892</v>
      </c>
    </row>
    <row r="725" spans="6:14" x14ac:dyDescent="0.3">
      <c r="F725" s="127">
        <v>44130</v>
      </c>
      <c r="G725">
        <v>79.214500000000001</v>
      </c>
      <c r="H725">
        <f t="shared" si="77"/>
        <v>-3.0270233567925471E-2</v>
      </c>
      <c r="I725">
        <f t="shared" si="82"/>
        <v>3.285565416952662E-4</v>
      </c>
      <c r="J725" s="122">
        <f t="shared" si="83"/>
        <v>5.2319755704679807</v>
      </c>
      <c r="K725">
        <f t="shared" si="78"/>
        <v>0.47861441689964845</v>
      </c>
      <c r="L725">
        <f t="shared" si="79"/>
        <v>1.8126128701277232E-2</v>
      </c>
      <c r="M725">
        <f t="shared" si="80"/>
        <v>0.28659925928692936</v>
      </c>
      <c r="N725" s="80">
        <f t="shared" si="81"/>
        <v>0.31457685005519892</v>
      </c>
    </row>
    <row r="726" spans="6:14" x14ac:dyDescent="0.3">
      <c r="F726" s="127">
        <v>44131</v>
      </c>
      <c r="G726">
        <v>79.944000000000003</v>
      </c>
      <c r="H726">
        <f t="shared" si="77"/>
        <v>9.1670266882732023E-3</v>
      </c>
      <c r="I726">
        <f t="shared" si="82"/>
        <v>3.7972568741715404E-4</v>
      </c>
      <c r="J726" s="122">
        <f t="shared" si="83"/>
        <v>7.654758587294646</v>
      </c>
      <c r="K726">
        <f t="shared" si="78"/>
        <v>0.14494341853246834</v>
      </c>
      <c r="L726">
        <f t="shared" si="79"/>
        <v>1.9486551450093832E-2</v>
      </c>
      <c r="M726">
        <f t="shared" si="80"/>
        <v>0.30810943162176729</v>
      </c>
      <c r="N726" s="80">
        <f t="shared" si="81"/>
        <v>0.31457685005519892</v>
      </c>
    </row>
    <row r="727" spans="6:14" x14ac:dyDescent="0.3">
      <c r="F727" s="127">
        <v>44132</v>
      </c>
      <c r="G727">
        <v>75.540001000000004</v>
      </c>
      <c r="H727">
        <f t="shared" si="77"/>
        <v>-5.6664059037157932E-2</v>
      </c>
      <c r="I727">
        <f t="shared" si="82"/>
        <v>3.5642457340564912E-4</v>
      </c>
      <c r="J727" s="122">
        <f t="shared" si="83"/>
        <v>-1.0690133733953502</v>
      </c>
      <c r="K727">
        <f t="shared" si="78"/>
        <v>0.89593744013833343</v>
      </c>
      <c r="L727">
        <f t="shared" si="79"/>
        <v>1.8879210084260654E-2</v>
      </c>
      <c r="M727">
        <f t="shared" si="80"/>
        <v>0.29850652145541529</v>
      </c>
      <c r="N727" s="80">
        <f t="shared" si="81"/>
        <v>0.31457685005519892</v>
      </c>
    </row>
    <row r="728" spans="6:14" x14ac:dyDescent="0.3">
      <c r="F728" s="127">
        <v>44133</v>
      </c>
      <c r="G728">
        <v>77.844002000000003</v>
      </c>
      <c r="H728">
        <f t="shared" si="77"/>
        <v>3.0044519188998423E-2</v>
      </c>
      <c r="I728">
        <f t="shared" si="82"/>
        <v>5.9088620870849178E-4</v>
      </c>
      <c r="J728" s="122">
        <f t="shared" si="83"/>
        <v>5.9062272555546418</v>
      </c>
      <c r="K728">
        <f t="shared" si="78"/>
        <v>0.47504555920934954</v>
      </c>
      <c r="L728">
        <f t="shared" si="79"/>
        <v>2.4308151075482721E-2</v>
      </c>
      <c r="M728">
        <f t="shared" si="80"/>
        <v>0.38434561552998486</v>
      </c>
      <c r="N728" s="80">
        <f t="shared" si="81"/>
        <v>0.31457685005519892</v>
      </c>
    </row>
    <row r="729" spans="6:14" x14ac:dyDescent="0.3">
      <c r="F729" s="127">
        <v>44134</v>
      </c>
      <c r="G729">
        <v>80.805496000000005</v>
      </c>
      <c r="H729">
        <f t="shared" si="77"/>
        <v>3.7338133304459377E-2</v>
      </c>
      <c r="I729">
        <f t="shared" si="82"/>
        <v>6.067498188886591E-4</v>
      </c>
      <c r="J729" s="122">
        <f t="shared" si="83"/>
        <v>5.1096822445617338</v>
      </c>
      <c r="K729">
        <f t="shared" si="78"/>
        <v>0.59036772410540417</v>
      </c>
      <c r="L729">
        <f t="shared" si="79"/>
        <v>2.4632292197208507E-2</v>
      </c>
      <c r="M729">
        <f t="shared" si="80"/>
        <v>0.38947073666986171</v>
      </c>
      <c r="N729" s="80">
        <f t="shared" si="81"/>
        <v>0.31457685005519892</v>
      </c>
    </row>
    <row r="730" spans="6:14" x14ac:dyDescent="0.3">
      <c r="F730" s="127">
        <v>44137</v>
      </c>
      <c r="G730">
        <v>81.216003000000001</v>
      </c>
      <c r="H730">
        <f t="shared" si="77"/>
        <v>5.0673260146679149E-3</v>
      </c>
      <c r="I730">
        <f t="shared" si="82"/>
        <v>6.6058286092157031E-4</v>
      </c>
      <c r="J730" s="122">
        <f t="shared" si="83"/>
        <v>7.2835165714101651</v>
      </c>
      <c r="K730">
        <f t="shared" si="78"/>
        <v>8.0121459264872061E-2</v>
      </c>
      <c r="L730">
        <f t="shared" si="79"/>
        <v>2.5701806569219415E-2</v>
      </c>
      <c r="M730">
        <f t="shared" si="80"/>
        <v>0.40638124369905726</v>
      </c>
      <c r="N730" s="80">
        <f t="shared" si="81"/>
        <v>0.31457685005519892</v>
      </c>
    </row>
    <row r="731" spans="6:14" x14ac:dyDescent="0.3">
      <c r="F731" s="127">
        <v>44138</v>
      </c>
      <c r="G731">
        <v>82.282996999999995</v>
      </c>
      <c r="H731">
        <f t="shared" si="77"/>
        <v>1.3052179495420289E-2</v>
      </c>
      <c r="I731">
        <f t="shared" si="82"/>
        <v>5.9591603219202275E-4</v>
      </c>
      <c r="J731" s="122">
        <f t="shared" si="83"/>
        <v>7.139532608313063</v>
      </c>
      <c r="K731">
        <f t="shared" si="78"/>
        <v>0.20637307817437683</v>
      </c>
      <c r="L731">
        <f t="shared" si="79"/>
        <v>2.4411391443177152E-2</v>
      </c>
      <c r="M731">
        <f t="shared" si="80"/>
        <v>0.38597798907192321</v>
      </c>
      <c r="N731" s="80">
        <f t="shared" si="81"/>
        <v>0.31457685005519892</v>
      </c>
    </row>
    <row r="732" spans="6:14" x14ac:dyDescent="0.3">
      <c r="F732" s="127">
        <v>44139</v>
      </c>
      <c r="G732">
        <v>87.292502999999996</v>
      </c>
      <c r="H732">
        <f t="shared" si="77"/>
        <v>5.9100094343440802E-2</v>
      </c>
      <c r="I732">
        <f t="shared" si="82"/>
        <v>5.5146554921392532E-4</v>
      </c>
      <c r="J732" s="122">
        <f t="shared" si="83"/>
        <v>1.1692242936628174</v>
      </c>
      <c r="K732">
        <f t="shared" si="78"/>
        <v>0.93445454028053221</v>
      </c>
      <c r="L732">
        <f t="shared" si="79"/>
        <v>2.3483303626490148E-2</v>
      </c>
      <c r="M732">
        <f t="shared" si="80"/>
        <v>0.3713036322250044</v>
      </c>
      <c r="N732" s="80">
        <f t="shared" si="81"/>
        <v>0.31457685005519892</v>
      </c>
    </row>
    <row r="733" spans="6:14" x14ac:dyDescent="0.3">
      <c r="F733" s="127">
        <v>44140</v>
      </c>
      <c r="G733">
        <v>88.125</v>
      </c>
      <c r="H733">
        <f t="shared" si="77"/>
        <v>9.4916782631155674E-3</v>
      </c>
      <c r="I733">
        <f t="shared" si="82"/>
        <v>7.8347602582510753E-4</v>
      </c>
      <c r="J733" s="122">
        <f t="shared" si="83"/>
        <v>7.0367800341380127</v>
      </c>
      <c r="K733">
        <f t="shared" si="78"/>
        <v>0.15007661064478081</v>
      </c>
      <c r="L733">
        <f t="shared" si="79"/>
        <v>2.7990641754434775E-2</v>
      </c>
      <c r="M733">
        <f t="shared" si="80"/>
        <v>0.4425709055691267</v>
      </c>
      <c r="N733" s="80">
        <f t="shared" si="81"/>
        <v>0.31457685005519892</v>
      </c>
    </row>
    <row r="734" spans="6:14" x14ac:dyDescent="0.3">
      <c r="F734" s="127">
        <v>44141</v>
      </c>
      <c r="G734">
        <v>87.986503999999996</v>
      </c>
      <c r="H734">
        <f t="shared" si="77"/>
        <v>-1.572822051994966E-3</v>
      </c>
      <c r="I734">
        <f t="shared" si="82"/>
        <v>7.0803677316984336E-4</v>
      </c>
      <c r="J734" s="122">
        <f t="shared" si="83"/>
        <v>7.2495206832783898</v>
      </c>
      <c r="K734">
        <f t="shared" si="78"/>
        <v>2.486850019221935E-2</v>
      </c>
      <c r="L734">
        <f t="shared" si="79"/>
        <v>2.660896039250394E-2</v>
      </c>
      <c r="M734">
        <f t="shared" si="80"/>
        <v>0.42072460504760217</v>
      </c>
      <c r="N734" s="80">
        <f t="shared" si="81"/>
        <v>0.31457685005519892</v>
      </c>
    </row>
    <row r="735" spans="6:14" x14ac:dyDescent="0.3">
      <c r="F735" s="127">
        <v>44144</v>
      </c>
      <c r="G735">
        <v>88.070999</v>
      </c>
      <c r="H735">
        <f t="shared" si="77"/>
        <v>9.5985692228385197E-4</v>
      </c>
      <c r="I735">
        <f t="shared" si="82"/>
        <v>6.3529367074348516E-4</v>
      </c>
      <c r="J735" s="122">
        <f t="shared" si="83"/>
        <v>7.3599729570613377</v>
      </c>
      <c r="K735">
        <f t="shared" si="78"/>
        <v>1.5176670511481007E-2</v>
      </c>
      <c r="L735">
        <f t="shared" si="79"/>
        <v>2.5205032647141825E-2</v>
      </c>
      <c r="M735">
        <f t="shared" si="80"/>
        <v>0.39852655831935629</v>
      </c>
      <c r="N735" s="80">
        <f t="shared" si="81"/>
        <v>0.31457685005519892</v>
      </c>
    </row>
    <row r="736" spans="6:14" x14ac:dyDescent="0.3">
      <c r="F736" s="127">
        <v>44145</v>
      </c>
      <c r="G736">
        <v>86.886002000000005</v>
      </c>
      <c r="H736">
        <f t="shared" si="77"/>
        <v>-1.3546358409533228E-2</v>
      </c>
      <c r="I736">
        <f t="shared" si="82"/>
        <v>5.7190665931002819E-4</v>
      </c>
      <c r="J736" s="122">
        <f t="shared" si="83"/>
        <v>7.145671518595778</v>
      </c>
      <c r="K736">
        <f t="shared" si="78"/>
        <v>0.21418673287550491</v>
      </c>
      <c r="L736">
        <f t="shared" si="79"/>
        <v>2.3914570021433129E-2</v>
      </c>
      <c r="M736">
        <f t="shared" si="80"/>
        <v>0.37812255265655209</v>
      </c>
      <c r="N736" s="80">
        <f t="shared" si="81"/>
        <v>0.31457685005519892</v>
      </c>
    </row>
    <row r="737" spans="6:14" x14ac:dyDescent="0.3">
      <c r="F737" s="127">
        <v>44146</v>
      </c>
      <c r="G737">
        <v>87.361503999999996</v>
      </c>
      <c r="H737">
        <f t="shared" si="77"/>
        <v>5.4577903724268694E-3</v>
      </c>
      <c r="I737">
        <f t="shared" si="82"/>
        <v>5.3165678278451704E-4</v>
      </c>
      <c r="J737" s="122">
        <f t="shared" si="83"/>
        <v>7.483484780229853</v>
      </c>
      <c r="K737">
        <f t="shared" si="78"/>
        <v>8.6295242843037745E-2</v>
      </c>
      <c r="L737">
        <f t="shared" si="79"/>
        <v>2.3057683812224439E-2</v>
      </c>
      <c r="M737">
        <f t="shared" si="80"/>
        <v>0.36457399207311708</v>
      </c>
      <c r="N737" s="80">
        <f t="shared" si="81"/>
        <v>0.31457685005519892</v>
      </c>
    </row>
    <row r="738" spans="6:14" x14ac:dyDescent="0.3">
      <c r="F738" s="127">
        <v>44147</v>
      </c>
      <c r="G738">
        <v>87.140998999999994</v>
      </c>
      <c r="H738">
        <f t="shared" si="77"/>
        <v>-2.5272430317287986E-3</v>
      </c>
      <c r="I738">
        <f t="shared" si="82"/>
        <v>4.8413114979223634E-4</v>
      </c>
      <c r="J738" s="122">
        <f t="shared" si="83"/>
        <v>7.6199620992664849</v>
      </c>
      <c r="K738">
        <f t="shared" si="78"/>
        <v>3.9959220905260932E-2</v>
      </c>
      <c r="L738">
        <f t="shared" si="79"/>
        <v>2.2002980475204634E-2</v>
      </c>
      <c r="M738">
        <f t="shared" si="80"/>
        <v>0.34789766806930322</v>
      </c>
      <c r="N738" s="80">
        <f t="shared" si="81"/>
        <v>0.31457685005519892</v>
      </c>
    </row>
    <row r="739" spans="6:14" x14ac:dyDescent="0.3">
      <c r="F739" s="127">
        <v>44148</v>
      </c>
      <c r="G739">
        <v>88.612999000000002</v>
      </c>
      <c r="H739">
        <f t="shared" si="77"/>
        <v>1.6751077491091958E-2</v>
      </c>
      <c r="I739">
        <f t="shared" si="82"/>
        <v>4.4089447008282596E-4</v>
      </c>
      <c r="J739" s="122">
        <f t="shared" si="83"/>
        <v>7.0902747142564815</v>
      </c>
      <c r="K739">
        <f t="shared" si="78"/>
        <v>0.26485779066914744</v>
      </c>
      <c r="L739">
        <f t="shared" si="79"/>
        <v>2.0997487232591094E-2</v>
      </c>
      <c r="M739">
        <f t="shared" si="80"/>
        <v>0.33199942397646792</v>
      </c>
      <c r="N739" s="80">
        <f t="shared" si="81"/>
        <v>0.31457685005519892</v>
      </c>
    </row>
    <row r="740" spans="6:14" x14ac:dyDescent="0.3">
      <c r="F740" s="127">
        <v>44151</v>
      </c>
      <c r="G740">
        <v>88.701499999999996</v>
      </c>
      <c r="H740">
        <f t="shared" si="77"/>
        <v>9.9823768330546138E-4</v>
      </c>
      <c r="I740">
        <f t="shared" si="82"/>
        <v>4.2563281958580412E-4</v>
      </c>
      <c r="J740" s="122">
        <f t="shared" si="83"/>
        <v>7.7595923399635893</v>
      </c>
      <c r="K740">
        <f t="shared" si="78"/>
        <v>1.5783523627275489E-2</v>
      </c>
      <c r="L740">
        <f t="shared" si="79"/>
        <v>2.0630870548423403E-2</v>
      </c>
      <c r="M740">
        <f t="shared" si="80"/>
        <v>0.32620270522552541</v>
      </c>
      <c r="N740" s="80">
        <f t="shared" si="81"/>
        <v>0.31457685005519892</v>
      </c>
    </row>
    <row r="741" spans="6:14" x14ac:dyDescent="0.3">
      <c r="F741" s="127">
        <v>44152</v>
      </c>
      <c r="G741">
        <v>88.082999999999998</v>
      </c>
      <c r="H741">
        <f t="shared" si="77"/>
        <v>-6.9972483283820769E-3</v>
      </c>
      <c r="I741">
        <f t="shared" si="82"/>
        <v>3.8958265915577377E-4</v>
      </c>
      <c r="J741" s="122">
        <f t="shared" si="83"/>
        <v>7.724757742150941</v>
      </c>
      <c r="K741">
        <f t="shared" si="78"/>
        <v>0.11063621035746589</v>
      </c>
      <c r="L741">
        <f t="shared" si="79"/>
        <v>1.9737848392258305E-2</v>
      </c>
      <c r="M741">
        <f t="shared" si="80"/>
        <v>0.31208278515314397</v>
      </c>
      <c r="N741" s="80">
        <f t="shared" si="81"/>
        <v>0.31457685005519892</v>
      </c>
    </row>
    <row r="742" spans="6:14" x14ac:dyDescent="0.3">
      <c r="F742" s="127">
        <v>44153</v>
      </c>
      <c r="G742">
        <v>87.031998000000002</v>
      </c>
      <c r="H742">
        <f t="shared" si="77"/>
        <v>-1.2003707641173793E-2</v>
      </c>
      <c r="I742">
        <f t="shared" si="82"/>
        <v>3.6213938492693699E-4</v>
      </c>
      <c r="J742" s="122">
        <f t="shared" si="83"/>
        <v>7.5255986765729892</v>
      </c>
      <c r="K742">
        <f t="shared" si="78"/>
        <v>0.1897952825643818</v>
      </c>
      <c r="L742">
        <f t="shared" si="79"/>
        <v>1.9029960192468533E-2</v>
      </c>
      <c r="M742">
        <f t="shared" si="80"/>
        <v>0.30089008995268396</v>
      </c>
      <c r="N742" s="80">
        <f t="shared" si="81"/>
        <v>0.31457685005519892</v>
      </c>
    </row>
    <row r="743" spans="6:14" x14ac:dyDescent="0.3">
      <c r="F743" s="127">
        <v>44154</v>
      </c>
      <c r="G743">
        <v>87.928496999999993</v>
      </c>
      <c r="H743">
        <f t="shared" si="77"/>
        <v>1.024810596382107E-2</v>
      </c>
      <c r="I743">
        <f t="shared" si="82"/>
        <v>3.4602315500717842E-4</v>
      </c>
      <c r="J743" s="122">
        <f t="shared" si="83"/>
        <v>7.6654885396826202</v>
      </c>
      <c r="K743">
        <f t="shared" si="78"/>
        <v>0.16203678274214853</v>
      </c>
      <c r="L743">
        <f t="shared" si="79"/>
        <v>1.8601697637774313E-2</v>
      </c>
      <c r="M743">
        <f t="shared" si="80"/>
        <v>0.29411866440570311</v>
      </c>
      <c r="N743" s="80">
        <f t="shared" si="81"/>
        <v>0.31457685005519892</v>
      </c>
    </row>
    <row r="744" spans="6:14" x14ac:dyDescent="0.3">
      <c r="F744" s="127">
        <v>44155</v>
      </c>
      <c r="G744">
        <v>86.819000000000003</v>
      </c>
      <c r="H744">
        <f t="shared" si="77"/>
        <v>-1.2698458380826028E-2</v>
      </c>
      <c r="I744">
        <f t="shared" si="82"/>
        <v>3.2882530397541692E-4</v>
      </c>
      <c r="J744" s="122">
        <f t="shared" si="83"/>
        <v>7.5295993997304622</v>
      </c>
      <c r="K744">
        <f t="shared" si="78"/>
        <v>0.2007802562813204</v>
      </c>
      <c r="L744">
        <f t="shared" si="79"/>
        <v>1.8133540855977823E-2</v>
      </c>
      <c r="M744">
        <f t="shared" si="80"/>
        <v>0.28671645574304633</v>
      </c>
      <c r="N744" s="80">
        <f t="shared" si="81"/>
        <v>0.31457685005519892</v>
      </c>
    </row>
    <row r="745" spans="6:14" x14ac:dyDescent="0.3">
      <c r="F745" s="127">
        <v>44158</v>
      </c>
      <c r="G745">
        <v>86.377998000000005</v>
      </c>
      <c r="H745">
        <f t="shared" si="77"/>
        <v>-5.0925011190149612E-3</v>
      </c>
      <c r="I745">
        <f t="shared" si="82"/>
        <v>3.1844989403887012E-4</v>
      </c>
      <c r="J745" s="122">
        <f t="shared" si="83"/>
        <v>7.970608528108226</v>
      </c>
      <c r="K745">
        <f t="shared" si="78"/>
        <v>8.051951261521742E-2</v>
      </c>
      <c r="L745">
        <f t="shared" si="79"/>
        <v>1.7845164444153214E-2</v>
      </c>
      <c r="M745">
        <f t="shared" si="80"/>
        <v>0.28215682431888389</v>
      </c>
      <c r="N745" s="80">
        <f t="shared" si="81"/>
        <v>0.31457685005519892</v>
      </c>
    </row>
    <row r="746" spans="6:14" x14ac:dyDescent="0.3">
      <c r="F746" s="127">
        <v>44159</v>
      </c>
      <c r="G746">
        <v>88.194999999999993</v>
      </c>
      <c r="H746">
        <f t="shared" si="77"/>
        <v>2.0817281460732501E-2</v>
      </c>
      <c r="I746">
        <f t="shared" si="82"/>
        <v>2.9840327878577505E-4</v>
      </c>
      <c r="J746" s="122">
        <f t="shared" si="83"/>
        <v>6.6648044948189504</v>
      </c>
      <c r="K746">
        <f t="shared" si="78"/>
        <v>0.32915012054355874</v>
      </c>
      <c r="L746">
        <f t="shared" si="79"/>
        <v>1.7274353208898301E-2</v>
      </c>
      <c r="M746">
        <f t="shared" si="80"/>
        <v>0.27313150623178528</v>
      </c>
      <c r="N746" s="80">
        <f t="shared" si="81"/>
        <v>0.31457685005519892</v>
      </c>
    </row>
    <row r="747" spans="6:14" x14ac:dyDescent="0.3">
      <c r="F747" s="127">
        <v>44160</v>
      </c>
      <c r="G747">
        <v>88.206496999999999</v>
      </c>
      <c r="H747">
        <f t="shared" si="77"/>
        <v>1.3035036790288789E-4</v>
      </c>
      <c r="I747">
        <f t="shared" si="82"/>
        <v>3.1416107514078842E-4</v>
      </c>
      <c r="J747" s="122">
        <f t="shared" si="83"/>
        <v>8.0655506410125337</v>
      </c>
      <c r="K747">
        <f t="shared" si="78"/>
        <v>2.0610202820701587E-3</v>
      </c>
      <c r="L747">
        <f t="shared" si="79"/>
        <v>1.7724589561983896E-2</v>
      </c>
      <c r="M747">
        <f t="shared" si="80"/>
        <v>0.28025036803757658</v>
      </c>
      <c r="N747" s="80">
        <f t="shared" si="81"/>
        <v>0.31457685005519892</v>
      </c>
    </row>
    <row r="748" spans="6:14" x14ac:dyDescent="0.3">
      <c r="F748" s="127">
        <v>44162</v>
      </c>
      <c r="G748">
        <v>89.350998000000004</v>
      </c>
      <c r="H748">
        <f t="shared" si="77"/>
        <v>1.2891788669632972E-2</v>
      </c>
      <c r="I748">
        <f t="shared" si="82"/>
        <v>2.9256222586000947E-4</v>
      </c>
      <c r="J748" s="122">
        <f t="shared" si="83"/>
        <v>7.5687550017484941</v>
      </c>
      <c r="K748">
        <f t="shared" si="78"/>
        <v>0.20383707654796088</v>
      </c>
      <c r="L748">
        <f t="shared" si="79"/>
        <v>1.7104450469395661E-2</v>
      </c>
      <c r="M748">
        <f t="shared" si="80"/>
        <v>0.27044510804413224</v>
      </c>
      <c r="N748" s="80">
        <f t="shared" si="81"/>
        <v>0.31457685005519892</v>
      </c>
    </row>
    <row r="749" spans="6:14" x14ac:dyDescent="0.3">
      <c r="F749" s="127">
        <v>44165</v>
      </c>
      <c r="G749">
        <v>87.720000999999996</v>
      </c>
      <c r="H749">
        <f t="shared" si="77"/>
        <v>-1.8422476151380259E-2</v>
      </c>
      <c r="I749">
        <f t="shared" si="82"/>
        <v>2.8731699738213361E-4</v>
      </c>
      <c r="J749" s="122">
        <f t="shared" si="83"/>
        <v>6.9736938370200106</v>
      </c>
      <c r="K749">
        <f t="shared" si="78"/>
        <v>0.29128492389247268</v>
      </c>
      <c r="L749">
        <f t="shared" si="79"/>
        <v>1.695042764599565E-2</v>
      </c>
      <c r="M749">
        <f t="shared" si="80"/>
        <v>0.26800979337616265</v>
      </c>
      <c r="N749" s="80">
        <f t="shared" si="81"/>
        <v>0.31457685005519892</v>
      </c>
    </row>
    <row r="750" spans="6:14" x14ac:dyDescent="0.3">
      <c r="F750" s="127">
        <v>44166</v>
      </c>
      <c r="G750">
        <v>89.767998000000006</v>
      </c>
      <c r="H750">
        <f t="shared" si="77"/>
        <v>2.3078607133314607E-2</v>
      </c>
      <c r="I750">
        <f t="shared" si="82"/>
        <v>2.9686450987057993E-4</v>
      </c>
      <c r="J750" s="122">
        <f t="shared" si="83"/>
        <v>6.3280758030209308</v>
      </c>
      <c r="K750">
        <f t="shared" si="78"/>
        <v>0.36490481882741693</v>
      </c>
      <c r="L750">
        <f t="shared" si="79"/>
        <v>1.722975652383341E-2</v>
      </c>
      <c r="M750">
        <f t="shared" si="80"/>
        <v>0.27242637072729392</v>
      </c>
      <c r="N750" s="80">
        <f t="shared" si="81"/>
        <v>0.31457685005519892</v>
      </c>
    </row>
    <row r="751" spans="6:14" x14ac:dyDescent="0.3">
      <c r="F751" s="127">
        <v>44167</v>
      </c>
      <c r="G751">
        <v>91.248497</v>
      </c>
      <c r="H751">
        <f t="shared" si="77"/>
        <v>1.6357979011161303E-2</v>
      </c>
      <c r="I751">
        <f t="shared" si="82"/>
        <v>3.2090941277289689E-4</v>
      </c>
      <c r="J751" s="122">
        <f t="shared" si="83"/>
        <v>7.2105229814150285</v>
      </c>
      <c r="K751">
        <f t="shared" si="78"/>
        <v>0.25864235796249313</v>
      </c>
      <c r="L751">
        <f t="shared" si="79"/>
        <v>1.7913944645803082E-2</v>
      </c>
      <c r="M751">
        <f t="shared" si="80"/>
        <v>0.28324433479458017</v>
      </c>
      <c r="N751" s="80">
        <f t="shared" si="81"/>
        <v>0.31457685005519892</v>
      </c>
    </row>
    <row r="752" spans="6:14" x14ac:dyDescent="0.3">
      <c r="F752" s="127">
        <v>44168</v>
      </c>
      <c r="G752">
        <v>91.092003000000005</v>
      </c>
      <c r="H752">
        <f t="shared" si="77"/>
        <v>-1.7165033377036102E-3</v>
      </c>
      <c r="I752">
        <f t="shared" si="82"/>
        <v>3.2022835136578151E-4</v>
      </c>
      <c r="J752" s="122">
        <f t="shared" si="83"/>
        <v>8.0372753352859796</v>
      </c>
      <c r="K752">
        <f t="shared" si="78"/>
        <v>2.7140300792122929E-2</v>
      </c>
      <c r="L752">
        <f t="shared" si="79"/>
        <v>1.7894925296457136E-2</v>
      </c>
      <c r="M752">
        <f t="shared" si="80"/>
        <v>0.28294361247684208</v>
      </c>
      <c r="N752" s="80">
        <f t="shared" si="81"/>
        <v>0.31457685005519892</v>
      </c>
    </row>
    <row r="753" spans="6:14" x14ac:dyDescent="0.3">
      <c r="F753" s="127">
        <v>44169</v>
      </c>
      <c r="G753">
        <v>91.188004000000006</v>
      </c>
      <c r="H753">
        <f t="shared" si="77"/>
        <v>1.0533355846997997E-3</v>
      </c>
      <c r="I753">
        <f t="shared" si="82"/>
        <v>2.98077235942006E-4</v>
      </c>
      <c r="J753" s="122">
        <f t="shared" si="83"/>
        <v>8.1144356811979517</v>
      </c>
      <c r="K753">
        <f t="shared" si="78"/>
        <v>1.6654697940782871E-2</v>
      </c>
      <c r="L753">
        <f t="shared" si="79"/>
        <v>1.7264913435693967E-2</v>
      </c>
      <c r="M753">
        <f t="shared" si="80"/>
        <v>0.27298225031217965</v>
      </c>
      <c r="N753" s="80">
        <f t="shared" si="81"/>
        <v>0.31457685005519892</v>
      </c>
    </row>
    <row r="754" spans="6:14" x14ac:dyDescent="0.3">
      <c r="F754" s="127">
        <v>44172</v>
      </c>
      <c r="G754">
        <v>90.851500999999999</v>
      </c>
      <c r="H754">
        <f t="shared" si="77"/>
        <v>-3.6970368962400101E-3</v>
      </c>
      <c r="I754">
        <f t="shared" si="82"/>
        <v>2.7866402855026494E-4</v>
      </c>
      <c r="J754" s="122">
        <f t="shared" si="83"/>
        <v>8.1364550957036634</v>
      </c>
      <c r="K754">
        <f t="shared" si="78"/>
        <v>5.8455285928990131E-2</v>
      </c>
      <c r="L754">
        <f t="shared" si="79"/>
        <v>1.669323301671264E-2</v>
      </c>
      <c r="M754">
        <f t="shared" si="80"/>
        <v>0.26394318922367793</v>
      </c>
      <c r="N754" s="80">
        <f t="shared" si="81"/>
        <v>0.31457685005519892</v>
      </c>
    </row>
    <row r="755" spans="6:14" x14ac:dyDescent="0.3">
      <c r="F755" s="127">
        <v>44173</v>
      </c>
      <c r="G755">
        <v>90.566497999999996</v>
      </c>
      <c r="H755">
        <f t="shared" si="77"/>
        <v>-3.141951030548163E-3</v>
      </c>
      <c r="I755">
        <f t="shared" si="82"/>
        <v>2.6280455760949368E-4</v>
      </c>
      <c r="J755" s="122">
        <f t="shared" si="83"/>
        <v>8.2065364393575493</v>
      </c>
      <c r="K755">
        <f t="shared" si="78"/>
        <v>4.9678607766227366E-2</v>
      </c>
      <c r="L755">
        <f t="shared" si="79"/>
        <v>1.621124787329753E-2</v>
      </c>
      <c r="M755">
        <f t="shared" si="80"/>
        <v>0.25632233496590462</v>
      </c>
      <c r="N755" s="80">
        <f t="shared" si="81"/>
        <v>0.31457685005519892</v>
      </c>
    </row>
    <row r="756" spans="6:14" x14ac:dyDescent="0.3">
      <c r="F756" s="127">
        <v>44174</v>
      </c>
      <c r="G756">
        <v>88.892998000000006</v>
      </c>
      <c r="H756">
        <f t="shared" si="77"/>
        <v>-1.8650988651030011E-2</v>
      </c>
      <c r="I756">
        <f t="shared" si="82"/>
        <v>2.4870321536716759E-4</v>
      </c>
      <c r="J756" s="122">
        <f t="shared" si="83"/>
        <v>6.9005575549773042</v>
      </c>
      <c r="K756">
        <f t="shared" si="78"/>
        <v>0.29489802375603091</v>
      </c>
      <c r="L756">
        <f t="shared" si="79"/>
        <v>1.5770327053272155E-2</v>
      </c>
      <c r="M756">
        <f t="shared" si="80"/>
        <v>0.24935076467055781</v>
      </c>
      <c r="N756" s="80">
        <f t="shared" si="81"/>
        <v>0.31457685005519892</v>
      </c>
    </row>
    <row r="757" spans="6:14" x14ac:dyDescent="0.3">
      <c r="F757" s="127">
        <v>44175</v>
      </c>
      <c r="G757">
        <v>88.382499999999993</v>
      </c>
      <c r="H757">
        <f t="shared" si="77"/>
        <v>-5.7593905179770472E-3</v>
      </c>
      <c r="I757">
        <f t="shared" si="82"/>
        <v>2.639744556331569E-4</v>
      </c>
      <c r="J757" s="122">
        <f t="shared" si="83"/>
        <v>8.1139999267978187</v>
      </c>
      <c r="K757">
        <f t="shared" si="78"/>
        <v>9.1063959855922028E-2</v>
      </c>
      <c r="L757">
        <f t="shared" si="79"/>
        <v>1.6247290716705876E-2</v>
      </c>
      <c r="M757">
        <f t="shared" si="80"/>
        <v>0.25689222235850045</v>
      </c>
      <c r="N757" s="80">
        <f t="shared" si="81"/>
        <v>0.31457685005519892</v>
      </c>
    </row>
    <row r="758" spans="6:14" x14ac:dyDescent="0.3">
      <c r="F758" s="127">
        <v>44176</v>
      </c>
      <c r="G758">
        <v>88.739998</v>
      </c>
      <c r="H758">
        <f t="shared" si="77"/>
        <v>4.0367371677394338E-3</v>
      </c>
      <c r="I758">
        <f t="shared" si="82"/>
        <v>2.5161865496194059E-4</v>
      </c>
      <c r="J758" s="122">
        <f t="shared" si="83"/>
        <v>8.222834209985729</v>
      </c>
      <c r="K758">
        <f t="shared" si="78"/>
        <v>6.382641882756894E-2</v>
      </c>
      <c r="L758">
        <f t="shared" si="79"/>
        <v>1.5862492079176605E-2</v>
      </c>
      <c r="M758">
        <f t="shared" si="80"/>
        <v>0.25080802168289024</v>
      </c>
      <c r="N758" s="80">
        <f t="shared" si="81"/>
        <v>0.31457685005519892</v>
      </c>
    </row>
    <row r="759" spans="6:14" x14ac:dyDescent="0.3">
      <c r="F759" s="127">
        <v>44179</v>
      </c>
      <c r="G759">
        <v>87.612999000000002</v>
      </c>
      <c r="H759">
        <f t="shared" si="77"/>
        <v>-1.2781346068475734E-2</v>
      </c>
      <c r="I759">
        <f t="shared" si="82"/>
        <v>2.3949875752897774E-4</v>
      </c>
      <c r="J759" s="122">
        <f t="shared" si="83"/>
        <v>7.65485938603591</v>
      </c>
      <c r="K759">
        <f t="shared" si="78"/>
        <v>0.20209082569610878</v>
      </c>
      <c r="L759">
        <f t="shared" si="79"/>
        <v>1.5475747398073468E-2</v>
      </c>
      <c r="M759">
        <f t="shared" si="80"/>
        <v>0.24469305135668326</v>
      </c>
      <c r="N759" s="80">
        <f t="shared" si="81"/>
        <v>0.31457685005519892</v>
      </c>
    </row>
    <row r="760" spans="6:14" x14ac:dyDescent="0.3">
      <c r="F760" s="127">
        <v>44180</v>
      </c>
      <c r="G760">
        <v>88.054001</v>
      </c>
      <c r="H760">
        <f t="shared" si="77"/>
        <v>5.0208966561663447E-3</v>
      </c>
      <c r="I760">
        <f t="shared" si="82"/>
        <v>2.4093972739207042E-4</v>
      </c>
      <c r="J760" s="122">
        <f t="shared" si="83"/>
        <v>8.2263342494584712</v>
      </c>
      <c r="K760">
        <f t="shared" si="78"/>
        <v>7.9387346649044746E-2</v>
      </c>
      <c r="L760">
        <f t="shared" si="79"/>
        <v>1.5522233324881778E-2</v>
      </c>
      <c r="M760">
        <f t="shared" si="80"/>
        <v>0.24542805839597395</v>
      </c>
      <c r="N760" s="80">
        <f t="shared" si="81"/>
        <v>0.31457685005519892</v>
      </c>
    </row>
    <row r="761" spans="6:14" x14ac:dyDescent="0.3">
      <c r="F761" s="127">
        <v>44181</v>
      </c>
      <c r="G761">
        <v>87.859497000000005</v>
      </c>
      <c r="H761">
        <f t="shared" si="77"/>
        <v>-2.2113604865300236E-3</v>
      </c>
      <c r="I761">
        <f t="shared" si="82"/>
        <v>2.3093809895137298E-4</v>
      </c>
      <c r="J761" s="122">
        <f t="shared" si="83"/>
        <v>8.3521858491202767</v>
      </c>
      <c r="K761">
        <f t="shared" si="78"/>
        <v>3.4964679325664862E-2</v>
      </c>
      <c r="L761">
        <f t="shared" si="79"/>
        <v>1.5196647622136041E-2</v>
      </c>
      <c r="M761">
        <f t="shared" si="80"/>
        <v>0.24028009642465861</v>
      </c>
      <c r="N761" s="80">
        <f t="shared" si="81"/>
        <v>0.31457685005519892</v>
      </c>
    </row>
    <row r="762" spans="6:14" x14ac:dyDescent="0.3">
      <c r="F762" s="127">
        <v>44182</v>
      </c>
      <c r="G762">
        <v>87.025497000000001</v>
      </c>
      <c r="H762">
        <f t="shared" si="77"/>
        <v>-9.537768830392649E-3</v>
      </c>
      <c r="I762">
        <f t="shared" si="82"/>
        <v>2.2058492713656041E-4</v>
      </c>
      <c r="J762" s="122">
        <f t="shared" si="83"/>
        <v>8.0068286400862689</v>
      </c>
      <c r="K762">
        <f t="shared" si="78"/>
        <v>0.15080536650100482</v>
      </c>
      <c r="L762">
        <f t="shared" si="79"/>
        <v>1.4852101775053941E-2</v>
      </c>
      <c r="M762">
        <f t="shared" si="80"/>
        <v>0.23483234824900104</v>
      </c>
      <c r="N762" s="80">
        <f t="shared" si="81"/>
        <v>0.31457685005519892</v>
      </c>
    </row>
    <row r="763" spans="6:14" x14ac:dyDescent="0.3">
      <c r="F763" s="127">
        <v>44183</v>
      </c>
      <c r="G763">
        <v>86.310997</v>
      </c>
      <c r="H763">
        <f t="shared" si="77"/>
        <v>-8.24412713438674E-3</v>
      </c>
      <c r="I763">
        <f t="shared" si="82"/>
        <v>2.1859383801610662E-4</v>
      </c>
      <c r="J763" s="122">
        <f t="shared" si="83"/>
        <v>8.1173731760300996</v>
      </c>
      <c r="K763">
        <f t="shared" si="78"/>
        <v>0.13035109532329572</v>
      </c>
      <c r="L763">
        <f t="shared" si="79"/>
        <v>1.4784919276617868E-2</v>
      </c>
      <c r="M763">
        <f t="shared" si="80"/>
        <v>0.23377009967920759</v>
      </c>
      <c r="N763" s="80">
        <f t="shared" si="81"/>
        <v>0.31457685005519892</v>
      </c>
    </row>
    <row r="764" spans="6:14" x14ac:dyDescent="0.3">
      <c r="F764" s="127">
        <v>44186</v>
      </c>
      <c r="G764">
        <v>86.727997000000002</v>
      </c>
      <c r="H764">
        <f t="shared" si="77"/>
        <v>4.8197322186914696E-3</v>
      </c>
      <c r="I764">
        <f t="shared" si="82"/>
        <v>2.149883137149103E-4</v>
      </c>
      <c r="J764" s="122">
        <f t="shared" si="83"/>
        <v>8.3368753448212409</v>
      </c>
      <c r="K764">
        <f t="shared" si="78"/>
        <v>7.6206657615809054E-2</v>
      </c>
      <c r="L764">
        <f t="shared" si="79"/>
        <v>1.4662479794185918E-2</v>
      </c>
      <c r="M764">
        <f t="shared" si="80"/>
        <v>0.23183416147912192</v>
      </c>
      <c r="N764" s="80">
        <f t="shared" si="81"/>
        <v>0.31457685005519892</v>
      </c>
    </row>
    <row r="765" spans="6:14" x14ac:dyDescent="0.3">
      <c r="F765" s="127">
        <v>44187</v>
      </c>
      <c r="G765">
        <v>86.011002000000005</v>
      </c>
      <c r="H765">
        <f t="shared" si="77"/>
        <v>-8.3015314643936182E-3</v>
      </c>
      <c r="I765">
        <f t="shared" si="82"/>
        <v>2.0820836171290326E-4</v>
      </c>
      <c r="J765" s="122">
        <f t="shared" si="83"/>
        <v>8.1459786518587514</v>
      </c>
      <c r="K765">
        <f t="shared" si="78"/>
        <v>0.13125873747518416</v>
      </c>
      <c r="L765">
        <f t="shared" si="79"/>
        <v>1.4429426936399909E-2</v>
      </c>
      <c r="M765">
        <f t="shared" si="80"/>
        <v>0.22814927225004644</v>
      </c>
      <c r="N765" s="80">
        <f t="shared" si="81"/>
        <v>0.31457685005519892</v>
      </c>
    </row>
    <row r="766" spans="6:14" x14ac:dyDescent="0.3">
      <c r="F766" s="127">
        <v>44188</v>
      </c>
      <c r="G766">
        <v>86.411499000000006</v>
      </c>
      <c r="H766">
        <f t="shared" si="77"/>
        <v>4.6455389283708301E-3</v>
      </c>
      <c r="I766">
        <f t="shared" si="82"/>
        <v>2.0603403087881981E-4</v>
      </c>
      <c r="J766" s="122">
        <f t="shared" si="83"/>
        <v>8.3827242171395167</v>
      </c>
      <c r="K766">
        <f t="shared" si="78"/>
        <v>7.3452419863148141E-2</v>
      </c>
      <c r="L766">
        <f t="shared" si="79"/>
        <v>1.4353885567288734E-2</v>
      </c>
      <c r="M766">
        <f t="shared" si="80"/>
        <v>0.22695485833025242</v>
      </c>
      <c r="N766" s="80">
        <f t="shared" si="81"/>
        <v>0.31457685005519892</v>
      </c>
    </row>
    <row r="767" spans="6:14" x14ac:dyDescent="0.3">
      <c r="F767" s="127">
        <v>44189</v>
      </c>
      <c r="G767">
        <v>86.707999999999998</v>
      </c>
      <c r="H767">
        <f t="shared" si="77"/>
        <v>3.4253945006146786E-3</v>
      </c>
      <c r="I767">
        <f t="shared" si="82"/>
        <v>2.0028701150577247E-4</v>
      </c>
      <c r="J767" s="122">
        <f t="shared" si="83"/>
        <v>8.4571765945295354</v>
      </c>
      <c r="K767">
        <f t="shared" si="78"/>
        <v>5.4160242532787096E-2</v>
      </c>
      <c r="L767">
        <f t="shared" si="79"/>
        <v>1.4152279374919521E-2</v>
      </c>
      <c r="M767">
        <f t="shared" si="80"/>
        <v>0.22376718453884858</v>
      </c>
      <c r="N767" s="80">
        <f t="shared" si="81"/>
        <v>0.31457685005519892</v>
      </c>
    </row>
    <row r="768" spans="6:14" x14ac:dyDescent="0.3">
      <c r="F768" s="127">
        <v>44193</v>
      </c>
      <c r="G768">
        <v>88.697997999999998</v>
      </c>
      <c r="H768">
        <f t="shared" si="77"/>
        <v>2.269116686590773E-2</v>
      </c>
      <c r="I768">
        <f t="shared" si="82"/>
        <v>1.9448690576253741E-4</v>
      </c>
      <c r="J768" s="122">
        <f t="shared" si="83"/>
        <v>5.8977229962424165</v>
      </c>
      <c r="K768">
        <f t="shared" si="78"/>
        <v>0.35877885031606477</v>
      </c>
      <c r="L768">
        <f t="shared" si="79"/>
        <v>1.3945856221922605E-2</v>
      </c>
      <c r="M768">
        <f t="shared" si="80"/>
        <v>0.22050334791253023</v>
      </c>
      <c r="N768" s="80">
        <f t="shared" si="81"/>
        <v>0.31457685005519892</v>
      </c>
    </row>
    <row r="769" spans="6:14" x14ac:dyDescent="0.3">
      <c r="F769" s="127">
        <v>44194</v>
      </c>
      <c r="G769">
        <v>87.888000000000005</v>
      </c>
      <c r="H769">
        <f t="shared" si="77"/>
        <v>-9.1740419983201912E-3</v>
      </c>
      <c r="I769">
        <f t="shared" si="82"/>
        <v>2.3043279600467605E-4</v>
      </c>
      <c r="J769" s="122">
        <f t="shared" si="83"/>
        <v>8.0103122841887018</v>
      </c>
      <c r="K769">
        <f t="shared" si="78"/>
        <v>0.14505434032367209</v>
      </c>
      <c r="L769">
        <f t="shared" si="79"/>
        <v>1.5180013043626678E-2</v>
      </c>
      <c r="M769">
        <f t="shared" si="80"/>
        <v>0.24001708064462624</v>
      </c>
      <c r="N769" s="80">
        <f t="shared" si="81"/>
        <v>0.31457685005519892</v>
      </c>
    </row>
    <row r="770" spans="6:14" x14ac:dyDescent="0.3">
      <c r="F770" s="127">
        <v>44195</v>
      </c>
      <c r="G770">
        <v>86.8125</v>
      </c>
      <c r="H770">
        <f t="shared" si="77"/>
        <v>-1.2312656085702154E-2</v>
      </c>
      <c r="I770">
        <f t="shared" si="82"/>
        <v>2.2660351543076876E-4</v>
      </c>
      <c r="J770" s="122">
        <f t="shared" si="83"/>
        <v>7.7232921555003413</v>
      </c>
      <c r="K770">
        <f t="shared" si="78"/>
        <v>0.19468018638576082</v>
      </c>
      <c r="L770">
        <f t="shared" si="79"/>
        <v>1.5053355620285092E-2</v>
      </c>
      <c r="M770">
        <f t="shared" si="80"/>
        <v>0.23801445094298831</v>
      </c>
      <c r="N770" s="80">
        <f t="shared" si="81"/>
        <v>0.31457685005519892</v>
      </c>
    </row>
    <row r="771" spans="6:14" x14ac:dyDescent="0.3">
      <c r="F771" s="127">
        <v>44196</v>
      </c>
      <c r="G771">
        <v>87.632003999999995</v>
      </c>
      <c r="H771">
        <f t="shared" si="77"/>
        <v>9.3956531722281904E-3</v>
      </c>
      <c r="I771">
        <f t="shared" si="82"/>
        <v>2.2876732581042473E-4</v>
      </c>
      <c r="J771" s="122">
        <f t="shared" si="83"/>
        <v>7.9969182838194399</v>
      </c>
      <c r="K771">
        <f t="shared" si="78"/>
        <v>0.14855832064613686</v>
      </c>
      <c r="L771">
        <f t="shared" si="79"/>
        <v>1.5125056225033504E-2</v>
      </c>
      <c r="M771">
        <f t="shared" si="80"/>
        <v>0.23914813704607063</v>
      </c>
      <c r="N771" s="80">
        <f t="shared" si="81"/>
        <v>0.31457685005519892</v>
      </c>
    </row>
    <row r="772" spans="6:14" x14ac:dyDescent="0.3">
      <c r="F772" s="127">
        <v>44200</v>
      </c>
      <c r="G772">
        <v>86.306503000000006</v>
      </c>
      <c r="H772">
        <f t="shared" si="77"/>
        <v>-1.5241325018026391E-2</v>
      </c>
      <c r="I772">
        <f t="shared" si="82"/>
        <v>2.2549040239736254E-4</v>
      </c>
      <c r="J772" s="122">
        <f t="shared" si="83"/>
        <v>7.3670428253905165</v>
      </c>
      <c r="K772">
        <f t="shared" si="78"/>
        <v>0.24098650807935137</v>
      </c>
      <c r="L772">
        <f t="shared" si="79"/>
        <v>1.5016337849068345E-2</v>
      </c>
      <c r="M772">
        <f t="shared" si="80"/>
        <v>0.2374291485882486</v>
      </c>
      <c r="N772" s="80">
        <f t="shared" si="81"/>
        <v>0.31457685005519892</v>
      </c>
    </row>
    <row r="773" spans="6:14" x14ac:dyDescent="0.3">
      <c r="F773" s="127">
        <v>44201</v>
      </c>
      <c r="G773">
        <v>87.002502000000007</v>
      </c>
      <c r="H773">
        <f t="shared" si="77"/>
        <v>8.0319281929879284E-3</v>
      </c>
      <c r="I773">
        <f t="shared" si="82"/>
        <v>2.3437330723854828E-4</v>
      </c>
      <c r="J773" s="122">
        <f t="shared" si="83"/>
        <v>8.0833427482612503</v>
      </c>
      <c r="K773">
        <f t="shared" si="78"/>
        <v>0.12699593546381152</v>
      </c>
      <c r="L773">
        <f t="shared" si="79"/>
        <v>1.5309255606937532E-2</v>
      </c>
      <c r="M773">
        <f t="shared" si="80"/>
        <v>0.2420605849981303</v>
      </c>
      <c r="N773" s="80">
        <f t="shared" si="81"/>
        <v>0.31457685005519892</v>
      </c>
    </row>
    <row r="774" spans="6:14" x14ac:dyDescent="0.3">
      <c r="F774" s="127">
        <v>44202</v>
      </c>
      <c r="G774">
        <v>86.143996999999999</v>
      </c>
      <c r="H774">
        <f t="shared" si="77"/>
        <v>-9.9165971049535607E-3</v>
      </c>
      <c r="I774">
        <f t="shared" si="82"/>
        <v>2.2842945802767668E-4</v>
      </c>
      <c r="J774" s="122">
        <f t="shared" si="83"/>
        <v>7.9537830408343799</v>
      </c>
      <c r="K774">
        <f t="shared" si="78"/>
        <v>0.15679516744942534</v>
      </c>
      <c r="L774">
        <f t="shared" si="79"/>
        <v>1.5113882956661953E-2</v>
      </c>
      <c r="M774">
        <f t="shared" si="80"/>
        <v>0.23897147216125852</v>
      </c>
      <c r="N774" s="80">
        <f t="shared" si="81"/>
        <v>0.31457685005519892</v>
      </c>
    </row>
    <row r="775" spans="6:14" x14ac:dyDescent="0.3">
      <c r="F775" s="127">
        <v>44203</v>
      </c>
      <c r="G775">
        <v>88.717003000000005</v>
      </c>
      <c r="H775">
        <f t="shared" si="77"/>
        <v>2.9431282281918991E-2</v>
      </c>
      <c r="I775">
        <f t="shared" si="82"/>
        <v>2.2601617136513847E-4</v>
      </c>
      <c r="J775" s="122">
        <f t="shared" si="83"/>
        <v>4.5624332079843333</v>
      </c>
      <c r="K775">
        <f t="shared" si="78"/>
        <v>0.46534943235110932</v>
      </c>
      <c r="L775">
        <f t="shared" si="79"/>
        <v>1.5033834220355712E-2</v>
      </c>
      <c r="M775">
        <f t="shared" si="80"/>
        <v>0.23770579050852886</v>
      </c>
      <c r="N775" s="80">
        <f t="shared" si="81"/>
        <v>0.31457685005519892</v>
      </c>
    </row>
    <row r="776" spans="6:14" x14ac:dyDescent="0.3">
      <c r="F776" s="127">
        <v>44204</v>
      </c>
      <c r="G776">
        <v>89.891502000000003</v>
      </c>
      <c r="H776">
        <f t="shared" si="77"/>
        <v>1.3151847718371983E-2</v>
      </c>
      <c r="I776">
        <f t="shared" si="82"/>
        <v>2.8647181398100158E-4</v>
      </c>
      <c r="J776" s="122">
        <f t="shared" si="83"/>
        <v>7.554072441835304</v>
      </c>
      <c r="K776">
        <f t="shared" si="78"/>
        <v>0.20794897114872096</v>
      </c>
      <c r="L776">
        <f t="shared" si="79"/>
        <v>1.6925478249698044E-2</v>
      </c>
      <c r="M776">
        <f t="shared" si="80"/>
        <v>0.26761530878342965</v>
      </c>
      <c r="N776" s="80">
        <f t="shared" si="81"/>
        <v>0.31457685005519892</v>
      </c>
    </row>
    <row r="777" spans="6:14" x14ac:dyDescent="0.3">
      <c r="F777" s="127">
        <v>44207</v>
      </c>
      <c r="G777">
        <v>87.814498999999998</v>
      </c>
      <c r="H777">
        <f t="shared" si="77"/>
        <v>-2.337678607531863E-2</v>
      </c>
      <c r="I777">
        <f t="shared" si="82"/>
        <v>2.8257226982161159E-4</v>
      </c>
      <c r="J777" s="122">
        <f t="shared" si="83"/>
        <v>6.2376492702635211</v>
      </c>
      <c r="K777">
        <f t="shared" si="78"/>
        <v>0.36961944186257673</v>
      </c>
      <c r="L777">
        <f t="shared" si="79"/>
        <v>1.6809886074022382E-2</v>
      </c>
      <c r="M777">
        <f t="shared" si="80"/>
        <v>0.26578763600928262</v>
      </c>
      <c r="N777" s="80">
        <f t="shared" si="81"/>
        <v>0.31457685005519892</v>
      </c>
    </row>
    <row r="778" spans="6:14" x14ac:dyDescent="0.3">
      <c r="F778" s="127">
        <v>44208</v>
      </c>
      <c r="G778">
        <v>86.871498000000003</v>
      </c>
      <c r="H778">
        <f t="shared" si="77"/>
        <v>-1.0796631400683394E-2</v>
      </c>
      <c r="I778">
        <f t="shared" si="82"/>
        <v>3.0960872807626351E-4</v>
      </c>
      <c r="J778" s="122">
        <f t="shared" si="83"/>
        <v>7.7037026350889715</v>
      </c>
      <c r="K778">
        <f t="shared" si="78"/>
        <v>0.17070973141726767</v>
      </c>
      <c r="L778">
        <f t="shared" si="79"/>
        <v>1.7595701977365482E-2</v>
      </c>
      <c r="M778">
        <f t="shared" si="80"/>
        <v>0.27821247639001723</v>
      </c>
      <c r="N778" s="80">
        <f t="shared" si="81"/>
        <v>0.31457685005519892</v>
      </c>
    </row>
    <row r="779" spans="6:14" x14ac:dyDescent="0.3">
      <c r="F779" s="127">
        <v>44209</v>
      </c>
      <c r="G779">
        <v>87.362503000000004</v>
      </c>
      <c r="H779">
        <f t="shared" si="77"/>
        <v>5.6361708618360247E-3</v>
      </c>
      <c r="I779">
        <f t="shared" si="82"/>
        <v>2.9809815195153285E-4</v>
      </c>
      <c r="J779" s="122">
        <f t="shared" si="83"/>
        <v>8.0115241239881581</v>
      </c>
      <c r="K779">
        <f t="shared" si="78"/>
        <v>8.9115686026380106E-2</v>
      </c>
      <c r="L779">
        <f t="shared" si="79"/>
        <v>1.7265519162525431E-2</v>
      </c>
      <c r="M779">
        <f t="shared" si="80"/>
        <v>0.27299182769431618</v>
      </c>
      <c r="N779" s="80">
        <f t="shared" si="81"/>
        <v>0.31457685005519892</v>
      </c>
    </row>
    <row r="780" spans="6:14" x14ac:dyDescent="0.3">
      <c r="F780" s="127">
        <v>44210</v>
      </c>
      <c r="G780">
        <v>86.545997999999997</v>
      </c>
      <c r="H780">
        <f t="shared" si="77"/>
        <v>-9.390121757879441E-3</v>
      </c>
      <c r="I780">
        <f t="shared" si="82"/>
        <v>2.8117970305340645E-4</v>
      </c>
      <c r="J780" s="122">
        <f t="shared" si="83"/>
        <v>7.8629292706681069</v>
      </c>
      <c r="K780">
        <f t="shared" si="78"/>
        <v>0.14847086130601594</v>
      </c>
      <c r="L780">
        <f t="shared" si="79"/>
        <v>1.6768413850254484E-2</v>
      </c>
      <c r="M780">
        <f t="shared" si="80"/>
        <v>0.265131902575589</v>
      </c>
      <c r="N780" s="80">
        <f t="shared" si="81"/>
        <v>0.31457685005519892</v>
      </c>
    </row>
    <row r="781" spans="6:14" x14ac:dyDescent="0.3">
      <c r="F781" s="127">
        <v>44211</v>
      </c>
      <c r="G781">
        <v>86.380996999999994</v>
      </c>
      <c r="H781">
        <f t="shared" si="77"/>
        <v>-1.9083318954810947E-3</v>
      </c>
      <c r="I781">
        <f t="shared" si="82"/>
        <v>2.7106200187108708E-4</v>
      </c>
      <c r="J781" s="122">
        <f t="shared" si="83"/>
        <v>8.1997279274728623</v>
      </c>
      <c r="K781">
        <f t="shared" si="78"/>
        <v>3.0173376606333221E-2</v>
      </c>
      <c r="L781">
        <f t="shared" si="79"/>
        <v>1.6463960698176093E-2</v>
      </c>
      <c r="M781">
        <f t="shared" si="80"/>
        <v>0.26031807556866227</v>
      </c>
      <c r="N781" s="80">
        <f t="shared" si="81"/>
        <v>0.31457685005519892</v>
      </c>
    </row>
    <row r="782" spans="6:14" x14ac:dyDescent="0.3">
      <c r="F782" s="127">
        <v>44215</v>
      </c>
      <c r="G782">
        <v>89.223502999999994</v>
      </c>
      <c r="H782">
        <f t="shared" si="77"/>
        <v>3.2376781937001879E-2</v>
      </c>
      <c r="I782">
        <f t="shared" si="82"/>
        <v>2.55376703899331E-4</v>
      </c>
      <c r="J782" s="122">
        <f t="shared" si="83"/>
        <v>4.1680267719076092</v>
      </c>
      <c r="K782">
        <f t="shared" si="78"/>
        <v>0.51192187113762078</v>
      </c>
      <c r="L782">
        <f t="shared" si="79"/>
        <v>1.5980510126379913E-2</v>
      </c>
      <c r="M782">
        <f t="shared" si="80"/>
        <v>0.25267405085372879</v>
      </c>
      <c r="N782" s="80">
        <f t="shared" si="81"/>
        <v>0.31457685005519892</v>
      </c>
    </row>
    <row r="783" spans="6:14" x14ac:dyDescent="0.3">
      <c r="F783" s="127">
        <v>44216</v>
      </c>
      <c r="G783">
        <v>94.003501999999997</v>
      </c>
      <c r="H783">
        <f t="shared" si="77"/>
        <v>5.2187545468625682E-2</v>
      </c>
      <c r="I783">
        <f t="shared" si="82"/>
        <v>3.2683628180477683E-4</v>
      </c>
      <c r="J783" s="122">
        <f t="shared" si="83"/>
        <v>-0.30698910272673174</v>
      </c>
      <c r="K783">
        <f t="shared" si="78"/>
        <v>0.82515754587228263</v>
      </c>
      <c r="L783">
        <f t="shared" si="79"/>
        <v>1.8078613934834075E-2</v>
      </c>
      <c r="M783">
        <f t="shared" si="80"/>
        <v>0.28584798486467278</v>
      </c>
      <c r="N783" s="80">
        <f t="shared" si="81"/>
        <v>0.31457685005519892</v>
      </c>
    </row>
    <row r="784" spans="6:14" x14ac:dyDescent="0.3">
      <c r="F784" s="127">
        <v>44217</v>
      </c>
      <c r="G784">
        <v>94.207497000000004</v>
      </c>
      <c r="H784">
        <f t="shared" si="77"/>
        <v>2.1677275075912077E-3</v>
      </c>
      <c r="I784">
        <f t="shared" si="82"/>
        <v>5.2545871925967495E-4</v>
      </c>
      <c r="J784" s="122">
        <f t="shared" si="83"/>
        <v>7.5422961823981298</v>
      </c>
      <c r="K784">
        <f t="shared" si="78"/>
        <v>3.4274781352940785E-2</v>
      </c>
      <c r="L784">
        <f t="shared" si="79"/>
        <v>2.2922886364061461E-2</v>
      </c>
      <c r="M784">
        <f t="shared" si="80"/>
        <v>0.36244265727824965</v>
      </c>
      <c r="N784" s="80">
        <f t="shared" si="81"/>
        <v>0.31457685005519892</v>
      </c>
    </row>
    <row r="785" spans="6:14" x14ac:dyDescent="0.3">
      <c r="F785" s="127">
        <v>44218</v>
      </c>
      <c r="G785">
        <v>94.627998000000005</v>
      </c>
      <c r="H785">
        <f t="shared" si="77"/>
        <v>4.4536298119855506E-3</v>
      </c>
      <c r="I785">
        <f t="shared" si="82"/>
        <v>4.7669720059257781E-4</v>
      </c>
      <c r="J785" s="122">
        <f t="shared" si="83"/>
        <v>7.6070202262408753</v>
      </c>
      <c r="K785">
        <f t="shared" si="78"/>
        <v>7.0418070305509034E-2</v>
      </c>
      <c r="L785">
        <f t="shared" si="79"/>
        <v>2.1833396451138284E-2</v>
      </c>
      <c r="M785">
        <f t="shared" si="80"/>
        <v>0.34521630921517082</v>
      </c>
      <c r="N785" s="80">
        <f t="shared" si="81"/>
        <v>0.31457685005519892</v>
      </c>
    </row>
    <row r="786" spans="6:14" x14ac:dyDescent="0.3">
      <c r="F786" s="127">
        <v>44221</v>
      </c>
      <c r="G786">
        <v>94.713997000000006</v>
      </c>
      <c r="H786">
        <f t="shared" ref="H786:H849" si="84">IF(LN(G786/G785)=0,0.001%,LN(G786/G785))</f>
        <v>9.0839864567594287E-4</v>
      </c>
      <c r="I786">
        <f t="shared" si="82"/>
        <v>4.3552512596274721E-4</v>
      </c>
      <c r="J786" s="122">
        <f t="shared" si="83"/>
        <v>7.7370633719326989</v>
      </c>
      <c r="K786">
        <f t="shared" si="78"/>
        <v>1.4363043718741227E-2</v>
      </c>
      <c r="L786">
        <f t="shared" si="79"/>
        <v>2.0869238748999621E-2</v>
      </c>
      <c r="M786">
        <f t="shared" si="80"/>
        <v>0.32997163740340896</v>
      </c>
      <c r="N786" s="80">
        <f t="shared" si="81"/>
        <v>0.31457685005519892</v>
      </c>
    </row>
    <row r="787" spans="6:14" x14ac:dyDescent="0.3">
      <c r="F787" s="127">
        <v>44222</v>
      </c>
      <c r="G787">
        <v>95.397498999999996</v>
      </c>
      <c r="H787">
        <f t="shared" si="84"/>
        <v>7.1905693172399287E-3</v>
      </c>
      <c r="I787">
        <f t="shared" si="82"/>
        <v>3.981714813287174E-4</v>
      </c>
      <c r="J787" s="122">
        <f t="shared" si="83"/>
        <v>7.6987734674739574</v>
      </c>
      <c r="K787">
        <f t="shared" ref="K787:K850" si="85">SQRT(250)*SQRT(H787^2)</f>
        <v>0.11369288357900011</v>
      </c>
      <c r="L787">
        <f t="shared" ref="L787:L850" si="86">SQRT(I787)</f>
        <v>1.9954234671585813E-2</v>
      </c>
      <c r="M787">
        <f t="shared" ref="M787:M850" si="87">L787*SQRT(250)</f>
        <v>0.31550415263856563</v>
      </c>
      <c r="N787" s="80">
        <f t="shared" ref="N787:N850" si="88">$C$10</f>
        <v>0.31457685005519892</v>
      </c>
    </row>
    <row r="788" spans="6:14" x14ac:dyDescent="0.3">
      <c r="F788" s="127">
        <v>44223</v>
      </c>
      <c r="G788">
        <v>90.946999000000005</v>
      </c>
      <c r="H788">
        <f t="shared" si="84"/>
        <v>-4.7775453909668586E-2</v>
      </c>
      <c r="I788">
        <f t="shared" ref="I788:I851" si="89">$C$5+$C$3*(H787^2)+($C$4*(I787))</f>
        <v>3.6983203952348914E-4</v>
      </c>
      <c r="J788" s="122">
        <f t="shared" ref="J788:J851" si="90">-LN(I788)-((H788^2)/I788)</f>
        <v>1.7307572818859658</v>
      </c>
      <c r="K788">
        <f t="shared" si="85"/>
        <v>0.75539625301474511</v>
      </c>
      <c r="L788">
        <f t="shared" si="86"/>
        <v>1.923101764139093E-2</v>
      </c>
      <c r="M788">
        <f t="shared" si="87"/>
        <v>0.30406908734837268</v>
      </c>
      <c r="N788" s="80">
        <f t="shared" si="88"/>
        <v>0.31457685005519892</v>
      </c>
    </row>
    <row r="789" spans="6:14" x14ac:dyDescent="0.3">
      <c r="F789" s="127">
        <v>44224</v>
      </c>
      <c r="G789">
        <v>92.660004000000001</v>
      </c>
      <c r="H789">
        <f t="shared" si="84"/>
        <v>1.866001488906012E-2</v>
      </c>
      <c r="I789">
        <f t="shared" si="89"/>
        <v>5.2691959029503544E-4</v>
      </c>
      <c r="J789" s="122">
        <f t="shared" si="90"/>
        <v>6.8876480061467884</v>
      </c>
      <c r="K789">
        <f t="shared" si="85"/>
        <v>0.29504074111042078</v>
      </c>
      <c r="L789">
        <f t="shared" si="86"/>
        <v>2.2954729148805818E-2</v>
      </c>
      <c r="M789">
        <f t="shared" si="87"/>
        <v>0.36294613591242275</v>
      </c>
      <c r="N789" s="80">
        <f t="shared" si="88"/>
        <v>0.31457685005519892</v>
      </c>
    </row>
    <row r="790" spans="6:14" x14ac:dyDescent="0.3">
      <c r="F790" s="127">
        <v>44225</v>
      </c>
      <c r="G790">
        <v>91.367996000000005</v>
      </c>
      <c r="H790">
        <f t="shared" si="84"/>
        <v>-1.4041659187773224E-2</v>
      </c>
      <c r="I790">
        <f t="shared" si="89"/>
        <v>5.0595085551615891E-4</v>
      </c>
      <c r="J790" s="122">
        <f t="shared" si="90"/>
        <v>7.1993727080497729</v>
      </c>
      <c r="K790">
        <f t="shared" si="85"/>
        <v>0.22201812580596667</v>
      </c>
      <c r="L790">
        <f t="shared" si="86"/>
        <v>2.2493351362483958E-2</v>
      </c>
      <c r="M790">
        <f t="shared" si="87"/>
        <v>0.35565111257950499</v>
      </c>
      <c r="N790" s="80">
        <f t="shared" si="88"/>
        <v>0.31457685005519892</v>
      </c>
    </row>
    <row r="791" spans="6:14" x14ac:dyDescent="0.3">
      <c r="F791" s="127">
        <v>44228</v>
      </c>
      <c r="G791">
        <v>94.653503000000001</v>
      </c>
      <c r="H791">
        <f t="shared" si="84"/>
        <v>3.532762303815417E-2</v>
      </c>
      <c r="I791">
        <f t="shared" si="89"/>
        <v>4.7541194658126716E-4</v>
      </c>
      <c r="J791" s="122">
        <f t="shared" si="90"/>
        <v>5.0261509444441312</v>
      </c>
      <c r="K791">
        <f t="shared" si="85"/>
        <v>0.55857876560202346</v>
      </c>
      <c r="L791">
        <f t="shared" si="86"/>
        <v>2.1803943372272528E-2</v>
      </c>
      <c r="M791">
        <f t="shared" si="87"/>
        <v>0.34475061514856903</v>
      </c>
      <c r="N791" s="80">
        <f t="shared" si="88"/>
        <v>0.31457685005519892</v>
      </c>
    </row>
    <row r="792" spans="6:14" x14ac:dyDescent="0.3">
      <c r="F792" s="127">
        <v>44229</v>
      </c>
      <c r="G792">
        <v>95.956001000000001</v>
      </c>
      <c r="H792">
        <f t="shared" si="84"/>
        <v>1.366687648166315E-2</v>
      </c>
      <c r="I792">
        <f t="shared" si="89"/>
        <v>5.3446403458951226E-4</v>
      </c>
      <c r="J792" s="122">
        <f t="shared" si="90"/>
        <v>7.1847679476669608</v>
      </c>
      <c r="K792">
        <f t="shared" si="85"/>
        <v>0.21609229091121998</v>
      </c>
      <c r="L792">
        <f t="shared" si="86"/>
        <v>2.3118478206610234E-2</v>
      </c>
      <c r="M792">
        <f t="shared" si="87"/>
        <v>0.36553523584926539</v>
      </c>
      <c r="N792" s="80">
        <f t="shared" si="88"/>
        <v>0.31457685005519892</v>
      </c>
    </row>
    <row r="793" spans="6:14" x14ac:dyDescent="0.3">
      <c r="F793" s="127">
        <v>44230</v>
      </c>
      <c r="G793">
        <v>102.944</v>
      </c>
      <c r="H793">
        <f t="shared" si="84"/>
        <v>7.029538756749712E-2</v>
      </c>
      <c r="I793">
        <f t="shared" si="89"/>
        <v>4.9936224259166599E-4</v>
      </c>
      <c r="J793" s="122">
        <f t="shared" si="90"/>
        <v>-2.2933261011142312</v>
      </c>
      <c r="K793">
        <f t="shared" si="85"/>
        <v>1.1114676685878708</v>
      </c>
      <c r="L793">
        <f t="shared" si="86"/>
        <v>2.2346414535483448E-2</v>
      </c>
      <c r="M793">
        <f t="shared" si="87"/>
        <v>0.35332783735210627</v>
      </c>
      <c r="N793" s="80">
        <f t="shared" si="88"/>
        <v>0.31457685005519892</v>
      </c>
    </row>
    <row r="794" spans="6:14" x14ac:dyDescent="0.3">
      <c r="F794" s="127">
        <v>44231</v>
      </c>
      <c r="G794">
        <v>102.68150300000001</v>
      </c>
      <c r="H794">
        <f t="shared" si="84"/>
        <v>-2.5531574514179507E-3</v>
      </c>
      <c r="I794">
        <f t="shared" si="89"/>
        <v>8.5617755362795821E-4</v>
      </c>
      <c r="J794" s="122">
        <f t="shared" si="90"/>
        <v>7.0554191580356465</v>
      </c>
      <c r="K794">
        <f t="shared" si="85"/>
        <v>4.0368963857557096E-2</v>
      </c>
      <c r="L794">
        <f t="shared" si="86"/>
        <v>2.9260511848359014E-2</v>
      </c>
      <c r="M794">
        <f t="shared" si="87"/>
        <v>0.46264931471578941</v>
      </c>
      <c r="N794" s="80">
        <f t="shared" si="88"/>
        <v>0.31457685005519892</v>
      </c>
    </row>
    <row r="795" spans="6:14" x14ac:dyDescent="0.3">
      <c r="F795" s="127">
        <v>44232</v>
      </c>
      <c r="G795">
        <v>104.441498</v>
      </c>
      <c r="H795">
        <f t="shared" si="84"/>
        <v>1.6995093286406866E-2</v>
      </c>
      <c r="I795">
        <f t="shared" si="89"/>
        <v>7.6445280122781662E-4</v>
      </c>
      <c r="J795" s="122">
        <f t="shared" si="90"/>
        <v>6.7985202805400018</v>
      </c>
      <c r="K795">
        <f t="shared" si="85"/>
        <v>0.26871601916041016</v>
      </c>
      <c r="L795">
        <f t="shared" si="86"/>
        <v>2.7648739595645525E-2</v>
      </c>
      <c r="M795">
        <f t="shared" si="87"/>
        <v>0.43716495777561376</v>
      </c>
      <c r="N795" s="80">
        <f t="shared" si="88"/>
        <v>0.31457685005519892</v>
      </c>
    </row>
    <row r="796" spans="6:14" x14ac:dyDescent="0.3">
      <c r="F796" s="127">
        <v>44235</v>
      </c>
      <c r="G796">
        <v>104.225998</v>
      </c>
      <c r="H796">
        <f t="shared" si="84"/>
        <v>-2.0654877328334887E-3</v>
      </c>
      <c r="I796">
        <f t="shared" si="89"/>
        <v>7.076839421600767E-4</v>
      </c>
      <c r="J796" s="122">
        <f t="shared" si="90"/>
        <v>7.2474845200503752</v>
      </c>
      <c r="K796">
        <f t="shared" si="85"/>
        <v>3.2658228574455876E-2</v>
      </c>
      <c r="L796">
        <f t="shared" si="86"/>
        <v>2.6602329637835796E-2</v>
      </c>
      <c r="M796">
        <f t="shared" si="87"/>
        <v>0.42061976361081654</v>
      </c>
      <c r="N796" s="80">
        <f t="shared" si="88"/>
        <v>0.31457685005519892</v>
      </c>
    </row>
    <row r="797" spans="6:14" x14ac:dyDescent="0.3">
      <c r="F797" s="127">
        <v>44236</v>
      </c>
      <c r="G797">
        <v>103.76950100000001</v>
      </c>
      <c r="H797">
        <f t="shared" si="84"/>
        <v>-4.3894962647197588E-3</v>
      </c>
      <c r="I797">
        <f t="shared" si="89"/>
        <v>6.3513285845195563E-4</v>
      </c>
      <c r="J797" s="122">
        <f t="shared" si="90"/>
        <v>7.3313399030729673</v>
      </c>
      <c r="K797">
        <f t="shared" si="85"/>
        <v>6.9404029886579191E-2</v>
      </c>
      <c r="L797">
        <f t="shared" si="86"/>
        <v>2.52018423622551E-2</v>
      </c>
      <c r="M797">
        <f t="shared" si="87"/>
        <v>0.39847611548622197</v>
      </c>
      <c r="N797" s="80">
        <f t="shared" si="88"/>
        <v>0.31457685005519892</v>
      </c>
    </row>
    <row r="798" spans="6:14" x14ac:dyDescent="0.3">
      <c r="F798" s="127">
        <v>44237</v>
      </c>
      <c r="G798">
        <v>104.32399700000001</v>
      </c>
      <c r="H798">
        <f t="shared" si="84"/>
        <v>5.3293093509117206E-3</v>
      </c>
      <c r="I798">
        <f t="shared" si="89"/>
        <v>5.732614076573503E-4</v>
      </c>
      <c r="J798" s="122">
        <f t="shared" si="90"/>
        <v>7.4146249545462375</v>
      </c>
      <c r="K798">
        <f t="shared" si="85"/>
        <v>8.4263779522572899E-2</v>
      </c>
      <c r="L798">
        <f t="shared" si="86"/>
        <v>2.3942878015337888E-2</v>
      </c>
      <c r="M798">
        <f t="shared" si="87"/>
        <v>0.37857014134019812</v>
      </c>
      <c r="N798" s="80">
        <f t="shared" si="88"/>
        <v>0.31457685005519892</v>
      </c>
    </row>
    <row r="799" spans="6:14" x14ac:dyDescent="0.3">
      <c r="F799" s="127">
        <v>44238</v>
      </c>
      <c r="G799">
        <v>104.4375</v>
      </c>
      <c r="H799">
        <f t="shared" si="84"/>
        <v>1.0873941106492458E-3</v>
      </c>
      <c r="I799">
        <f t="shared" si="89"/>
        <v>5.2019942040842785E-4</v>
      </c>
      <c r="J799" s="122">
        <f t="shared" si="90"/>
        <v>7.5590252947663217</v>
      </c>
      <c r="K799">
        <f t="shared" si="85"/>
        <v>1.7193210519523865E-2</v>
      </c>
      <c r="L799">
        <f t="shared" si="86"/>
        <v>2.2807880664551625E-2</v>
      </c>
      <c r="M799">
        <f t="shared" si="87"/>
        <v>0.36062425750648963</v>
      </c>
      <c r="N799" s="80">
        <f t="shared" si="88"/>
        <v>0.31457685005519892</v>
      </c>
    </row>
    <row r="800" spans="6:14" x14ac:dyDescent="0.3">
      <c r="F800" s="127">
        <v>44239</v>
      </c>
      <c r="G800">
        <v>104.751503</v>
      </c>
      <c r="H800">
        <f t="shared" si="84"/>
        <v>3.0021007923839134E-3</v>
      </c>
      <c r="I800">
        <f t="shared" si="89"/>
        <v>4.7183700389887587E-4</v>
      </c>
      <c r="J800" s="122">
        <f t="shared" si="90"/>
        <v>7.6397758555943147</v>
      </c>
      <c r="K800">
        <f t="shared" si="85"/>
        <v>4.7467381346647193E-2</v>
      </c>
      <c r="L800">
        <f t="shared" si="86"/>
        <v>2.1721809406651093E-2</v>
      </c>
      <c r="M800">
        <f t="shared" si="87"/>
        <v>0.34345196312544052</v>
      </c>
      <c r="N800" s="80">
        <f t="shared" si="88"/>
        <v>0.31457685005519892</v>
      </c>
    </row>
    <row r="801" spans="6:14" x14ac:dyDescent="0.3">
      <c r="F801" s="127">
        <v>44243</v>
      </c>
      <c r="G801">
        <v>105.535004</v>
      </c>
      <c r="H801">
        <f t="shared" si="84"/>
        <v>7.4517822067016798E-3</v>
      </c>
      <c r="I801">
        <f t="shared" si="89"/>
        <v>4.3041685080394621E-4</v>
      </c>
      <c r="J801" s="122">
        <f t="shared" si="90"/>
        <v>7.6217441212133208</v>
      </c>
      <c r="K801">
        <f t="shared" si="85"/>
        <v>0.11782302200346474</v>
      </c>
      <c r="L801">
        <f t="shared" si="86"/>
        <v>2.0746490083962305E-2</v>
      </c>
      <c r="M801">
        <f t="shared" si="87"/>
        <v>0.32803081059709399</v>
      </c>
      <c r="N801" s="80">
        <f t="shared" si="88"/>
        <v>0.31457685005519892</v>
      </c>
    </row>
    <row r="802" spans="6:14" x14ac:dyDescent="0.3">
      <c r="F802" s="127">
        <v>44244</v>
      </c>
      <c r="G802">
        <v>105.931</v>
      </c>
      <c r="H802">
        <f t="shared" si="84"/>
        <v>3.7452494055043627E-3</v>
      </c>
      <c r="I802">
        <f t="shared" si="89"/>
        <v>3.9818559161679338E-4</v>
      </c>
      <c r="J802" s="122">
        <f t="shared" si="90"/>
        <v>7.7933653274843691</v>
      </c>
      <c r="K802">
        <f t="shared" si="85"/>
        <v>5.9217592633926751E-2</v>
      </c>
      <c r="L802">
        <f t="shared" si="86"/>
        <v>1.9954588234709164E-2</v>
      </c>
      <c r="M802">
        <f t="shared" si="87"/>
        <v>0.31550974296239781</v>
      </c>
      <c r="N802" s="80">
        <f t="shared" si="88"/>
        <v>0.31457685005519892</v>
      </c>
    </row>
    <row r="803" spans="6:14" x14ac:dyDescent="0.3">
      <c r="F803" s="127">
        <v>44245</v>
      </c>
      <c r="G803">
        <v>105.290497</v>
      </c>
      <c r="H803">
        <f t="shared" si="84"/>
        <v>-6.0647706063505303E-3</v>
      </c>
      <c r="I803">
        <f t="shared" si="89"/>
        <v>3.6677489673451411E-4</v>
      </c>
      <c r="J803" s="122">
        <f t="shared" si="90"/>
        <v>7.8104788344180305</v>
      </c>
      <c r="K803">
        <f t="shared" si="85"/>
        <v>9.5892443012540587E-2</v>
      </c>
      <c r="L803">
        <f t="shared" si="86"/>
        <v>1.9151368012090261E-2</v>
      </c>
      <c r="M803">
        <f t="shared" si="87"/>
        <v>0.30280971613148167</v>
      </c>
      <c r="N803" s="80">
        <f t="shared" si="88"/>
        <v>0.31457685005519892</v>
      </c>
    </row>
    <row r="804" spans="6:14" x14ac:dyDescent="0.3">
      <c r="F804" s="127">
        <v>44246</v>
      </c>
      <c r="G804">
        <v>104.44049800000001</v>
      </c>
      <c r="H804">
        <f t="shared" si="84"/>
        <v>-8.1056560462796703E-3</v>
      </c>
      <c r="I804">
        <f t="shared" si="89"/>
        <v>3.4131251551043428E-4</v>
      </c>
      <c r="J804" s="122">
        <f t="shared" si="90"/>
        <v>7.790214960409533</v>
      </c>
      <c r="K804">
        <f t="shared" si="85"/>
        <v>0.12816167518079477</v>
      </c>
      <c r="L804">
        <f t="shared" si="86"/>
        <v>1.8474645206618564E-2</v>
      </c>
      <c r="M804">
        <f t="shared" si="87"/>
        <v>0.29210978908213359</v>
      </c>
      <c r="N804" s="80">
        <f t="shared" si="88"/>
        <v>0.31457685005519892</v>
      </c>
    </row>
    <row r="805" spans="6:14" x14ac:dyDescent="0.3">
      <c r="F805" s="127">
        <v>44249</v>
      </c>
      <c r="G805">
        <v>102.712997</v>
      </c>
      <c r="H805">
        <f t="shared" si="84"/>
        <v>-1.6678850113037436E-2</v>
      </c>
      <c r="I805">
        <f t="shared" si="89"/>
        <v>3.2152533470494271E-4</v>
      </c>
      <c r="J805" s="122">
        <f t="shared" si="90"/>
        <v>7.1772332158794239</v>
      </c>
      <c r="K805">
        <f t="shared" si="85"/>
        <v>0.26371577554877562</v>
      </c>
      <c r="L805">
        <f t="shared" si="86"/>
        <v>1.7931127535794917E-2</v>
      </c>
      <c r="M805">
        <f t="shared" si="87"/>
        <v>0.28351602014037175</v>
      </c>
      <c r="N805" s="80">
        <f t="shared" si="88"/>
        <v>0.31457685005519892</v>
      </c>
    </row>
    <row r="806" spans="6:14" x14ac:dyDescent="0.3">
      <c r="F806" s="127">
        <v>44250</v>
      </c>
      <c r="G806">
        <v>103.00599699999999</v>
      </c>
      <c r="H806">
        <f t="shared" si="84"/>
        <v>2.8485478411614017E-3</v>
      </c>
      <c r="I806">
        <f t="shared" si="89"/>
        <v>3.2162756555868843E-4</v>
      </c>
      <c r="J806" s="122">
        <f t="shared" si="90"/>
        <v>8.0168876744551145</v>
      </c>
      <c r="K806">
        <f t="shared" si="85"/>
        <v>4.5039496010127827E-2</v>
      </c>
      <c r="L806">
        <f t="shared" si="86"/>
        <v>1.7933977962479166E-2</v>
      </c>
      <c r="M806">
        <f t="shared" si="87"/>
        <v>0.2835610893434995</v>
      </c>
      <c r="N806" s="80">
        <f t="shared" si="88"/>
        <v>0.31457685005519892</v>
      </c>
    </row>
    <row r="807" spans="6:14" x14ac:dyDescent="0.3">
      <c r="F807" s="127">
        <v>44251</v>
      </c>
      <c r="G807">
        <v>104.19049800000001</v>
      </c>
      <c r="H807">
        <f t="shared" si="84"/>
        <v>1.1433725306314259E-2</v>
      </c>
      <c r="I807">
        <f t="shared" si="89"/>
        <v>2.9971505455377864E-4</v>
      </c>
      <c r="J807" s="122">
        <f t="shared" si="90"/>
        <v>7.6764971453951194</v>
      </c>
      <c r="K807">
        <f t="shared" si="85"/>
        <v>0.1807830705432972</v>
      </c>
      <c r="L807">
        <f t="shared" si="86"/>
        <v>1.7312280455034763E-2</v>
      </c>
      <c r="M807">
        <f t="shared" si="87"/>
        <v>0.27373118864763046</v>
      </c>
      <c r="N807" s="80">
        <f t="shared" si="88"/>
        <v>0.31457685005519892</v>
      </c>
    </row>
    <row r="808" spans="6:14" x14ac:dyDescent="0.3">
      <c r="F808" s="127">
        <v>44252</v>
      </c>
      <c r="G808">
        <v>100.797501</v>
      </c>
      <c r="H808">
        <f t="shared" si="84"/>
        <v>-3.3107371478726999E-2</v>
      </c>
      <c r="I808">
        <f t="shared" si="89"/>
        <v>2.9064797041053638E-4</v>
      </c>
      <c r="J808" s="122">
        <f t="shared" si="90"/>
        <v>4.3721756574467321</v>
      </c>
      <c r="K808">
        <f t="shared" si="85"/>
        <v>0.5234735060703708</v>
      </c>
      <c r="L808">
        <f t="shared" si="86"/>
        <v>1.7048400816807904E-2</v>
      </c>
      <c r="M808">
        <f t="shared" si="87"/>
        <v>0.26955888522293991</v>
      </c>
      <c r="N808" s="80">
        <f t="shared" si="88"/>
        <v>0.31457685005519892</v>
      </c>
    </row>
    <row r="809" spans="6:14" x14ac:dyDescent="0.3">
      <c r="F809" s="127">
        <v>44253</v>
      </c>
      <c r="G809">
        <v>101.09549699999999</v>
      </c>
      <c r="H809">
        <f t="shared" si="84"/>
        <v>2.9520213118574487E-3</v>
      </c>
      <c r="I809">
        <f t="shared" si="89"/>
        <v>3.6140718012738166E-4</v>
      </c>
      <c r="J809" s="122">
        <f t="shared" si="90"/>
        <v>7.9013928146957086</v>
      </c>
      <c r="K809">
        <f t="shared" si="85"/>
        <v>4.6675555234138813E-2</v>
      </c>
      <c r="L809">
        <f t="shared" si="86"/>
        <v>1.9010712246714526E-2</v>
      </c>
      <c r="M809">
        <f t="shared" si="87"/>
        <v>0.30058575320837383</v>
      </c>
      <c r="N809" s="80">
        <f t="shared" si="88"/>
        <v>0.31457685005519892</v>
      </c>
    </row>
    <row r="810" spans="6:14" x14ac:dyDescent="0.3">
      <c r="F810" s="127">
        <v>44256</v>
      </c>
      <c r="G810">
        <v>103.483002</v>
      </c>
      <c r="H810">
        <f t="shared" si="84"/>
        <v>2.3341782358692626E-2</v>
      </c>
      <c r="I810">
        <f t="shared" si="89"/>
        <v>3.343580198799288E-4</v>
      </c>
      <c r="J810" s="122">
        <f t="shared" si="90"/>
        <v>6.3737910145722179</v>
      </c>
      <c r="K810">
        <f t="shared" si="85"/>
        <v>0.36906598450703038</v>
      </c>
      <c r="L810">
        <f t="shared" si="86"/>
        <v>1.8285459247170382E-2</v>
      </c>
      <c r="M810">
        <f t="shared" si="87"/>
        <v>0.28911849641623105</v>
      </c>
      <c r="N810" s="80">
        <f t="shared" si="88"/>
        <v>0.31457685005519892</v>
      </c>
    </row>
    <row r="811" spans="6:14" x14ac:dyDescent="0.3">
      <c r="F811" s="127">
        <v>44257</v>
      </c>
      <c r="G811">
        <v>103.22399900000001</v>
      </c>
      <c r="H811">
        <f t="shared" si="84"/>
        <v>-2.5059928719578478E-3</v>
      </c>
      <c r="I811">
        <f t="shared" si="89"/>
        <v>3.5451062805648046E-4</v>
      </c>
      <c r="J811" s="122">
        <f t="shared" si="90"/>
        <v>7.9270576706659659</v>
      </c>
      <c r="K811">
        <f t="shared" si="85"/>
        <v>3.9623226377667499E-2</v>
      </c>
      <c r="L811">
        <f t="shared" si="86"/>
        <v>1.882845261981134E-2</v>
      </c>
      <c r="M811">
        <f t="shared" si="87"/>
        <v>0.29770397547584099</v>
      </c>
      <c r="N811" s="80">
        <f t="shared" si="88"/>
        <v>0.31457685005519892</v>
      </c>
    </row>
    <row r="812" spans="6:14" x14ac:dyDescent="0.3">
      <c r="F812" s="127">
        <v>44258</v>
      </c>
      <c r="G812">
        <v>100.570503</v>
      </c>
      <c r="H812">
        <f t="shared" si="84"/>
        <v>-2.6042370526495221E-2</v>
      </c>
      <c r="I812">
        <f t="shared" si="89"/>
        <v>3.2816215822257914E-4</v>
      </c>
      <c r="J812" s="122">
        <f t="shared" si="90"/>
        <v>5.9553260587810293</v>
      </c>
      <c r="K812">
        <f t="shared" si="85"/>
        <v>0.41176603266881634</v>
      </c>
      <c r="L812">
        <f t="shared" si="86"/>
        <v>1.811524656808676E-2</v>
      </c>
      <c r="M812">
        <f t="shared" si="87"/>
        <v>0.28642719765351332</v>
      </c>
      <c r="N812" s="80">
        <f t="shared" si="88"/>
        <v>0.31457685005519892</v>
      </c>
    </row>
    <row r="813" spans="6:14" x14ac:dyDescent="0.3">
      <c r="F813" s="127">
        <v>44259</v>
      </c>
      <c r="G813">
        <v>101.69650300000001</v>
      </c>
      <c r="H813">
        <f t="shared" si="84"/>
        <v>1.1133913080546938E-2</v>
      </c>
      <c r="I813">
        <f t="shared" si="89"/>
        <v>3.5998720950068002E-4</v>
      </c>
      <c r="J813" s="122">
        <f t="shared" si="90"/>
        <v>7.585085320255148</v>
      </c>
      <c r="K813">
        <f t="shared" si="85"/>
        <v>0.17604262302435042</v>
      </c>
      <c r="L813">
        <f t="shared" si="86"/>
        <v>1.8973328898764182E-2</v>
      </c>
      <c r="M813">
        <f t="shared" si="87"/>
        <v>0.29999467057794543</v>
      </c>
      <c r="N813" s="80">
        <f t="shared" si="88"/>
        <v>0.31457685005519892</v>
      </c>
    </row>
    <row r="814" spans="6:14" x14ac:dyDescent="0.3">
      <c r="F814" s="127">
        <v>44260</v>
      </c>
      <c r="G814">
        <v>104.8535</v>
      </c>
      <c r="H814">
        <f t="shared" si="84"/>
        <v>3.0571220795373496E-2</v>
      </c>
      <c r="I814">
        <f t="shared" si="89"/>
        <v>3.425120359243413E-4</v>
      </c>
      <c r="J814" s="122">
        <f t="shared" si="90"/>
        <v>5.2505418647460083</v>
      </c>
      <c r="K814">
        <f t="shared" si="85"/>
        <v>0.48337344282642297</v>
      </c>
      <c r="L814">
        <f t="shared" si="86"/>
        <v>1.850708069697491E-2</v>
      </c>
      <c r="M814">
        <f t="shared" si="87"/>
        <v>0.29262263921488596</v>
      </c>
      <c r="N814" s="80">
        <f t="shared" si="88"/>
        <v>0.31457685005519892</v>
      </c>
    </row>
    <row r="815" spans="6:14" x14ac:dyDescent="0.3">
      <c r="F815" s="127">
        <v>44263</v>
      </c>
      <c r="G815">
        <v>100.375</v>
      </c>
      <c r="H815">
        <f t="shared" si="84"/>
        <v>-4.365096554437483E-2</v>
      </c>
      <c r="I815">
        <f t="shared" si="89"/>
        <v>3.9335382726791209E-4</v>
      </c>
      <c r="J815" s="122">
        <f t="shared" si="90"/>
        <v>2.9967988570710133</v>
      </c>
      <c r="K815">
        <f t="shared" si="85"/>
        <v>0.69018236592878091</v>
      </c>
      <c r="L815">
        <f t="shared" si="86"/>
        <v>1.983314970618414E-2</v>
      </c>
      <c r="M815">
        <f t="shared" si="87"/>
        <v>0.31358963123320582</v>
      </c>
      <c r="N815" s="80">
        <f t="shared" si="88"/>
        <v>0.31457685005519892</v>
      </c>
    </row>
    <row r="816" spans="6:14" x14ac:dyDescent="0.3">
      <c r="F816" s="127">
        <v>44264</v>
      </c>
      <c r="G816">
        <v>102.01799800000001</v>
      </c>
      <c r="H816">
        <f t="shared" si="84"/>
        <v>1.6236076432094342E-2</v>
      </c>
      <c r="I816">
        <f t="shared" si="89"/>
        <v>5.1665549458090692E-4</v>
      </c>
      <c r="J816" s="122">
        <f t="shared" si="90"/>
        <v>7.05790997999972</v>
      </c>
      <c r="K816">
        <f t="shared" si="85"/>
        <v>0.25671490894999133</v>
      </c>
      <c r="L816">
        <f t="shared" si="86"/>
        <v>2.2730057073859427E-2</v>
      </c>
      <c r="M816">
        <f t="shared" si="87"/>
        <v>0.35939375849508953</v>
      </c>
      <c r="N816" s="80">
        <f t="shared" si="88"/>
        <v>0.31457685005519892</v>
      </c>
    </row>
    <row r="817" spans="6:14" x14ac:dyDescent="0.3">
      <c r="F817" s="127">
        <v>44265</v>
      </c>
      <c r="G817">
        <v>101.80950199999999</v>
      </c>
      <c r="H817">
        <f t="shared" si="84"/>
        <v>-2.0458090563717085E-3</v>
      </c>
      <c r="I817">
        <f t="shared" si="89"/>
        <v>4.9013390265175902E-4</v>
      </c>
      <c r="J817" s="122">
        <f t="shared" si="90"/>
        <v>7.6122927675995351</v>
      </c>
      <c r="K817">
        <f t="shared" si="85"/>
        <v>3.234708137967203E-2</v>
      </c>
      <c r="L817">
        <f t="shared" si="86"/>
        <v>2.2138967967178576E-2</v>
      </c>
      <c r="M817">
        <f t="shared" si="87"/>
        <v>0.35004781910896082</v>
      </c>
      <c r="N817" s="80">
        <f t="shared" si="88"/>
        <v>0.31457685005519892</v>
      </c>
    </row>
    <row r="818" spans="6:14" x14ac:dyDescent="0.3">
      <c r="F818" s="127">
        <v>44266</v>
      </c>
      <c r="G818">
        <v>105.027</v>
      </c>
      <c r="H818">
        <f t="shared" si="84"/>
        <v>3.1114020316459844E-2</v>
      </c>
      <c r="I818">
        <f t="shared" si="89"/>
        <v>4.4593536633644138E-4</v>
      </c>
      <c r="J818" s="122">
        <f t="shared" si="90"/>
        <v>5.5444339034866781</v>
      </c>
      <c r="K818">
        <f t="shared" si="85"/>
        <v>0.49195585682383025</v>
      </c>
      <c r="L818">
        <f t="shared" si="86"/>
        <v>2.1117181780162839E-2</v>
      </c>
      <c r="M818">
        <f t="shared" si="87"/>
        <v>0.33389196094561835</v>
      </c>
      <c r="N818" s="80">
        <f t="shared" si="88"/>
        <v>0.31457685005519892</v>
      </c>
    </row>
    <row r="819" spans="6:14" x14ac:dyDescent="0.3">
      <c r="F819" s="127">
        <v>44267</v>
      </c>
      <c r="G819">
        <v>102.5</v>
      </c>
      <c r="H819">
        <f t="shared" si="84"/>
        <v>-2.4354661380645452E-2</v>
      </c>
      <c r="I819">
        <f t="shared" si="89"/>
        <v>4.8602290964756318E-4</v>
      </c>
      <c r="J819" s="122">
        <f t="shared" si="90"/>
        <v>6.4088400394103688</v>
      </c>
      <c r="K819">
        <f t="shared" si="85"/>
        <v>0.38508100802490347</v>
      </c>
      <c r="L819">
        <f t="shared" si="86"/>
        <v>2.2045927280283838E-2</v>
      </c>
      <c r="M819">
        <f t="shared" si="87"/>
        <v>0.34857671668069107</v>
      </c>
      <c r="N819" s="80">
        <f t="shared" si="88"/>
        <v>0.31457685005519892</v>
      </c>
    </row>
    <row r="820" spans="6:14" x14ac:dyDescent="0.3">
      <c r="F820" s="127">
        <v>44270</v>
      </c>
      <c r="G820">
        <v>102.72199999999999</v>
      </c>
      <c r="H820">
        <f t="shared" si="84"/>
        <v>2.163511578626637E-3</v>
      </c>
      <c r="I820">
        <f t="shared" si="89"/>
        <v>4.9034062539417224E-4</v>
      </c>
      <c r="J820" s="122">
        <f t="shared" si="90"/>
        <v>7.6108642733845961</v>
      </c>
      <c r="K820">
        <f t="shared" si="85"/>
        <v>3.4208121663033192E-2</v>
      </c>
      <c r="L820">
        <f t="shared" si="86"/>
        <v>2.2143636227913703E-2</v>
      </c>
      <c r="M820">
        <f t="shared" si="87"/>
        <v>0.35012163079213349</v>
      </c>
      <c r="N820" s="80">
        <f t="shared" si="88"/>
        <v>0.31457685005519892</v>
      </c>
    </row>
    <row r="821" spans="6:14" x14ac:dyDescent="0.3">
      <c r="F821" s="127">
        <v>44271</v>
      </c>
      <c r="G821">
        <v>104.19450399999999</v>
      </c>
      <c r="H821">
        <f t="shared" si="84"/>
        <v>1.4233073049436096E-2</v>
      </c>
      <c r="I821">
        <f t="shared" si="89"/>
        <v>4.4615550332227828E-4</v>
      </c>
      <c r="J821" s="122">
        <f t="shared" si="90"/>
        <v>7.2607852445990968</v>
      </c>
      <c r="K821">
        <f t="shared" si="85"/>
        <v>0.225044644698882</v>
      </c>
      <c r="L821">
        <f t="shared" si="86"/>
        <v>2.1122393408945832E-2</v>
      </c>
      <c r="M821">
        <f t="shared" si="87"/>
        <v>0.3339743640319861</v>
      </c>
      <c r="N821" s="80">
        <f t="shared" si="88"/>
        <v>0.31457685005519892</v>
      </c>
    </row>
    <row r="822" spans="6:14" x14ac:dyDescent="0.3">
      <c r="F822" s="127">
        <v>44272</v>
      </c>
      <c r="G822">
        <v>104.111</v>
      </c>
      <c r="H822">
        <f t="shared" si="84"/>
        <v>-8.0174554075149943E-4</v>
      </c>
      <c r="I822">
        <f t="shared" si="89"/>
        <v>4.2385223473482647E-4</v>
      </c>
      <c r="J822" s="122">
        <f t="shared" si="90"/>
        <v>7.7646091098383767</v>
      </c>
      <c r="K822">
        <f t="shared" si="85"/>
        <v>1.2676710063290419E-2</v>
      </c>
      <c r="L822">
        <f t="shared" si="86"/>
        <v>2.0587671911482038E-2</v>
      </c>
      <c r="M822">
        <f t="shared" si="87"/>
        <v>0.32551967480277838</v>
      </c>
      <c r="N822" s="80">
        <f t="shared" si="88"/>
        <v>0.31457685005519892</v>
      </c>
    </row>
    <row r="823" spans="6:14" x14ac:dyDescent="0.3">
      <c r="F823" s="127">
        <v>44273</v>
      </c>
      <c r="G823">
        <v>101.067001</v>
      </c>
      <c r="H823">
        <f t="shared" si="84"/>
        <v>-2.9673964523645398E-2</v>
      </c>
      <c r="I823">
        <f t="shared" si="89"/>
        <v>3.8800537275857929E-4</v>
      </c>
      <c r="J823" s="122">
        <f t="shared" si="90"/>
        <v>5.58507905785783</v>
      </c>
      <c r="K823">
        <f t="shared" si="85"/>
        <v>0.4691865755087643</v>
      </c>
      <c r="L823">
        <f t="shared" si="86"/>
        <v>1.9697851983365579E-2</v>
      </c>
      <c r="M823">
        <f t="shared" si="87"/>
        <v>0.31145038640150186</v>
      </c>
      <c r="N823" s="80">
        <f t="shared" si="88"/>
        <v>0.31457685005519892</v>
      </c>
    </row>
    <row r="824" spans="6:14" x14ac:dyDescent="0.3">
      <c r="F824" s="127">
        <v>44274</v>
      </c>
      <c r="G824">
        <v>101.348</v>
      </c>
      <c r="H824">
        <f t="shared" si="84"/>
        <v>2.7764659647223889E-3</v>
      </c>
      <c r="I824">
        <f t="shared" si="89"/>
        <v>4.2851313958224436E-4</v>
      </c>
      <c r="J824" s="122">
        <f t="shared" si="90"/>
        <v>7.7371995952852792</v>
      </c>
      <c r="K824">
        <f t="shared" si="85"/>
        <v>4.389978147229729E-2</v>
      </c>
      <c r="L824">
        <f t="shared" si="86"/>
        <v>2.0700558919561674E-2</v>
      </c>
      <c r="M824">
        <f t="shared" si="87"/>
        <v>0.32730457512164585</v>
      </c>
      <c r="N824" s="80">
        <f t="shared" si="88"/>
        <v>0.31457685005519892</v>
      </c>
    </row>
    <row r="825" spans="6:14" x14ac:dyDescent="0.3">
      <c r="F825" s="127">
        <v>44277</v>
      </c>
      <c r="G825">
        <v>101.53449999999999</v>
      </c>
      <c r="H825">
        <f t="shared" si="84"/>
        <v>1.8385030994026246E-3</v>
      </c>
      <c r="I825">
        <f t="shared" si="89"/>
        <v>3.926343304021974E-4</v>
      </c>
      <c r="J825" s="122">
        <f t="shared" si="90"/>
        <v>7.834023078960147</v>
      </c>
      <c r="K825">
        <f t="shared" si="85"/>
        <v>2.9069286396956225E-2</v>
      </c>
      <c r="L825">
        <f t="shared" si="86"/>
        <v>1.9815002659656581E-2</v>
      </c>
      <c r="M825">
        <f t="shared" si="87"/>
        <v>0.31330270123404513</v>
      </c>
      <c r="N825" s="80">
        <f t="shared" si="88"/>
        <v>0.31457685005519892</v>
      </c>
    </row>
    <row r="826" spans="6:14" x14ac:dyDescent="0.3">
      <c r="F826" s="127">
        <v>44278</v>
      </c>
      <c r="G826">
        <v>102.066498</v>
      </c>
      <c r="H826">
        <f t="shared" si="84"/>
        <v>5.2258998331582585E-3</v>
      </c>
      <c r="I826">
        <f t="shared" si="89"/>
        <v>3.610799319311439E-4</v>
      </c>
      <c r="J826" s="122">
        <f t="shared" si="90"/>
        <v>7.8507769028071639</v>
      </c>
      <c r="K826">
        <f t="shared" si="85"/>
        <v>8.2628731483370105E-2</v>
      </c>
      <c r="L826">
        <f t="shared" si="86"/>
        <v>1.9002103355448413E-2</v>
      </c>
      <c r="M826">
        <f t="shared" si="87"/>
        <v>0.30044963468572555</v>
      </c>
      <c r="N826" s="80">
        <f t="shared" si="88"/>
        <v>0.31457685005519892</v>
      </c>
    </row>
    <row r="827" spans="6:14" x14ac:dyDescent="0.3">
      <c r="F827" s="127">
        <v>44279</v>
      </c>
      <c r="G827">
        <v>101.626503</v>
      </c>
      <c r="H827">
        <f t="shared" si="84"/>
        <v>-4.3201846129067032E-3</v>
      </c>
      <c r="I827">
        <f t="shared" si="89"/>
        <v>3.3558833346175793E-4</v>
      </c>
      <c r="J827" s="122">
        <f t="shared" si="90"/>
        <v>7.9440096024660427</v>
      </c>
      <c r="K827">
        <f t="shared" si="85"/>
        <v>6.8308116445990219E-2</v>
      </c>
      <c r="L827">
        <f t="shared" si="86"/>
        <v>1.8319070212807143E-2</v>
      </c>
      <c r="M827">
        <f t="shared" si="87"/>
        <v>0.28964993244508014</v>
      </c>
      <c r="N827" s="80">
        <f t="shared" si="88"/>
        <v>0.31457685005519892</v>
      </c>
    </row>
    <row r="828" spans="6:14" x14ac:dyDescent="0.3">
      <c r="F828" s="127">
        <v>44280</v>
      </c>
      <c r="G828">
        <v>101.623001</v>
      </c>
      <c r="H828">
        <f t="shared" si="84"/>
        <v>-3.4460108698123919E-5</v>
      </c>
      <c r="I828">
        <f t="shared" si="89"/>
        <v>3.1271538467879552E-4</v>
      </c>
      <c r="J828" s="122">
        <f t="shared" si="90"/>
        <v>8.070213297846438</v>
      </c>
      <c r="K828">
        <f t="shared" si="85"/>
        <v>5.448621595152566E-4</v>
      </c>
      <c r="L828">
        <f t="shared" si="86"/>
        <v>1.7683760479004332E-2</v>
      </c>
      <c r="M828">
        <f t="shared" si="87"/>
        <v>0.27960480355261941</v>
      </c>
      <c r="N828" s="80">
        <f t="shared" si="88"/>
        <v>0.31457685005519892</v>
      </c>
    </row>
    <row r="829" spans="6:14" x14ac:dyDescent="0.3">
      <c r="F829" s="127">
        <v>44281</v>
      </c>
      <c r="G829">
        <v>101.236504</v>
      </c>
      <c r="H829">
        <f t="shared" si="84"/>
        <v>-3.8104940427308282E-3</v>
      </c>
      <c r="I829">
        <f t="shared" si="89"/>
        <v>2.9130370359560449E-4</v>
      </c>
      <c r="J829" s="122">
        <f t="shared" si="90"/>
        <v>8.091299757650912</v>
      </c>
      <c r="K829">
        <f t="shared" si="85"/>
        <v>6.0249200927661957E-2</v>
      </c>
      <c r="L829">
        <f t="shared" si="86"/>
        <v>1.7067621497900771E-2</v>
      </c>
      <c r="M829">
        <f t="shared" si="87"/>
        <v>0.2698627908751059</v>
      </c>
      <c r="N829" s="80">
        <f t="shared" si="88"/>
        <v>0.31457685005519892</v>
      </c>
    </row>
    <row r="830" spans="6:14" x14ac:dyDescent="0.3">
      <c r="F830" s="127">
        <v>44284</v>
      </c>
      <c r="G830">
        <v>102.289497</v>
      </c>
      <c r="H830">
        <f t="shared" si="84"/>
        <v>1.0347595790019957E-2</v>
      </c>
      <c r="I830">
        <f t="shared" si="89"/>
        <v>2.7386595546804201E-4</v>
      </c>
      <c r="J830" s="122">
        <f t="shared" si="90"/>
        <v>7.8119040998129341</v>
      </c>
      <c r="K830">
        <f t="shared" si="85"/>
        <v>0.1636098550161624</v>
      </c>
      <c r="L830">
        <f t="shared" si="86"/>
        <v>1.6548895898761403E-2</v>
      </c>
      <c r="M830">
        <f t="shared" si="87"/>
        <v>0.26166101900552646</v>
      </c>
      <c r="N830" s="80">
        <f t="shared" si="88"/>
        <v>0.31457685005519892</v>
      </c>
    </row>
    <row r="831" spans="6:14" x14ac:dyDescent="0.3">
      <c r="F831" s="127">
        <v>44285</v>
      </c>
      <c r="G831">
        <v>102.323502</v>
      </c>
      <c r="H831">
        <f t="shared" si="84"/>
        <v>3.3238357757600894E-4</v>
      </c>
      <c r="I831">
        <f t="shared" si="89"/>
        <v>2.662412180858814E-4</v>
      </c>
      <c r="J831" s="122">
        <f t="shared" si="90"/>
        <v>8.2306928675028423</v>
      </c>
      <c r="K831">
        <f t="shared" si="85"/>
        <v>5.2554458098772825E-3</v>
      </c>
      <c r="L831">
        <f t="shared" si="86"/>
        <v>1.6316899769437863E-2</v>
      </c>
      <c r="M831">
        <f t="shared" si="87"/>
        <v>0.25799283812049967</v>
      </c>
      <c r="N831" s="80">
        <f t="shared" si="88"/>
        <v>0.31457685005519892</v>
      </c>
    </row>
    <row r="832" spans="6:14" x14ac:dyDescent="0.3">
      <c r="F832" s="127">
        <v>44286</v>
      </c>
      <c r="G832">
        <v>103.12599899999999</v>
      </c>
      <c r="H832">
        <f t="shared" si="84"/>
        <v>7.8121492379789508E-3</v>
      </c>
      <c r="I832">
        <f t="shared" si="89"/>
        <v>2.5089666656297655E-4</v>
      </c>
      <c r="J832" s="122">
        <f t="shared" si="90"/>
        <v>8.0472231308837436</v>
      </c>
      <c r="K832">
        <f t="shared" si="85"/>
        <v>0.12352092506581132</v>
      </c>
      <c r="L832">
        <f t="shared" si="86"/>
        <v>1.5839718007684876E-2</v>
      </c>
      <c r="M832">
        <f t="shared" si="87"/>
        <v>0.25044793199534338</v>
      </c>
      <c r="N832" s="80">
        <f t="shared" si="88"/>
        <v>0.31457685005519892</v>
      </c>
    </row>
    <row r="833" spans="6:14" x14ac:dyDescent="0.3">
      <c r="F833" s="127">
        <v>44287</v>
      </c>
      <c r="G833">
        <v>106.488998</v>
      </c>
      <c r="H833">
        <f t="shared" si="84"/>
        <v>3.2090142768163465E-2</v>
      </c>
      <c r="I833">
        <f t="shared" si="89"/>
        <v>2.4251520495151377E-4</v>
      </c>
      <c r="J833" s="122">
        <f t="shared" si="90"/>
        <v>4.0782082145390612</v>
      </c>
      <c r="K833">
        <f t="shared" si="85"/>
        <v>0.50738970793688598</v>
      </c>
      <c r="L833">
        <f t="shared" si="86"/>
        <v>1.5572899696315833E-2</v>
      </c>
      <c r="M833">
        <f t="shared" si="87"/>
        <v>0.24622916406851247</v>
      </c>
      <c r="N833" s="80">
        <f t="shared" si="88"/>
        <v>0.31457685005519892</v>
      </c>
    </row>
    <row r="834" spans="6:14" x14ac:dyDescent="0.3">
      <c r="F834" s="127">
        <v>44291</v>
      </c>
      <c r="G834">
        <v>110.947998</v>
      </c>
      <c r="H834">
        <f t="shared" si="84"/>
        <v>4.1019930402952619E-2</v>
      </c>
      <c r="I834">
        <f t="shared" si="89"/>
        <v>3.1414598419138566E-4</v>
      </c>
      <c r="J834" s="122">
        <f t="shared" si="90"/>
        <v>2.7094337592228852</v>
      </c>
      <c r="K834">
        <f t="shared" si="85"/>
        <v>0.64858204767459382</v>
      </c>
      <c r="L834">
        <f t="shared" si="86"/>
        <v>1.7724163850274734E-2</v>
      </c>
      <c r="M834">
        <f t="shared" si="87"/>
        <v>0.28024363694443877</v>
      </c>
      <c r="N834" s="80">
        <f t="shared" si="88"/>
        <v>0.31457685005519892</v>
      </c>
    </row>
    <row r="835" spans="6:14" x14ac:dyDescent="0.3">
      <c r="F835" s="127">
        <v>44292</v>
      </c>
      <c r="G835">
        <v>110.462997</v>
      </c>
      <c r="H835">
        <f t="shared" si="84"/>
        <v>-4.3810089533097632E-3</v>
      </c>
      <c r="I835">
        <f t="shared" si="89"/>
        <v>4.2962466061019532E-4</v>
      </c>
      <c r="J835" s="122">
        <f t="shared" si="90"/>
        <v>7.7079241766584836</v>
      </c>
      <c r="K835">
        <f t="shared" si="85"/>
        <v>6.9269833710245587E-2</v>
      </c>
      <c r="L835">
        <f t="shared" si="86"/>
        <v>2.0727389141186964E-2</v>
      </c>
      <c r="M835">
        <f t="shared" si="87"/>
        <v>0.32772879817396094</v>
      </c>
      <c r="N835" s="80">
        <f t="shared" si="88"/>
        <v>0.31457685005519892</v>
      </c>
    </row>
    <row r="836" spans="6:14" x14ac:dyDescent="0.3">
      <c r="F836" s="127">
        <v>44293</v>
      </c>
      <c r="G836">
        <v>111.9515</v>
      </c>
      <c r="H836">
        <f t="shared" si="84"/>
        <v>1.3385145695310012E-2</v>
      </c>
      <c r="I836">
        <f t="shared" si="89"/>
        <v>3.9453654746102705E-4</v>
      </c>
      <c r="J836" s="122">
        <f t="shared" si="90"/>
        <v>7.3836909751799826</v>
      </c>
      <c r="K836">
        <f t="shared" si="85"/>
        <v>0.21163773605188899</v>
      </c>
      <c r="L836">
        <f t="shared" si="86"/>
        <v>1.9862944078384428E-2</v>
      </c>
      <c r="M836">
        <f t="shared" si="87"/>
        <v>0.31406072162124438</v>
      </c>
      <c r="N836" s="80">
        <f t="shared" si="88"/>
        <v>0.31457685005519892</v>
      </c>
    </row>
    <row r="837" spans="6:14" x14ac:dyDescent="0.3">
      <c r="F837" s="127">
        <v>44294</v>
      </c>
      <c r="G837">
        <v>112.5215</v>
      </c>
      <c r="H837">
        <f t="shared" si="84"/>
        <v>5.0785727024164843E-3</v>
      </c>
      <c r="I837">
        <f t="shared" si="89"/>
        <v>3.7705438088353254E-4</v>
      </c>
      <c r="J837" s="122">
        <f t="shared" si="90"/>
        <v>7.8147174718321732</v>
      </c>
      <c r="K837">
        <f t="shared" si="85"/>
        <v>8.0299285011963012E-2</v>
      </c>
      <c r="L837">
        <f t="shared" si="86"/>
        <v>1.94178881674484E-2</v>
      </c>
      <c r="M837">
        <f t="shared" si="87"/>
        <v>0.3070237697978499</v>
      </c>
      <c r="N837" s="80">
        <f t="shared" si="88"/>
        <v>0.31457685005519892</v>
      </c>
    </row>
    <row r="838" spans="6:14" x14ac:dyDescent="0.3">
      <c r="F838" s="127">
        <v>44295</v>
      </c>
      <c r="G838">
        <v>113.533501</v>
      </c>
      <c r="H838">
        <f t="shared" si="84"/>
        <v>8.953641868840909E-3</v>
      </c>
      <c r="I838">
        <f t="shared" si="89"/>
        <v>3.4935672820470448E-4</v>
      </c>
      <c r="J838" s="122">
        <f t="shared" si="90"/>
        <v>7.7299446831030396</v>
      </c>
      <c r="K838">
        <f t="shared" si="85"/>
        <v>0.14156950829491932</v>
      </c>
      <c r="L838">
        <f t="shared" si="86"/>
        <v>1.8691086865260255E-2</v>
      </c>
      <c r="M838">
        <f t="shared" si="87"/>
        <v>0.29553203219139562</v>
      </c>
      <c r="N838" s="80">
        <f t="shared" si="88"/>
        <v>0.31457685005519892</v>
      </c>
    </row>
    <row r="839" spans="6:14" x14ac:dyDescent="0.3">
      <c r="F839" s="127">
        <v>44298</v>
      </c>
      <c r="G839">
        <v>112.231003</v>
      </c>
      <c r="H839">
        <f t="shared" si="84"/>
        <v>-1.1538682372429148E-2</v>
      </c>
      <c r="I839">
        <f t="shared" si="89"/>
        <v>3.2969941485077919E-4</v>
      </c>
      <c r="J839" s="122">
        <f t="shared" si="90"/>
        <v>7.6135031978758896</v>
      </c>
      <c r="K839">
        <f t="shared" si="85"/>
        <v>0.18244258747055686</v>
      </c>
      <c r="L839">
        <f t="shared" si="86"/>
        <v>1.8157626905815065E-2</v>
      </c>
      <c r="M839">
        <f t="shared" si="87"/>
        <v>0.28709728962965636</v>
      </c>
      <c r="N839" s="80">
        <f t="shared" si="88"/>
        <v>0.31457685005519892</v>
      </c>
    </row>
    <row r="840" spans="6:14" x14ac:dyDescent="0.3">
      <c r="F840" s="127">
        <v>44299</v>
      </c>
      <c r="G840">
        <v>112.721497</v>
      </c>
      <c r="H840">
        <f t="shared" si="84"/>
        <v>4.3608742051701819E-3</v>
      </c>
      <c r="I840">
        <f t="shared" si="89"/>
        <v>3.1692008707562638E-4</v>
      </c>
      <c r="J840" s="122">
        <f t="shared" si="90"/>
        <v>7.9968545376546851</v>
      </c>
      <c r="K840">
        <f t="shared" si="85"/>
        <v>6.8951475389071024E-2</v>
      </c>
      <c r="L840">
        <f t="shared" si="86"/>
        <v>1.7802249494814591E-2</v>
      </c>
      <c r="M840">
        <f t="shared" si="87"/>
        <v>0.28147827939097997</v>
      </c>
      <c r="N840" s="80">
        <f t="shared" si="88"/>
        <v>0.31457685005519892</v>
      </c>
    </row>
    <row r="841" spans="6:14" x14ac:dyDescent="0.3">
      <c r="F841" s="127">
        <v>44300</v>
      </c>
      <c r="G841">
        <v>112.09549699999999</v>
      </c>
      <c r="H841">
        <f t="shared" si="84"/>
        <v>-5.5689884179927094E-3</v>
      </c>
      <c r="I841">
        <f t="shared" si="89"/>
        <v>2.9650944814113897E-4</v>
      </c>
      <c r="J841" s="122">
        <f t="shared" si="90"/>
        <v>8.0188357113483786</v>
      </c>
      <c r="K841">
        <f t="shared" si="85"/>
        <v>8.8053438319773941E-2</v>
      </c>
      <c r="L841">
        <f t="shared" si="86"/>
        <v>1.7219449704945249E-2</v>
      </c>
      <c r="M841">
        <f t="shared" si="87"/>
        <v>0.27226340561170675</v>
      </c>
      <c r="N841" s="80">
        <f t="shared" si="88"/>
        <v>0.31457685005519892</v>
      </c>
    </row>
    <row r="842" spans="6:14" x14ac:dyDescent="0.3">
      <c r="F842" s="127">
        <v>44301</v>
      </c>
      <c r="G842">
        <v>114.262497</v>
      </c>
      <c r="H842">
        <f t="shared" si="84"/>
        <v>1.9147246944830606E-2</v>
      </c>
      <c r="I842">
        <f t="shared" si="89"/>
        <v>2.7973677113932768E-4</v>
      </c>
      <c r="J842" s="122">
        <f t="shared" si="90"/>
        <v>6.8710827582023208</v>
      </c>
      <c r="K842">
        <f t="shared" si="85"/>
        <v>0.3027445563368254</v>
      </c>
      <c r="L842">
        <f t="shared" si="86"/>
        <v>1.6725333214597779E-2</v>
      </c>
      <c r="M842">
        <f t="shared" si="87"/>
        <v>0.26445073791697371</v>
      </c>
      <c r="N842" s="80">
        <f t="shared" si="88"/>
        <v>0.31457685005519892</v>
      </c>
    </row>
    <row r="843" spans="6:14" x14ac:dyDescent="0.3">
      <c r="F843" s="127">
        <v>44302</v>
      </c>
      <c r="G843">
        <v>114.137497</v>
      </c>
      <c r="H843">
        <f t="shared" si="84"/>
        <v>-1.0945710662326898E-3</v>
      </c>
      <c r="I843">
        <f t="shared" si="89"/>
        <v>2.9249068215311813E-4</v>
      </c>
      <c r="J843" s="122">
        <f t="shared" si="90"/>
        <v>8.1329815973059141</v>
      </c>
      <c r="K843">
        <f t="shared" si="85"/>
        <v>1.7306688151071593E-2</v>
      </c>
      <c r="L843">
        <f t="shared" si="86"/>
        <v>1.7102358964573225E-2</v>
      </c>
      <c r="M843">
        <f t="shared" si="87"/>
        <v>0.2704120384492516</v>
      </c>
      <c r="N843" s="80">
        <f t="shared" si="88"/>
        <v>0.31457685005519892</v>
      </c>
    </row>
    <row r="844" spans="6:14" x14ac:dyDescent="0.3">
      <c r="F844" s="127">
        <v>44305</v>
      </c>
      <c r="G844">
        <v>114.487999</v>
      </c>
      <c r="H844">
        <f t="shared" si="84"/>
        <v>3.0661696156638421E-3</v>
      </c>
      <c r="I844">
        <f t="shared" si="89"/>
        <v>2.7381293573885333E-4</v>
      </c>
      <c r="J844" s="122">
        <f t="shared" si="90"/>
        <v>8.1687302952364949</v>
      </c>
      <c r="K844">
        <f t="shared" si="85"/>
        <v>4.8480398389504166E-2</v>
      </c>
      <c r="L844">
        <f t="shared" si="86"/>
        <v>1.654729390984681E-2</v>
      </c>
      <c r="M844">
        <f t="shared" si="87"/>
        <v>0.26163568933674419</v>
      </c>
      <c r="N844" s="80">
        <f t="shared" si="88"/>
        <v>0.31457685005519892</v>
      </c>
    </row>
    <row r="845" spans="6:14" x14ac:dyDescent="0.3">
      <c r="F845" s="127">
        <v>44306</v>
      </c>
      <c r="G845">
        <v>113.95050000000001</v>
      </c>
      <c r="H845">
        <f t="shared" si="84"/>
        <v>-4.7058617025430641E-3</v>
      </c>
      <c r="I845">
        <f t="shared" si="89"/>
        <v>2.5823824962781179E-4</v>
      </c>
      <c r="J845" s="122">
        <f t="shared" si="90"/>
        <v>8.1758732868544985</v>
      </c>
      <c r="K845">
        <f t="shared" si="85"/>
        <v>7.4406206668969327E-2</v>
      </c>
      <c r="L845">
        <f t="shared" si="86"/>
        <v>1.6069793079806965E-2</v>
      </c>
      <c r="M845">
        <f t="shared" si="87"/>
        <v>0.25408573829900993</v>
      </c>
      <c r="N845" s="80">
        <f t="shared" si="88"/>
        <v>0.31457685005519892</v>
      </c>
    </row>
    <row r="846" spans="6:14" x14ac:dyDescent="0.3">
      <c r="F846" s="127">
        <v>44307</v>
      </c>
      <c r="G846">
        <v>113.917503</v>
      </c>
      <c r="H846">
        <f t="shared" si="84"/>
        <v>-2.8961503849792854E-4</v>
      </c>
      <c r="I846">
        <f t="shared" si="89"/>
        <v>2.4573200759897464E-4</v>
      </c>
      <c r="J846" s="122">
        <f t="shared" si="90"/>
        <v>8.3109276811252055</v>
      </c>
      <c r="K846">
        <f t="shared" si="85"/>
        <v>4.579215831454023E-3</v>
      </c>
      <c r="L846">
        <f t="shared" si="86"/>
        <v>1.5675841527617414E-2</v>
      </c>
      <c r="M846">
        <f t="shared" si="87"/>
        <v>0.24785681733562154</v>
      </c>
      <c r="N846" s="80">
        <f t="shared" si="88"/>
        <v>0.31457685005519892</v>
      </c>
    </row>
    <row r="847" spans="6:14" x14ac:dyDescent="0.3">
      <c r="F847" s="127">
        <v>44308</v>
      </c>
      <c r="G847">
        <v>112.62599899999999</v>
      </c>
      <c r="H847">
        <f t="shared" si="84"/>
        <v>-1.1401942499547228E-2</v>
      </c>
      <c r="I847">
        <f t="shared" si="89"/>
        <v>2.3305880505056648E-4</v>
      </c>
      <c r="J847" s="122">
        <f t="shared" si="90"/>
        <v>7.8064021992285983</v>
      </c>
      <c r="K847">
        <f t="shared" si="85"/>
        <v>0.18028054024421306</v>
      </c>
      <c r="L847">
        <f t="shared" si="86"/>
        <v>1.5266263624429078E-2</v>
      </c>
      <c r="M847">
        <f t="shared" si="87"/>
        <v>0.24138082206886613</v>
      </c>
      <c r="N847" s="80">
        <f t="shared" si="88"/>
        <v>0.31457685005519892</v>
      </c>
    </row>
    <row r="848" spans="6:14" x14ac:dyDescent="0.3">
      <c r="F848" s="127">
        <v>44309</v>
      </c>
      <c r="G848">
        <v>114.996498</v>
      </c>
      <c r="H848">
        <f t="shared" si="84"/>
        <v>2.082908969221366E-2</v>
      </c>
      <c r="I848">
        <f t="shared" si="89"/>
        <v>2.3262169349963171E-4</v>
      </c>
      <c r="J848" s="122">
        <f t="shared" si="90"/>
        <v>6.5010475386737223</v>
      </c>
      <c r="K848">
        <f t="shared" si="85"/>
        <v>0.32933682507665357</v>
      </c>
      <c r="L848">
        <f t="shared" si="86"/>
        <v>1.5251940647000686E-2</v>
      </c>
      <c r="M848">
        <f t="shared" si="87"/>
        <v>0.24115435591112164</v>
      </c>
      <c r="N848" s="80">
        <f t="shared" si="88"/>
        <v>0.31457685005519892</v>
      </c>
    </row>
    <row r="849" spans="6:14" x14ac:dyDescent="0.3">
      <c r="F849" s="127">
        <v>44312</v>
      </c>
      <c r="G849">
        <v>115.496498</v>
      </c>
      <c r="H849">
        <f t="shared" si="84"/>
        <v>4.3385334301967943E-3</v>
      </c>
      <c r="I849">
        <f t="shared" si="89"/>
        <v>2.5699463261607479E-4</v>
      </c>
      <c r="J849" s="122">
        <f t="shared" si="90"/>
        <v>8.1932130800558767</v>
      </c>
      <c r="K849">
        <f t="shared" si="85"/>
        <v>6.8598236721025052E-2</v>
      </c>
      <c r="L849">
        <f t="shared" si="86"/>
        <v>1.6031052136902143E-2</v>
      </c>
      <c r="M849">
        <f t="shared" si="87"/>
        <v>0.25347319020760101</v>
      </c>
      <c r="N849" s="80">
        <f t="shared" si="88"/>
        <v>0.31457685005519892</v>
      </c>
    </row>
    <row r="850" spans="6:14" x14ac:dyDescent="0.3">
      <c r="F850" s="127">
        <v>44313</v>
      </c>
      <c r="G850">
        <v>114.549004</v>
      </c>
      <c r="H850">
        <f t="shared" ref="H850:H913" si="91">IF(LN(G850/G849)=0,0.001%,LN(G850/G849))</f>
        <v>-8.2374951872129891E-3</v>
      </c>
      <c r="I850">
        <f t="shared" si="89"/>
        <v>2.4437985432236375E-4</v>
      </c>
      <c r="J850" s="122">
        <f t="shared" si="90"/>
        <v>8.0391193296439774</v>
      </c>
      <c r="K850">
        <f t="shared" si="85"/>
        <v>0.13024623503134089</v>
      </c>
      <c r="L850">
        <f t="shared" si="86"/>
        <v>1.5632653463899332E-2</v>
      </c>
      <c r="M850">
        <f t="shared" si="87"/>
        <v>0.24717395409021345</v>
      </c>
      <c r="N850" s="80">
        <f t="shared" si="88"/>
        <v>0.31457685005519892</v>
      </c>
    </row>
    <row r="851" spans="6:14" x14ac:dyDescent="0.3">
      <c r="F851" s="127">
        <v>44314</v>
      </c>
      <c r="G851">
        <v>117.952003</v>
      </c>
      <c r="H851">
        <f t="shared" si="91"/>
        <v>2.9275073512788762E-2</v>
      </c>
      <c r="I851">
        <f t="shared" si="89"/>
        <v>2.37404041478808E-4</v>
      </c>
      <c r="J851" s="122">
        <f t="shared" si="90"/>
        <v>4.735741409982916</v>
      </c>
      <c r="K851">
        <f t="shared" ref="K851:K914" si="92">SQRT(250)*SQRT(H851^2)</f>
        <v>0.4628795548463947</v>
      </c>
      <c r="L851">
        <f t="shared" ref="L851:L914" si="93">SQRT(I851)</f>
        <v>1.5407921387351637E-2</v>
      </c>
      <c r="M851">
        <f t="shared" ref="M851:M914" si="94">L851*SQRT(250)</f>
        <v>0.24362062796426331</v>
      </c>
      <c r="N851" s="80">
        <f t="shared" ref="N851:N914" si="95">$C$10</f>
        <v>0.31457685005519892</v>
      </c>
    </row>
    <row r="852" spans="6:14" x14ac:dyDescent="0.3">
      <c r="F852" s="127">
        <v>44315</v>
      </c>
      <c r="G852">
        <v>119.63800000000001</v>
      </c>
      <c r="H852">
        <f t="shared" si="91"/>
        <v>1.4192729323469062E-2</v>
      </c>
      <c r="I852">
        <f t="shared" ref="I852:I915" si="96">$C$5+$C$3*(H851^2)+($C$4*(I851))</f>
        <v>2.9562812064380965E-4</v>
      </c>
      <c r="J852" s="122">
        <f t="shared" ref="J852:J915" si="97">-LN(I852)-((H852^2)/I852)</f>
        <v>7.4450333950871341</v>
      </c>
      <c r="K852">
        <f t="shared" si="92"/>
        <v>0.22440675438211444</v>
      </c>
      <c r="L852">
        <f t="shared" si="93"/>
        <v>1.7193839613181508E-2</v>
      </c>
      <c r="M852">
        <f t="shared" si="94"/>
        <v>0.27185847450641004</v>
      </c>
      <c r="N852" s="80">
        <f t="shared" si="95"/>
        <v>0.31457685005519892</v>
      </c>
    </row>
    <row r="853" spans="6:14" x14ac:dyDescent="0.3">
      <c r="F853" s="127">
        <v>44316</v>
      </c>
      <c r="G853">
        <v>117.675003</v>
      </c>
      <c r="H853">
        <f t="shared" si="91"/>
        <v>-1.6543904023750864E-2</v>
      </c>
      <c r="I853">
        <f t="shared" si="96"/>
        <v>2.9285370279963699E-4</v>
      </c>
      <c r="J853" s="122">
        <f t="shared" si="97"/>
        <v>7.201238441031383</v>
      </c>
      <c r="K853">
        <f t="shared" si="92"/>
        <v>0.26158209053138559</v>
      </c>
      <c r="L853">
        <f t="shared" si="93"/>
        <v>1.7112968848205064E-2</v>
      </c>
      <c r="M853">
        <f t="shared" si="94"/>
        <v>0.27057979543918137</v>
      </c>
      <c r="N853" s="80">
        <f t="shared" si="95"/>
        <v>0.31457685005519892</v>
      </c>
    </row>
    <row r="854" spans="6:14" x14ac:dyDescent="0.3">
      <c r="F854" s="127">
        <v>44319</v>
      </c>
      <c r="G854">
        <v>117.153999</v>
      </c>
      <c r="H854">
        <f t="shared" si="91"/>
        <v>-4.4373126865252998E-3</v>
      </c>
      <c r="I854">
        <f t="shared" si="96"/>
        <v>2.9632824392082695E-4</v>
      </c>
      <c r="J854" s="122">
        <f t="shared" si="97"/>
        <v>8.0575970646905652</v>
      </c>
      <c r="K854">
        <f t="shared" si="92"/>
        <v>7.0160073898903455E-2</v>
      </c>
      <c r="L854">
        <f t="shared" si="93"/>
        <v>1.7214187286097096E-2</v>
      </c>
      <c r="M854">
        <f t="shared" si="94"/>
        <v>0.27218019946389693</v>
      </c>
      <c r="N854" s="80">
        <f t="shared" si="95"/>
        <v>0.31457685005519892</v>
      </c>
    </row>
    <row r="855" spans="6:14" x14ac:dyDescent="0.3">
      <c r="F855" s="127">
        <v>44320</v>
      </c>
      <c r="G855">
        <v>115.341499</v>
      </c>
      <c r="H855">
        <f t="shared" si="91"/>
        <v>-1.559201563321894E-2</v>
      </c>
      <c r="I855">
        <f t="shared" si="96"/>
        <v>2.7865668013063601E-4</v>
      </c>
      <c r="J855" s="122">
        <f t="shared" si="97"/>
        <v>7.3130910848577209</v>
      </c>
      <c r="K855">
        <f t="shared" si="92"/>
        <v>0.24653141356962191</v>
      </c>
      <c r="L855">
        <f t="shared" si="93"/>
        <v>1.6693012913510729E-2</v>
      </c>
      <c r="M855">
        <f t="shared" si="94"/>
        <v>0.26393970908648623</v>
      </c>
      <c r="N855" s="80">
        <f t="shared" si="95"/>
        <v>0.31457685005519892</v>
      </c>
    </row>
    <row r="856" spans="6:14" x14ac:dyDescent="0.3">
      <c r="F856" s="127">
        <v>44321</v>
      </c>
      <c r="G856">
        <v>115.73850299999999</v>
      </c>
      <c r="H856">
        <f t="shared" si="91"/>
        <v>3.4360774378604723E-3</v>
      </c>
      <c r="I856">
        <f t="shared" si="96"/>
        <v>2.8148988152465942E-4</v>
      </c>
      <c r="J856" s="122">
        <f t="shared" si="97"/>
        <v>8.133470707526584</v>
      </c>
      <c r="K856">
        <f t="shared" si="92"/>
        <v>5.4329154601773871E-2</v>
      </c>
      <c r="L856">
        <f t="shared" si="93"/>
        <v>1.6777660192191859E-2</v>
      </c>
      <c r="M856">
        <f t="shared" si="94"/>
        <v>0.26527810007832314</v>
      </c>
      <c r="N856" s="80">
        <f t="shared" si="95"/>
        <v>0.31457685005519892</v>
      </c>
    </row>
    <row r="857" spans="6:14" x14ac:dyDescent="0.3">
      <c r="F857" s="127">
        <v>44322</v>
      </c>
      <c r="G857">
        <v>116.86750000000001</v>
      </c>
      <c r="H857">
        <f t="shared" si="91"/>
        <v>9.7074525275348943E-3</v>
      </c>
      <c r="I857">
        <f t="shared" si="96"/>
        <v>2.6511039673794159E-4</v>
      </c>
      <c r="J857" s="122">
        <f t="shared" si="97"/>
        <v>7.8799099118776947</v>
      </c>
      <c r="K857">
        <f t="shared" si="92"/>
        <v>0.15348830132484331</v>
      </c>
      <c r="L857">
        <f t="shared" si="93"/>
        <v>1.6282211051879335E-2</v>
      </c>
      <c r="M857">
        <f t="shared" si="94"/>
        <v>0.25744436133752358</v>
      </c>
      <c r="N857" s="80">
        <f t="shared" si="95"/>
        <v>0.31457685005519892</v>
      </c>
    </row>
    <row r="858" spans="6:14" x14ac:dyDescent="0.3">
      <c r="F858" s="127">
        <v>44323</v>
      </c>
      <c r="G858">
        <v>117.596497</v>
      </c>
      <c r="H858">
        <f t="shared" si="91"/>
        <v>6.2184331791048219E-3</v>
      </c>
      <c r="I858">
        <f t="shared" si="96"/>
        <v>2.5758114183343042E-4</v>
      </c>
      <c r="J858" s="122">
        <f t="shared" si="97"/>
        <v>8.1140525505552805</v>
      </c>
      <c r="K858">
        <f t="shared" si="92"/>
        <v>9.832206161766506E-2</v>
      </c>
      <c r="L858">
        <f t="shared" si="93"/>
        <v>1.604933462276335E-2</v>
      </c>
      <c r="M858">
        <f t="shared" si="94"/>
        <v>0.25376226169065724</v>
      </c>
      <c r="N858" s="80">
        <f t="shared" si="95"/>
        <v>0.31457685005519892</v>
      </c>
    </row>
    <row r="859" spans="6:14" x14ac:dyDescent="0.3">
      <c r="F859" s="127">
        <v>44326</v>
      </c>
      <c r="G859">
        <v>114.587502</v>
      </c>
      <c r="H859">
        <f t="shared" si="91"/>
        <v>-2.5920506864102116E-2</v>
      </c>
      <c r="I859">
        <f t="shared" si="96"/>
        <v>2.4650667866582256E-4</v>
      </c>
      <c r="J859" s="122">
        <f t="shared" si="97"/>
        <v>5.582545515977122</v>
      </c>
      <c r="K859">
        <f t="shared" si="92"/>
        <v>0.40983919898295629</v>
      </c>
      <c r="L859">
        <f t="shared" si="93"/>
        <v>1.5700531158716335E-2</v>
      </c>
      <c r="M859">
        <f t="shared" si="94"/>
        <v>0.24824719467993112</v>
      </c>
      <c r="N859" s="80">
        <f t="shared" si="95"/>
        <v>0.31457685005519892</v>
      </c>
    </row>
    <row r="860" spans="6:14" x14ac:dyDescent="0.3">
      <c r="F860" s="127">
        <v>44327</v>
      </c>
      <c r="G860">
        <v>113.50299800000001</v>
      </c>
      <c r="H860">
        <f t="shared" si="91"/>
        <v>-9.5094900722770392E-3</v>
      </c>
      <c r="I860">
        <f t="shared" si="96"/>
        <v>2.8846020919116514E-4</v>
      </c>
      <c r="J860" s="122">
        <f t="shared" si="97"/>
        <v>7.8374599016810809</v>
      </c>
      <c r="K860">
        <f t="shared" si="92"/>
        <v>0.15035824007577334</v>
      </c>
      <c r="L860">
        <f t="shared" si="93"/>
        <v>1.6984116379463642E-2</v>
      </c>
      <c r="M860">
        <f t="shared" si="94"/>
        <v>0.26854245902238866</v>
      </c>
      <c r="N860" s="80">
        <f t="shared" si="95"/>
        <v>0.31457685005519892</v>
      </c>
    </row>
    <row r="861" spans="6:14" x14ac:dyDescent="0.3">
      <c r="F861" s="127">
        <v>44328</v>
      </c>
      <c r="G861">
        <v>110.012497</v>
      </c>
      <c r="H861">
        <f t="shared" si="91"/>
        <v>-3.1235282239226315E-2</v>
      </c>
      <c r="I861">
        <f t="shared" si="96"/>
        <v>2.7757723187711965E-4</v>
      </c>
      <c r="J861" s="122">
        <f t="shared" si="97"/>
        <v>4.674559465905423</v>
      </c>
      <c r="K861">
        <f t="shared" si="92"/>
        <v>0.49387317617079762</v>
      </c>
      <c r="L861">
        <f t="shared" si="93"/>
        <v>1.6660649203350981E-2</v>
      </c>
      <c r="M861">
        <f t="shared" si="94"/>
        <v>0.26342799389829458</v>
      </c>
      <c r="N861" s="80">
        <f t="shared" si="95"/>
        <v>0.31457685005519892</v>
      </c>
    </row>
    <row r="862" spans="6:14" x14ac:dyDescent="0.3">
      <c r="F862" s="127">
        <v>44329</v>
      </c>
      <c r="G862">
        <v>111.452003</v>
      </c>
      <c r="H862">
        <f t="shared" si="91"/>
        <v>1.3000063424915069E-2</v>
      </c>
      <c r="I862">
        <f t="shared" si="96"/>
        <v>3.4022734060631585E-4</v>
      </c>
      <c r="J862" s="122">
        <f t="shared" si="97"/>
        <v>7.4891649802417168</v>
      </c>
      <c r="K862">
        <f t="shared" si="92"/>
        <v>0.20554905074690477</v>
      </c>
      <c r="L862">
        <f t="shared" si="93"/>
        <v>1.8445252522161788E-2</v>
      </c>
      <c r="M862">
        <f t="shared" si="94"/>
        <v>0.29164504993498336</v>
      </c>
      <c r="N862" s="80">
        <f t="shared" si="95"/>
        <v>0.31457685005519892</v>
      </c>
    </row>
    <row r="863" spans="6:14" x14ac:dyDescent="0.3">
      <c r="F863" s="127">
        <v>44330</v>
      </c>
      <c r="G863">
        <v>113.918999</v>
      </c>
      <c r="H863">
        <f t="shared" si="91"/>
        <v>2.1893628901866965E-2</v>
      </c>
      <c r="I863">
        <f t="shared" si="96"/>
        <v>3.2899702139903996E-4</v>
      </c>
      <c r="J863" s="122">
        <f t="shared" si="97"/>
        <v>6.5625155806341322</v>
      </c>
      <c r="K863">
        <f t="shared" si="92"/>
        <v>0.34616866788195333</v>
      </c>
      <c r="L863">
        <f t="shared" si="93"/>
        <v>1.8138275039237883E-2</v>
      </c>
      <c r="M863">
        <f t="shared" si="94"/>
        <v>0.28679130975285844</v>
      </c>
      <c r="N863" s="80">
        <f t="shared" si="95"/>
        <v>0.31457685005519892</v>
      </c>
    </row>
    <row r="864" spans="6:14" x14ac:dyDescent="0.3">
      <c r="F864" s="127">
        <v>44333</v>
      </c>
      <c r="G864">
        <v>114.445999</v>
      </c>
      <c r="H864">
        <f t="shared" si="91"/>
        <v>4.6154265332694431E-3</v>
      </c>
      <c r="I864">
        <f t="shared" si="96"/>
        <v>3.4451183501271694E-4</v>
      </c>
      <c r="J864" s="122">
        <f t="shared" si="97"/>
        <v>7.9115492248388355</v>
      </c>
      <c r="K864">
        <f t="shared" si="92"/>
        <v>7.2976301091531748E-2</v>
      </c>
      <c r="L864">
        <f t="shared" si="93"/>
        <v>1.85610300094773E-2</v>
      </c>
      <c r="M864">
        <f t="shared" si="94"/>
        <v>0.29347565274342474</v>
      </c>
      <c r="N864" s="80">
        <f t="shared" si="95"/>
        <v>0.31457685005519892</v>
      </c>
    </row>
    <row r="865" spans="6:14" x14ac:dyDescent="0.3">
      <c r="F865" s="127">
        <v>44334</v>
      </c>
      <c r="G865">
        <v>113.123497</v>
      </c>
      <c r="H865">
        <f t="shared" si="91"/>
        <v>-1.1622971546370158E-2</v>
      </c>
      <c r="I865">
        <f t="shared" si="96"/>
        <v>3.2069056666718257E-4</v>
      </c>
      <c r="J865" s="122">
        <f t="shared" si="97"/>
        <v>7.6237758639152711</v>
      </c>
      <c r="K865">
        <f t="shared" si="92"/>
        <v>0.18377531632929536</v>
      </c>
      <c r="L865">
        <f t="shared" si="93"/>
        <v>1.7907835342865497E-2</v>
      </c>
      <c r="M865">
        <f t="shared" si="94"/>
        <v>0.28314773823358652</v>
      </c>
      <c r="N865" s="80">
        <f t="shared" si="95"/>
        <v>0.31457685005519892</v>
      </c>
    </row>
    <row r="866" spans="6:14" x14ac:dyDescent="0.3">
      <c r="F866" s="127">
        <v>44335</v>
      </c>
      <c r="G866">
        <v>113.574997</v>
      </c>
      <c r="H866">
        <f t="shared" si="91"/>
        <v>3.9832694872202227E-3</v>
      </c>
      <c r="I866">
        <f t="shared" si="96"/>
        <v>3.0924464748839832E-4</v>
      </c>
      <c r="J866" s="122">
        <f t="shared" si="97"/>
        <v>8.0300707880123952</v>
      </c>
      <c r="K866">
        <f t="shared" si="92"/>
        <v>6.2981020569334328E-2</v>
      </c>
      <c r="L866">
        <f t="shared" si="93"/>
        <v>1.7585353209088474E-2</v>
      </c>
      <c r="M866">
        <f t="shared" si="94"/>
        <v>0.27804884799635399</v>
      </c>
      <c r="N866" s="80">
        <f t="shared" si="95"/>
        <v>0.31457685005519892</v>
      </c>
    </row>
    <row r="867" spans="6:14" x14ac:dyDescent="0.3">
      <c r="F867" s="127">
        <v>44336</v>
      </c>
      <c r="G867">
        <v>115.347504</v>
      </c>
      <c r="H867">
        <f t="shared" si="91"/>
        <v>1.5485960662896706E-2</v>
      </c>
      <c r="I867">
        <f t="shared" si="96"/>
        <v>2.8957787367770278E-4</v>
      </c>
      <c r="J867" s="122">
        <f t="shared" si="97"/>
        <v>7.3189326375075883</v>
      </c>
      <c r="K867">
        <f t="shared" si="92"/>
        <v>0.24485453725262279</v>
      </c>
      <c r="L867">
        <f t="shared" si="93"/>
        <v>1.7016987796837101E-2</v>
      </c>
      <c r="M867">
        <f t="shared" si="94"/>
        <v>0.26906220176647944</v>
      </c>
      <c r="N867" s="80">
        <f t="shared" si="95"/>
        <v>0.31457685005519892</v>
      </c>
    </row>
    <row r="868" spans="6:14" x14ac:dyDescent="0.3">
      <c r="F868" s="127">
        <v>44337</v>
      </c>
      <c r="G868">
        <v>114.706497</v>
      </c>
      <c r="H868">
        <f t="shared" si="91"/>
        <v>-5.5726799453413743E-3</v>
      </c>
      <c r="I868">
        <f t="shared" si="96"/>
        <v>2.9071891397819269E-4</v>
      </c>
      <c r="J868" s="122">
        <f t="shared" si="97"/>
        <v>8.0363331131992926</v>
      </c>
      <c r="K868">
        <f t="shared" si="92"/>
        <v>8.811180649210687E-2</v>
      </c>
      <c r="L868">
        <f t="shared" si="93"/>
        <v>1.7050481341539678E-2</v>
      </c>
      <c r="M868">
        <f t="shared" si="94"/>
        <v>0.26959178120734351</v>
      </c>
      <c r="N868" s="80">
        <f t="shared" si="95"/>
        <v>0.31457685005519892</v>
      </c>
    </row>
    <row r="869" spans="6:14" x14ac:dyDescent="0.3">
      <c r="F869" s="127">
        <v>44340</v>
      </c>
      <c r="G869">
        <v>118.052002</v>
      </c>
      <c r="H869">
        <f t="shared" si="91"/>
        <v>2.874855635467655E-2</v>
      </c>
      <c r="I869">
        <f t="shared" si="96"/>
        <v>2.7470442344691031E-4</v>
      </c>
      <c r="J869" s="122">
        <f t="shared" si="97"/>
        <v>5.1912011598163659</v>
      </c>
      <c r="K869">
        <f t="shared" si="92"/>
        <v>0.45455458761242673</v>
      </c>
      <c r="L869">
        <f t="shared" si="93"/>
        <v>1.657420958739542E-2</v>
      </c>
      <c r="M869">
        <f t="shared" si="94"/>
        <v>0.26206126356584553</v>
      </c>
      <c r="N869" s="80">
        <f t="shared" si="95"/>
        <v>0.31457685005519892</v>
      </c>
    </row>
    <row r="870" spans="6:14" x14ac:dyDescent="0.3">
      <c r="F870" s="127">
        <v>44341</v>
      </c>
      <c r="G870">
        <v>118.143501</v>
      </c>
      <c r="H870">
        <f t="shared" si="91"/>
        <v>7.7477346871452648E-4</v>
      </c>
      <c r="I870">
        <f t="shared" si="96"/>
        <v>3.2557733079330151E-4</v>
      </c>
      <c r="J870" s="122">
        <f t="shared" si="97"/>
        <v>8.0280668276207621</v>
      </c>
      <c r="K870">
        <f t="shared" si="92"/>
        <v>1.2250244159035559E-2</v>
      </c>
      <c r="L870">
        <f t="shared" si="93"/>
        <v>1.8043761547784361E-2</v>
      </c>
      <c r="M870">
        <f t="shared" si="94"/>
        <v>0.28529692023981851</v>
      </c>
      <c r="N870" s="80">
        <f t="shared" si="95"/>
        <v>0.31457685005519892</v>
      </c>
    </row>
    <row r="871" spans="6:14" x14ac:dyDescent="0.3">
      <c r="F871" s="127">
        <v>44342</v>
      </c>
      <c r="G871">
        <v>119.015503</v>
      </c>
      <c r="H871">
        <f t="shared" si="91"/>
        <v>7.3537661649525571E-3</v>
      </c>
      <c r="I871">
        <f t="shared" si="96"/>
        <v>3.0253781187081024E-4</v>
      </c>
      <c r="J871" s="122">
        <f t="shared" si="97"/>
        <v>7.9245567927600966</v>
      </c>
      <c r="K871">
        <f t="shared" si="92"/>
        <v>0.11627325230765784</v>
      </c>
      <c r="L871">
        <f t="shared" si="93"/>
        <v>1.7393614111817311E-2</v>
      </c>
      <c r="M871">
        <f t="shared" si="94"/>
        <v>0.27501718667694675</v>
      </c>
      <c r="N871" s="80">
        <f t="shared" si="95"/>
        <v>0.31457685005519892</v>
      </c>
    </row>
    <row r="872" spans="6:14" x14ac:dyDescent="0.3">
      <c r="F872" s="127">
        <v>44343</v>
      </c>
      <c r="G872">
        <v>118.13400300000001</v>
      </c>
      <c r="H872">
        <f t="shared" si="91"/>
        <v>-7.4341631544610886E-3</v>
      </c>
      <c r="I872">
        <f t="shared" si="96"/>
        <v>2.8685824023501094E-4</v>
      </c>
      <c r="J872" s="122">
        <f t="shared" si="97"/>
        <v>7.9638600537395208</v>
      </c>
      <c r="K872">
        <f t="shared" si="92"/>
        <v>0.11754444032699594</v>
      </c>
      <c r="L872">
        <f t="shared" si="93"/>
        <v>1.6936889922149548E-2</v>
      </c>
      <c r="M872">
        <f t="shared" si="94"/>
        <v>0.26779574316772237</v>
      </c>
      <c r="N872" s="80">
        <f t="shared" si="95"/>
        <v>0.31457685005519892</v>
      </c>
    </row>
    <row r="873" spans="6:14" x14ac:dyDescent="0.3">
      <c r="F873" s="127">
        <v>44344</v>
      </c>
      <c r="G873">
        <v>117.842499</v>
      </c>
      <c r="H873">
        <f t="shared" si="91"/>
        <v>-2.4706201321475947E-3</v>
      </c>
      <c r="I873">
        <f t="shared" si="96"/>
        <v>2.7331946313096126E-4</v>
      </c>
      <c r="J873" s="122">
        <f t="shared" si="97"/>
        <v>8.1825365440243782</v>
      </c>
      <c r="K873">
        <f t="shared" si="92"/>
        <v>3.906393425326294E-2</v>
      </c>
      <c r="L873">
        <f t="shared" si="93"/>
        <v>1.6532376209455229E-2</v>
      </c>
      <c r="M873">
        <f t="shared" si="94"/>
        <v>0.26139981978329729</v>
      </c>
      <c r="N873" s="80">
        <f t="shared" si="95"/>
        <v>0.31457685005519892</v>
      </c>
    </row>
    <row r="874" spans="6:14" x14ac:dyDescent="0.3">
      <c r="F874" s="127">
        <v>44348</v>
      </c>
      <c r="G874">
        <v>119.058998</v>
      </c>
      <c r="H874">
        <f t="shared" si="91"/>
        <v>1.0270173114592964E-2</v>
      </c>
      <c r="I874">
        <f t="shared" si="96"/>
        <v>2.575404770648702E-4</v>
      </c>
      <c r="J874" s="122">
        <f t="shared" si="97"/>
        <v>7.8547807322789875</v>
      </c>
      <c r="K874">
        <f t="shared" si="92"/>
        <v>0.16238569503169617</v>
      </c>
      <c r="L874">
        <f t="shared" si="93"/>
        <v>1.6048067705018886E-2</v>
      </c>
      <c r="M874">
        <f t="shared" si="94"/>
        <v>0.25374222996225426</v>
      </c>
      <c r="N874" s="80">
        <f t="shared" si="95"/>
        <v>0.31457685005519892</v>
      </c>
    </row>
    <row r="875" spans="6:14" x14ac:dyDescent="0.3">
      <c r="F875" s="127">
        <v>44349</v>
      </c>
      <c r="G875">
        <v>118.52950300000001</v>
      </c>
      <c r="H875">
        <f t="shared" si="91"/>
        <v>-4.4572517137679334E-3</v>
      </c>
      <c r="I875">
        <f t="shared" si="96"/>
        <v>2.5191383542764366E-4</v>
      </c>
      <c r="J875" s="122">
        <f t="shared" si="97"/>
        <v>8.2075588162030311</v>
      </c>
      <c r="K875">
        <f t="shared" si="92"/>
        <v>7.0475337600977794E-2</v>
      </c>
      <c r="L875">
        <f t="shared" si="93"/>
        <v>1.5871793705427364E-2</v>
      </c>
      <c r="M875">
        <f t="shared" si="94"/>
        <v>0.25095509330737026</v>
      </c>
      <c r="N875" s="80">
        <f t="shared" si="95"/>
        <v>0.31457685005519892</v>
      </c>
    </row>
    <row r="876" spans="6:14" x14ac:dyDescent="0.3">
      <c r="F876" s="127">
        <v>44350</v>
      </c>
      <c r="G876">
        <v>117.378998</v>
      </c>
      <c r="H876">
        <f t="shared" si="91"/>
        <v>-9.7539013351420414E-3</v>
      </c>
      <c r="I876">
        <f t="shared" si="96"/>
        <v>2.4004644197409431E-4</v>
      </c>
      <c r="J876" s="122">
        <f t="shared" si="97"/>
        <v>7.9383440421274329</v>
      </c>
      <c r="K876">
        <f t="shared" si="92"/>
        <v>0.15422272145803104</v>
      </c>
      <c r="L876">
        <f t="shared" si="93"/>
        <v>1.5493432220592514E-2</v>
      </c>
      <c r="M876">
        <f t="shared" si="94"/>
        <v>0.24497267295256336</v>
      </c>
      <c r="N876" s="80">
        <f t="shared" si="95"/>
        <v>0.31457685005519892</v>
      </c>
    </row>
    <row r="877" spans="6:14" x14ac:dyDescent="0.3">
      <c r="F877" s="127">
        <v>44351</v>
      </c>
      <c r="G877">
        <v>119.67849699999999</v>
      </c>
      <c r="H877">
        <f t="shared" si="91"/>
        <v>1.9400956941827519E-2</v>
      </c>
      <c r="I877">
        <f t="shared" si="96"/>
        <v>2.3585808674420281E-4</v>
      </c>
      <c r="J877" s="122">
        <f t="shared" si="97"/>
        <v>6.7564175309326195</v>
      </c>
      <c r="K877">
        <f t="shared" si="92"/>
        <v>0.30675606361514901</v>
      </c>
      <c r="L877">
        <f t="shared" si="93"/>
        <v>1.5357671918106689E-2</v>
      </c>
      <c r="M877">
        <f t="shared" si="94"/>
        <v>0.24282611409412022</v>
      </c>
      <c r="N877" s="80">
        <f t="shared" si="95"/>
        <v>0.31457685005519892</v>
      </c>
    </row>
    <row r="878" spans="6:14" x14ac:dyDescent="0.3">
      <c r="F878" s="127">
        <v>44354</v>
      </c>
      <c r="G878">
        <v>120.114998</v>
      </c>
      <c r="H878">
        <f t="shared" si="91"/>
        <v>3.6406448984448738E-3</v>
      </c>
      <c r="I878">
        <f t="shared" si="96"/>
        <v>2.551286243458074E-4</v>
      </c>
      <c r="J878" s="122">
        <f t="shared" si="97"/>
        <v>8.2217913070186395</v>
      </c>
      <c r="K878">
        <f t="shared" si="92"/>
        <v>5.7563650154791014E-2</v>
      </c>
      <c r="L878">
        <f t="shared" si="93"/>
        <v>1.5972746299425387E-2</v>
      </c>
      <c r="M878">
        <f t="shared" si="94"/>
        <v>0.25255129397105025</v>
      </c>
      <c r="N878" s="80">
        <f t="shared" si="95"/>
        <v>0.31457685005519892</v>
      </c>
    </row>
    <row r="879" spans="6:14" x14ac:dyDescent="0.3">
      <c r="F879" s="127">
        <v>44355</v>
      </c>
      <c r="G879">
        <v>119.921997</v>
      </c>
      <c r="H879">
        <f t="shared" si="91"/>
        <v>-1.6080941322496917E-3</v>
      </c>
      <c r="I879">
        <f t="shared" si="96"/>
        <v>2.423034452215796E-4</v>
      </c>
      <c r="J879" s="122">
        <f t="shared" si="97"/>
        <v>8.3146472806726504</v>
      </c>
      <c r="K879">
        <f t="shared" si="92"/>
        <v>2.5426200749305277E-2</v>
      </c>
      <c r="L879">
        <f t="shared" si="93"/>
        <v>1.5566099229465924E-2</v>
      </c>
      <c r="M879">
        <f t="shared" si="94"/>
        <v>0.24612163924652156</v>
      </c>
      <c r="N879" s="80">
        <f t="shared" si="95"/>
        <v>0.31457685005519892</v>
      </c>
    </row>
    <row r="880" spans="6:14" x14ac:dyDescent="0.3">
      <c r="F880" s="127">
        <v>44356</v>
      </c>
      <c r="G880">
        <v>120.397003</v>
      </c>
      <c r="H880">
        <f t="shared" si="91"/>
        <v>3.9531341141320654E-3</v>
      </c>
      <c r="I880">
        <f t="shared" si="96"/>
        <v>2.3028101367065945E-4</v>
      </c>
      <c r="J880" s="122">
        <f t="shared" si="97"/>
        <v>8.3083484603970135</v>
      </c>
      <c r="K880">
        <f t="shared" si="92"/>
        <v>6.2504538483846739E-2</v>
      </c>
      <c r="L880">
        <f t="shared" si="93"/>
        <v>1.5175012806276622E-2</v>
      </c>
      <c r="M880">
        <f t="shared" si="94"/>
        <v>0.23993801995028813</v>
      </c>
      <c r="N880" s="80">
        <f t="shared" si="95"/>
        <v>0.31457685005519892</v>
      </c>
    </row>
    <row r="881" spans="6:14" x14ac:dyDescent="0.3">
      <c r="F881" s="127">
        <v>44357</v>
      </c>
      <c r="G881">
        <v>121.7565</v>
      </c>
      <c r="H881">
        <f t="shared" si="91"/>
        <v>1.1228508089623987E-2</v>
      </c>
      <c r="I881">
        <f t="shared" si="96"/>
        <v>2.208882067534233E-4</v>
      </c>
      <c r="J881" s="122">
        <f t="shared" si="97"/>
        <v>7.8470701091471016</v>
      </c>
      <c r="K881">
        <f t="shared" si="92"/>
        <v>0.17753830144418931</v>
      </c>
      <c r="L881">
        <f t="shared" si="93"/>
        <v>1.4862308257919538E-2</v>
      </c>
      <c r="M881">
        <f t="shared" si="94"/>
        <v>0.23499372691277487</v>
      </c>
      <c r="N881" s="80">
        <f t="shared" si="95"/>
        <v>0.31457685005519892</v>
      </c>
    </row>
    <row r="882" spans="6:14" x14ac:dyDescent="0.3">
      <c r="F882" s="127">
        <v>44358</v>
      </c>
      <c r="G882">
        <v>121.510002</v>
      </c>
      <c r="H882">
        <f t="shared" si="91"/>
        <v>-2.0265682478839584E-3</v>
      </c>
      <c r="I882">
        <f t="shared" si="96"/>
        <v>2.2171787161873841E-4</v>
      </c>
      <c r="J882" s="122">
        <f t="shared" si="97"/>
        <v>8.3955813875854641</v>
      </c>
      <c r="K882">
        <f t="shared" si="92"/>
        <v>3.2042857485450084E-2</v>
      </c>
      <c r="L882">
        <f t="shared" si="93"/>
        <v>1.4890193807292718E-2</v>
      </c>
      <c r="M882">
        <f t="shared" si="94"/>
        <v>0.23543463616189653</v>
      </c>
      <c r="N882" s="80">
        <f t="shared" si="95"/>
        <v>0.31457685005519892</v>
      </c>
    </row>
    <row r="883" spans="6:14" x14ac:dyDescent="0.3">
      <c r="F883" s="127">
        <v>44361</v>
      </c>
      <c r="G883">
        <v>122.445503</v>
      </c>
      <c r="H883">
        <f t="shared" si="91"/>
        <v>7.6694771497627006E-3</v>
      </c>
      <c r="I883">
        <f t="shared" si="96"/>
        <v>2.1250282089893999E-4</v>
      </c>
      <c r="J883" s="122">
        <f t="shared" si="97"/>
        <v>8.1797548293418778</v>
      </c>
      <c r="K883">
        <f t="shared" si="92"/>
        <v>0.12126508127933222</v>
      </c>
      <c r="L883">
        <f t="shared" si="93"/>
        <v>1.4577476492827555E-2</v>
      </c>
      <c r="M883">
        <f t="shared" si="94"/>
        <v>0.23049014127449136</v>
      </c>
      <c r="N883" s="80">
        <f t="shared" si="95"/>
        <v>0.31457685005519892</v>
      </c>
    </row>
    <row r="884" spans="6:14" x14ac:dyDescent="0.3">
      <c r="F884" s="127">
        <v>44362</v>
      </c>
      <c r="G884">
        <v>121.41950199999999</v>
      </c>
      <c r="H884">
        <f t="shared" si="91"/>
        <v>-8.414549301942565E-3</v>
      </c>
      <c r="I884">
        <f t="shared" si="96"/>
        <v>2.0894631913751652E-4</v>
      </c>
      <c r="J884" s="122">
        <f t="shared" si="97"/>
        <v>8.1345679673657099</v>
      </c>
      <c r="K884">
        <f t="shared" si="92"/>
        <v>0.13304570638959201</v>
      </c>
      <c r="L884">
        <f t="shared" si="93"/>
        <v>1.4454975584120388E-2</v>
      </c>
      <c r="M884">
        <f t="shared" si="94"/>
        <v>0.22855323183971635</v>
      </c>
      <c r="N884" s="80">
        <f t="shared" si="95"/>
        <v>0.31457685005519892</v>
      </c>
    </row>
    <row r="885" spans="6:14" x14ac:dyDescent="0.3">
      <c r="F885" s="127">
        <v>44363</v>
      </c>
      <c r="G885">
        <v>120.772499</v>
      </c>
      <c r="H885">
        <f t="shared" si="91"/>
        <v>-5.3429059297980079E-3</v>
      </c>
      <c r="I885">
        <f t="shared" si="96"/>
        <v>2.0682969666454288E-4</v>
      </c>
      <c r="J885" s="122">
        <f t="shared" si="97"/>
        <v>8.3455947810348086</v>
      </c>
      <c r="K885">
        <f t="shared" si="92"/>
        <v>8.4478760310907022E-2</v>
      </c>
      <c r="L885">
        <f t="shared" si="93"/>
        <v>1.4381574902094098E-2</v>
      </c>
      <c r="M885">
        <f t="shared" si="94"/>
        <v>0.22739266515465206</v>
      </c>
      <c r="N885" s="80">
        <f t="shared" si="95"/>
        <v>0.31457685005519892</v>
      </c>
    </row>
    <row r="886" spans="6:14" x14ac:dyDescent="0.3">
      <c r="F886" s="127">
        <v>44364</v>
      </c>
      <c r="G886">
        <v>121.7435</v>
      </c>
      <c r="H886">
        <f t="shared" si="91"/>
        <v>8.0077701490621697E-3</v>
      </c>
      <c r="I886">
        <f t="shared" si="96"/>
        <v>2.0154641495806814E-4</v>
      </c>
      <c r="J886" s="122">
        <f t="shared" si="97"/>
        <v>8.1913289934320446</v>
      </c>
      <c r="K886">
        <f t="shared" si="92"/>
        <v>0.12661396325071256</v>
      </c>
      <c r="L886">
        <f t="shared" si="93"/>
        <v>1.4196704369608749E-2</v>
      </c>
      <c r="M886">
        <f t="shared" si="94"/>
        <v>0.22446960538014279</v>
      </c>
      <c r="N886" s="80">
        <f t="shared" si="95"/>
        <v>0.31457685005519892</v>
      </c>
    </row>
    <row r="887" spans="6:14" x14ac:dyDescent="0.3">
      <c r="F887" s="127">
        <v>44365</v>
      </c>
      <c r="G887">
        <v>120.111</v>
      </c>
      <c r="H887">
        <f t="shared" si="91"/>
        <v>-1.3500057213974376E-2</v>
      </c>
      <c r="I887">
        <f t="shared" si="96"/>
        <v>1.9985020915118813E-4</v>
      </c>
      <c r="J887" s="122">
        <f t="shared" si="97"/>
        <v>7.6060017004868321</v>
      </c>
      <c r="K887">
        <f t="shared" si="92"/>
        <v>0.21345464669373068</v>
      </c>
      <c r="L887">
        <f t="shared" si="93"/>
        <v>1.4136838725513853E-2</v>
      </c>
      <c r="M887">
        <f t="shared" si="94"/>
        <v>0.22352304643547841</v>
      </c>
      <c r="N887" s="80">
        <f t="shared" si="95"/>
        <v>0.31457685005519892</v>
      </c>
    </row>
    <row r="888" spans="6:14" x14ac:dyDescent="0.3">
      <c r="F888" s="127">
        <v>44368</v>
      </c>
      <c r="G888">
        <v>121.8125</v>
      </c>
      <c r="H888">
        <f t="shared" si="91"/>
        <v>1.406666203459862E-2</v>
      </c>
      <c r="I888">
        <f t="shared" si="96"/>
        <v>2.0799842240916514E-4</v>
      </c>
      <c r="J888" s="122">
        <f t="shared" si="97"/>
        <v>7.5266700552978127</v>
      </c>
      <c r="K888">
        <f t="shared" si="92"/>
        <v>0.22241345552574948</v>
      </c>
      <c r="L888">
        <f t="shared" si="93"/>
        <v>1.4422150408630647E-2</v>
      </c>
      <c r="M888">
        <f t="shared" si="94"/>
        <v>0.22803422024400477</v>
      </c>
      <c r="N888" s="80">
        <f t="shared" si="95"/>
        <v>0.31457685005519892</v>
      </c>
    </row>
    <row r="889" spans="6:14" x14ac:dyDescent="0.3">
      <c r="F889" s="127">
        <v>44369</v>
      </c>
      <c r="G889">
        <v>122.33049800000001</v>
      </c>
      <c r="H889">
        <f t="shared" si="91"/>
        <v>4.2434047383710103E-3</v>
      </c>
      <c r="I889">
        <f t="shared" si="96"/>
        <v>2.1635690787215805E-4</v>
      </c>
      <c r="J889" s="122">
        <f t="shared" si="97"/>
        <v>8.3553553301558843</v>
      </c>
      <c r="K889">
        <f t="shared" si="92"/>
        <v>6.7094120036016461E-2</v>
      </c>
      <c r="L889">
        <f t="shared" si="93"/>
        <v>1.4709075697410699E-2</v>
      </c>
      <c r="M889">
        <f t="shared" si="94"/>
        <v>0.23257090739823738</v>
      </c>
      <c r="N889" s="80">
        <f t="shared" si="95"/>
        <v>0.31457685005519892</v>
      </c>
    </row>
    <row r="890" spans="6:14" x14ac:dyDescent="0.3">
      <c r="F890" s="127">
        <v>44370</v>
      </c>
      <c r="G890">
        <v>122.126999</v>
      </c>
      <c r="H890">
        <f t="shared" si="91"/>
        <v>-1.6649033022426351E-3</v>
      </c>
      <c r="I890">
        <f t="shared" si="96"/>
        <v>2.0897302782883287E-4</v>
      </c>
      <c r="J890" s="122">
        <f t="shared" si="97"/>
        <v>8.4600409621530783</v>
      </c>
      <c r="K890">
        <f t="shared" si="92"/>
        <v>2.6324432595112239E-2</v>
      </c>
      <c r="L890">
        <f t="shared" si="93"/>
        <v>1.4455899412656166E-2</v>
      </c>
      <c r="M890">
        <f t="shared" si="94"/>
        <v>0.22856783885141893</v>
      </c>
      <c r="N890" s="80">
        <f t="shared" si="95"/>
        <v>0.31457685005519892</v>
      </c>
    </row>
    <row r="891" spans="6:14" x14ac:dyDescent="0.3">
      <c r="F891" s="127">
        <v>44371</v>
      </c>
      <c r="G891">
        <v>122.5</v>
      </c>
      <c r="H891">
        <f t="shared" si="91"/>
        <v>3.0495512808736626E-3</v>
      </c>
      <c r="I891">
        <f t="shared" si="96"/>
        <v>2.0131059199460127E-4</v>
      </c>
      <c r="J891" s="122">
        <f t="shared" si="97"/>
        <v>8.4644655148274826</v>
      </c>
      <c r="K891">
        <f t="shared" si="92"/>
        <v>4.8217639445223247E-2</v>
      </c>
      <c r="L891">
        <f t="shared" si="93"/>
        <v>1.4188396385589221E-2</v>
      </c>
      <c r="M891">
        <f t="shared" si="94"/>
        <v>0.22433824461881285</v>
      </c>
      <c r="N891" s="80">
        <f t="shared" si="95"/>
        <v>0.31457685005519892</v>
      </c>
    </row>
    <row r="892" spans="6:14" x14ac:dyDescent="0.3">
      <c r="F892" s="127">
        <v>44372</v>
      </c>
      <c r="G892">
        <v>122.508499</v>
      </c>
      <c r="H892">
        <f t="shared" si="91"/>
        <v>6.9377185184159507E-5</v>
      </c>
      <c r="I892">
        <f t="shared" si="96"/>
        <v>1.9517880358925954E-4</v>
      </c>
      <c r="J892" s="122">
        <f t="shared" si="97"/>
        <v>8.5415698176181039</v>
      </c>
      <c r="K892">
        <f t="shared" si="92"/>
        <v>1.0969496141661613E-3</v>
      </c>
      <c r="L892">
        <f t="shared" si="93"/>
        <v>1.3970640772321774E-2</v>
      </c>
      <c r="M892">
        <f t="shared" si="94"/>
        <v>0.22089522606275327</v>
      </c>
      <c r="N892" s="80">
        <f t="shared" si="95"/>
        <v>0.31457685005519892</v>
      </c>
    </row>
    <row r="893" spans="6:14" x14ac:dyDescent="0.3">
      <c r="F893" s="127">
        <v>44375</v>
      </c>
      <c r="G893">
        <v>122.53600299999999</v>
      </c>
      <c r="H893">
        <f t="shared" si="91"/>
        <v>2.2448167488777989E-4</v>
      </c>
      <c r="I893">
        <f t="shared" si="96"/>
        <v>1.8908911661337779E-4</v>
      </c>
      <c r="J893" s="122">
        <f t="shared" si="97"/>
        <v>8.5730256387623331</v>
      </c>
      <c r="K893">
        <f t="shared" si="92"/>
        <v>3.5493669280740369E-3</v>
      </c>
      <c r="L893">
        <f t="shared" si="93"/>
        <v>1.3750967842787568E-2</v>
      </c>
      <c r="M893">
        <f t="shared" si="94"/>
        <v>0.2174218920747045</v>
      </c>
      <c r="N893" s="80">
        <f t="shared" si="95"/>
        <v>0.31457685005519892</v>
      </c>
    </row>
    <row r="894" spans="6:14" x14ac:dyDescent="0.3">
      <c r="F894" s="127">
        <v>44376</v>
      </c>
      <c r="G894">
        <v>122.272499</v>
      </c>
      <c r="H894">
        <f t="shared" si="91"/>
        <v>-2.1527365235254757E-3</v>
      </c>
      <c r="I894">
        <f t="shared" si="96"/>
        <v>1.8379697517226717E-4</v>
      </c>
      <c r="J894" s="122">
        <f t="shared" si="97"/>
        <v>8.5764647095476203</v>
      </c>
      <c r="K894">
        <f t="shared" si="92"/>
        <v>3.403775308286576E-2</v>
      </c>
      <c r="L894">
        <f t="shared" si="93"/>
        <v>1.3557174306331949E-2</v>
      </c>
      <c r="M894">
        <f t="shared" si="94"/>
        <v>0.21435774721961134</v>
      </c>
      <c r="N894" s="80">
        <f t="shared" si="95"/>
        <v>0.31457685005519892</v>
      </c>
    </row>
    <row r="895" spans="6:14" x14ac:dyDescent="0.3">
      <c r="F895" s="127">
        <v>44377</v>
      </c>
      <c r="G895">
        <v>122.0895</v>
      </c>
      <c r="H895">
        <f t="shared" si="91"/>
        <v>-1.4977699884535394E-3</v>
      </c>
      <c r="I895">
        <f t="shared" si="96"/>
        <v>1.7956812963796815E-4</v>
      </c>
      <c r="J895" s="122">
        <f t="shared" si="97"/>
        <v>8.6124630351731337</v>
      </c>
      <c r="K895">
        <f t="shared" si="92"/>
        <v>2.3681822872786397E-2</v>
      </c>
      <c r="L895">
        <f t="shared" si="93"/>
        <v>1.3400303341266875E-2</v>
      </c>
      <c r="M895">
        <f t="shared" si="94"/>
        <v>0.21187739947783962</v>
      </c>
      <c r="N895" s="80">
        <f t="shared" si="95"/>
        <v>0.31457685005519892</v>
      </c>
    </row>
    <row r="896" spans="6:14" x14ac:dyDescent="0.3">
      <c r="F896" s="127">
        <v>44378</v>
      </c>
      <c r="G896">
        <v>122.44450399999999</v>
      </c>
      <c r="H896">
        <f t="shared" si="91"/>
        <v>2.9035164320323544E-3</v>
      </c>
      <c r="I896">
        <f t="shared" si="96"/>
        <v>1.7569576199841062E-4</v>
      </c>
      <c r="J896" s="122">
        <f t="shared" si="97"/>
        <v>8.5987736955523264</v>
      </c>
      <c r="K896">
        <f t="shared" si="92"/>
        <v>4.5908625744738571E-2</v>
      </c>
      <c r="L896">
        <f t="shared" si="93"/>
        <v>1.3255027800740768E-2</v>
      </c>
      <c r="M896">
        <f t="shared" si="94"/>
        <v>0.20958039149596666</v>
      </c>
      <c r="N896" s="80">
        <f t="shared" si="95"/>
        <v>0.31457685005519892</v>
      </c>
    </row>
    <row r="897" spans="6:14" x14ac:dyDescent="0.3">
      <c r="F897" s="127">
        <v>44379</v>
      </c>
      <c r="G897">
        <v>125.25749999999999</v>
      </c>
      <c r="H897">
        <f t="shared" si="91"/>
        <v>2.2713719646838267E-2</v>
      </c>
      <c r="I897">
        <f t="shared" si="96"/>
        <v>1.728322195975193E-4</v>
      </c>
      <c r="J897" s="122">
        <f t="shared" si="97"/>
        <v>5.678137856487842</v>
      </c>
      <c r="K897">
        <f t="shared" si="92"/>
        <v>0.3591354410926213</v>
      </c>
      <c r="L897">
        <f t="shared" si="93"/>
        <v>1.3146566836916751E-2</v>
      </c>
      <c r="M897">
        <f t="shared" si="94"/>
        <v>0.20786547308146158</v>
      </c>
      <c r="N897" s="80">
        <f t="shared" si="95"/>
        <v>0.31457685005519892</v>
      </c>
    </row>
    <row r="898" spans="6:14" x14ac:dyDescent="0.3">
      <c r="F898" s="127">
        <v>44383</v>
      </c>
      <c r="G898">
        <v>126.19000200000001</v>
      </c>
      <c r="H898">
        <f t="shared" si="91"/>
        <v>7.4171051021904898E-3</v>
      </c>
      <c r="I898">
        <f t="shared" si="96"/>
        <v>2.1168436792532179E-4</v>
      </c>
      <c r="J898" s="122">
        <f t="shared" si="97"/>
        <v>8.2005299028456751</v>
      </c>
      <c r="K898">
        <f t="shared" si="92"/>
        <v>0.11727472883888945</v>
      </c>
      <c r="L898">
        <f t="shared" si="93"/>
        <v>1.4549376891307813E-2</v>
      </c>
      <c r="M898">
        <f t="shared" si="94"/>
        <v>0.23004584756376378</v>
      </c>
      <c r="N898" s="80">
        <f t="shared" si="95"/>
        <v>0.31457685005519892</v>
      </c>
    </row>
    <row r="899" spans="6:14" x14ac:dyDescent="0.3">
      <c r="F899" s="127">
        <v>44384</v>
      </c>
      <c r="G899">
        <v>126.47399900000001</v>
      </c>
      <c r="H899">
        <f t="shared" si="91"/>
        <v>2.2480220251136721E-3</v>
      </c>
      <c r="I899">
        <f t="shared" si="96"/>
        <v>2.0792438219122939E-4</v>
      </c>
      <c r="J899" s="122">
        <f t="shared" si="97"/>
        <v>8.4540310871132007</v>
      </c>
      <c r="K899">
        <f t="shared" si="92"/>
        <v>3.5544349147917223E-2</v>
      </c>
      <c r="L899">
        <f t="shared" si="93"/>
        <v>1.4419583287710827E-2</v>
      </c>
      <c r="M899">
        <f t="shared" si="94"/>
        <v>0.2279936304983263</v>
      </c>
      <c r="N899" s="80">
        <f t="shared" si="95"/>
        <v>0.31457685005519892</v>
      </c>
    </row>
    <row r="900" spans="6:14" x14ac:dyDescent="0.3">
      <c r="F900" s="127">
        <v>44385</v>
      </c>
      <c r="G900">
        <v>125.043999</v>
      </c>
      <c r="H900">
        <f t="shared" si="91"/>
        <v>-1.1371078171398923E-2</v>
      </c>
      <c r="I900">
        <f t="shared" si="96"/>
        <v>2.0058452469556376E-4</v>
      </c>
      <c r="J900" s="122">
        <f t="shared" si="97"/>
        <v>7.8696517272148725</v>
      </c>
      <c r="K900">
        <f t="shared" si="92"/>
        <v>0.1797925323672156</v>
      </c>
      <c r="L900">
        <f t="shared" si="93"/>
        <v>1.4162786614771959E-2</v>
      </c>
      <c r="M900">
        <f t="shared" si="94"/>
        <v>0.22393331858812557</v>
      </c>
      <c r="N900" s="80">
        <f t="shared" si="95"/>
        <v>0.31457685005519892</v>
      </c>
    </row>
    <row r="901" spans="6:14" x14ac:dyDescent="0.3">
      <c r="F901" s="127">
        <v>44386</v>
      </c>
      <c r="G901">
        <v>125.518501</v>
      </c>
      <c r="H901">
        <f t="shared" si="91"/>
        <v>3.7874986658676746E-3</v>
      </c>
      <c r="I901">
        <f t="shared" si="96"/>
        <v>2.0432339801981309E-4</v>
      </c>
      <c r="J901" s="122">
        <f t="shared" si="97"/>
        <v>8.4255984908210895</v>
      </c>
      <c r="K901">
        <f t="shared" si="92"/>
        <v>5.9885612094954438E-2</v>
      </c>
      <c r="L901">
        <f t="shared" si="93"/>
        <v>1.4294173568969039E-2</v>
      </c>
      <c r="M901">
        <f t="shared" si="94"/>
        <v>0.22601072873860051</v>
      </c>
      <c r="N901" s="80">
        <f t="shared" si="95"/>
        <v>0.31457685005519892</v>
      </c>
    </row>
    <row r="902" spans="6:14" x14ac:dyDescent="0.3">
      <c r="F902" s="127">
        <v>44389</v>
      </c>
      <c r="G902">
        <v>126.97550200000001</v>
      </c>
      <c r="H902">
        <f t="shared" si="91"/>
        <v>1.1541004180135858E-2</v>
      </c>
      <c r="I902">
        <f t="shared" si="96"/>
        <v>1.9820989516243208E-4</v>
      </c>
      <c r="J902" s="122">
        <f t="shared" si="97"/>
        <v>7.8541954750915046</v>
      </c>
      <c r="K902">
        <f t="shared" si="92"/>
        <v>0.18247929847376754</v>
      </c>
      <c r="L902">
        <f t="shared" si="93"/>
        <v>1.4078703603756708E-2</v>
      </c>
      <c r="M902">
        <f t="shared" si="94"/>
        <v>0.22260384945145945</v>
      </c>
      <c r="N902" s="80">
        <f t="shared" si="95"/>
        <v>0.31457685005519892</v>
      </c>
    </row>
    <row r="903" spans="6:14" x14ac:dyDescent="0.3">
      <c r="F903" s="127">
        <v>44390</v>
      </c>
      <c r="G903">
        <v>127.341499</v>
      </c>
      <c r="H903">
        <f t="shared" si="91"/>
        <v>2.8782759409331214E-3</v>
      </c>
      <c r="I903">
        <f t="shared" si="96"/>
        <v>2.0257549274783665E-4</v>
      </c>
      <c r="J903" s="122">
        <f t="shared" si="97"/>
        <v>8.463502208501307</v>
      </c>
      <c r="K903">
        <f t="shared" si="92"/>
        <v>4.5509538539064656E-2</v>
      </c>
      <c r="L903">
        <f t="shared" si="93"/>
        <v>1.4232901768361807E-2</v>
      </c>
      <c r="M903">
        <f t="shared" si="94"/>
        <v>0.22504193650730783</v>
      </c>
      <c r="N903" s="80">
        <f t="shared" si="95"/>
        <v>0.31457685005519892</v>
      </c>
    </row>
    <row r="904" spans="6:14" x14ac:dyDescent="0.3">
      <c r="F904" s="127">
        <v>44391</v>
      </c>
      <c r="G904">
        <v>128.23699999999999</v>
      </c>
      <c r="H904">
        <f t="shared" si="91"/>
        <v>7.0076682361441987E-3</v>
      </c>
      <c r="I904">
        <f t="shared" si="96"/>
        <v>1.9619610454295382E-4</v>
      </c>
      <c r="J904" s="122">
        <f t="shared" si="97"/>
        <v>8.2860982654930719</v>
      </c>
      <c r="K904">
        <f t="shared" si="92"/>
        <v>0.11080096356515175</v>
      </c>
      <c r="L904">
        <f t="shared" si="93"/>
        <v>1.400700198268544E-2</v>
      </c>
      <c r="M904">
        <f t="shared" si="94"/>
        <v>0.2214701472789018</v>
      </c>
      <c r="N904" s="80">
        <f t="shared" si="95"/>
        <v>0.31457685005519892</v>
      </c>
    </row>
    <row r="905" spans="6:14" x14ac:dyDescent="0.3">
      <c r="F905" s="127">
        <v>44392</v>
      </c>
      <c r="G905">
        <v>127.004997</v>
      </c>
      <c r="H905">
        <f t="shared" si="91"/>
        <v>-9.6536822494986095E-3</v>
      </c>
      <c r="I905">
        <f t="shared" si="96"/>
        <v>1.9397398112379352E-4</v>
      </c>
      <c r="J905" s="122">
        <f t="shared" si="97"/>
        <v>8.06734280632989</v>
      </c>
      <c r="K905">
        <f t="shared" si="92"/>
        <v>0.15263811857976739</v>
      </c>
      <c r="L905">
        <f t="shared" si="93"/>
        <v>1.3927454222642181E-2</v>
      </c>
      <c r="M905">
        <f t="shared" si="94"/>
        <v>0.22021238675639565</v>
      </c>
      <c r="N905" s="80">
        <f t="shared" si="95"/>
        <v>0.31457685005519892</v>
      </c>
    </row>
    <row r="906" spans="6:14" x14ac:dyDescent="0.3">
      <c r="F906" s="127">
        <v>44393</v>
      </c>
      <c r="G906">
        <v>126.970001</v>
      </c>
      <c r="H906">
        <f t="shared" si="91"/>
        <v>-2.7558618365655191E-4</v>
      </c>
      <c r="I906">
        <f t="shared" si="96"/>
        <v>1.9563303532385323E-4</v>
      </c>
      <c r="J906" s="122">
        <f t="shared" si="97"/>
        <v>8.5388817070390921</v>
      </c>
      <c r="K906">
        <f t="shared" si="92"/>
        <v>4.357400160140871E-3</v>
      </c>
      <c r="L906">
        <f t="shared" si="93"/>
        <v>1.3986887978526647E-2</v>
      </c>
      <c r="M906">
        <f t="shared" si="94"/>
        <v>0.22115211694886239</v>
      </c>
      <c r="N906" s="80">
        <f t="shared" si="95"/>
        <v>0.31457685005519892</v>
      </c>
    </row>
    <row r="907" spans="6:14" x14ac:dyDescent="0.3">
      <c r="F907" s="127">
        <v>44396</v>
      </c>
      <c r="G907">
        <v>124.578003</v>
      </c>
      <c r="H907">
        <f t="shared" si="91"/>
        <v>-1.9018796120387E-2</v>
      </c>
      <c r="I907">
        <f t="shared" si="96"/>
        <v>1.8948993115185502E-4</v>
      </c>
      <c r="J907" s="122">
        <f t="shared" si="97"/>
        <v>6.6622890425041117</v>
      </c>
      <c r="K907">
        <f t="shared" si="92"/>
        <v>0.30071357047398428</v>
      </c>
      <c r="L907">
        <f t="shared" si="93"/>
        <v>1.3765534176044713E-2</v>
      </c>
      <c r="M907">
        <f t="shared" si="94"/>
        <v>0.21765220602595267</v>
      </c>
      <c r="N907" s="80">
        <f t="shared" si="95"/>
        <v>0.31457685005519892</v>
      </c>
    </row>
    <row r="908" spans="6:14" x14ac:dyDescent="0.3">
      <c r="F908" s="127">
        <v>44397</v>
      </c>
      <c r="G908">
        <v>126.209503</v>
      </c>
      <c r="H908">
        <f t="shared" si="91"/>
        <v>1.3011198544287689E-2</v>
      </c>
      <c r="I908">
        <f t="shared" si="96"/>
        <v>2.136087540474909E-4</v>
      </c>
      <c r="J908" s="122">
        <f t="shared" si="97"/>
        <v>7.6588347412147737</v>
      </c>
      <c r="K908">
        <f t="shared" si="92"/>
        <v>0.20572511244308148</v>
      </c>
      <c r="L908">
        <f t="shared" si="93"/>
        <v>1.4615360209296619E-2</v>
      </c>
      <c r="M908">
        <f t="shared" si="94"/>
        <v>0.23108913542586274</v>
      </c>
      <c r="N908" s="80">
        <f t="shared" si="95"/>
        <v>0.31457685005519892</v>
      </c>
    </row>
    <row r="909" spans="6:14" x14ac:dyDescent="0.3">
      <c r="F909" s="127">
        <v>44398</v>
      </c>
      <c r="G909">
        <v>127.549004</v>
      </c>
      <c r="H909">
        <f t="shared" si="91"/>
        <v>1.0557387473385978E-2</v>
      </c>
      <c r="I909">
        <f t="shared" si="96"/>
        <v>2.1890763081485574E-4</v>
      </c>
      <c r="J909" s="122">
        <f t="shared" si="97"/>
        <v>7.9177033393671419</v>
      </c>
      <c r="K909">
        <f t="shared" si="92"/>
        <v>0.16692695278414985</v>
      </c>
      <c r="L909">
        <f t="shared" si="93"/>
        <v>1.4795527392251205E-2</v>
      </c>
      <c r="M909">
        <f t="shared" si="94"/>
        <v>0.23393782871462651</v>
      </c>
      <c r="N909" s="80">
        <f t="shared" si="95"/>
        <v>0.31457685005519892</v>
      </c>
    </row>
    <row r="910" spans="6:14" x14ac:dyDescent="0.3">
      <c r="F910" s="127">
        <v>44399</v>
      </c>
      <c r="G910">
        <v>128.421494</v>
      </c>
      <c r="H910">
        <f t="shared" si="91"/>
        <v>6.8171401452842683E-3</v>
      </c>
      <c r="I910">
        <f t="shared" si="96"/>
        <v>2.1880437089628167E-4</v>
      </c>
      <c r="J910" s="122">
        <f t="shared" si="97"/>
        <v>8.2149354753156363</v>
      </c>
      <c r="K910">
        <f t="shared" si="92"/>
        <v>0.10778844993834731</v>
      </c>
      <c r="L910">
        <f t="shared" si="93"/>
        <v>1.4792037415321854E-2</v>
      </c>
      <c r="M910">
        <f t="shared" si="94"/>
        <v>0.23388264733423555</v>
      </c>
      <c r="N910" s="80">
        <f t="shared" si="95"/>
        <v>0.31457685005519892</v>
      </c>
    </row>
    <row r="911" spans="6:14" x14ac:dyDescent="0.3">
      <c r="F911" s="127">
        <v>44400</v>
      </c>
      <c r="G911">
        <v>133.01499899999999</v>
      </c>
      <c r="H911">
        <f t="shared" si="91"/>
        <v>3.5144120299138389E-2</v>
      </c>
      <c r="I911">
        <f t="shared" si="96"/>
        <v>2.1342052332722503E-4</v>
      </c>
      <c r="J911" s="122">
        <f t="shared" si="97"/>
        <v>2.6650369653247115</v>
      </c>
      <c r="K911">
        <f t="shared" si="92"/>
        <v>0.5556773325411769</v>
      </c>
      <c r="L911">
        <f t="shared" si="93"/>
        <v>1.4608919307300764E-2</v>
      </c>
      <c r="M911">
        <f t="shared" si="94"/>
        <v>0.23098729582339861</v>
      </c>
      <c r="N911" s="80">
        <f t="shared" si="95"/>
        <v>0.31457685005519892</v>
      </c>
    </row>
    <row r="912" spans="6:14" x14ac:dyDescent="0.3">
      <c r="F912" s="127">
        <v>44403</v>
      </c>
      <c r="G912">
        <v>134.03500399999999</v>
      </c>
      <c r="H912">
        <f t="shared" si="91"/>
        <v>7.6390934192058337E-3</v>
      </c>
      <c r="I912">
        <f t="shared" si="96"/>
        <v>3.0557149442109102E-4</v>
      </c>
      <c r="J912" s="122">
        <f t="shared" si="97"/>
        <v>7.9023542953702126</v>
      </c>
      <c r="K912">
        <f t="shared" si="92"/>
        <v>0.12078467231746944</v>
      </c>
      <c r="L912">
        <f t="shared" si="93"/>
        <v>1.7480603376917259E-2</v>
      </c>
      <c r="M912">
        <f t="shared" si="94"/>
        <v>0.27639260772544688</v>
      </c>
      <c r="N912" s="80">
        <f t="shared" si="95"/>
        <v>0.31457685005519892</v>
      </c>
    </row>
    <row r="913" spans="6:14" x14ac:dyDescent="0.3">
      <c r="F913" s="127">
        <v>44404</v>
      </c>
      <c r="G913">
        <v>131.89999399999999</v>
      </c>
      <c r="H913">
        <f t="shared" si="91"/>
        <v>-1.6056975484230053E-2</v>
      </c>
      <c r="I913">
        <f t="shared" si="96"/>
        <v>2.8984496109166327E-4</v>
      </c>
      <c r="J913" s="122">
        <f t="shared" si="97"/>
        <v>7.2566320713451047</v>
      </c>
      <c r="K913">
        <f t="shared" si="92"/>
        <v>0.25388307431826018</v>
      </c>
      <c r="L913">
        <f t="shared" si="93"/>
        <v>1.7024833658267069E-2</v>
      </c>
      <c r="M913">
        <f t="shared" si="94"/>
        <v>0.26918625572810329</v>
      </c>
      <c r="N913" s="80">
        <f t="shared" si="95"/>
        <v>0.31457685005519892</v>
      </c>
    </row>
    <row r="914" spans="6:14" x14ac:dyDescent="0.3">
      <c r="F914" s="127">
        <v>44405</v>
      </c>
      <c r="G914">
        <v>136.09399400000001</v>
      </c>
      <c r="H914">
        <f t="shared" ref="H914:H977" si="98">IF(LN(G914/G913)=0,0.001%,LN(G914/G913))</f>
        <v>3.1301765132753664E-2</v>
      </c>
      <c r="I914">
        <f t="shared" si="96"/>
        <v>2.9241850212223877E-4</v>
      </c>
      <c r="J914" s="122">
        <f t="shared" si="97"/>
        <v>4.7866456710850258</v>
      </c>
      <c r="K914">
        <f t="shared" si="92"/>
        <v>0.49492436301572207</v>
      </c>
      <c r="L914">
        <f t="shared" si="93"/>
        <v>1.710024859825841E-2</v>
      </c>
      <c r="M914">
        <f t="shared" si="94"/>
        <v>0.27037867062799104</v>
      </c>
      <c r="N914" s="80">
        <f t="shared" si="95"/>
        <v>0.31457685005519892</v>
      </c>
    </row>
    <row r="915" spans="6:14" x14ac:dyDescent="0.3">
      <c r="F915" s="127">
        <v>44406</v>
      </c>
      <c r="G915">
        <v>135.77749600000001</v>
      </c>
      <c r="H915">
        <f t="shared" si="98"/>
        <v>-2.3282922602623577E-3</v>
      </c>
      <c r="I915">
        <f t="shared" si="96"/>
        <v>3.5347265477267479E-4</v>
      </c>
      <c r="J915" s="122">
        <f t="shared" si="97"/>
        <v>7.9323681817156402</v>
      </c>
      <c r="K915">
        <f t="shared" ref="K915:K978" si="99">SQRT(250)*SQRT(H915^2)</f>
        <v>3.6813533004852982E-2</v>
      </c>
      <c r="L915">
        <f t="shared" ref="L915:L978" si="100">SQRT(I915)</f>
        <v>1.8800868457937648E-2</v>
      </c>
      <c r="M915">
        <f t="shared" ref="M915:M978" si="101">L915*SQRT(250)</f>
        <v>0.29726783158150277</v>
      </c>
      <c r="N915" s="80">
        <f t="shared" ref="N915:N978" si="102">$C$10</f>
        <v>0.31457685005519892</v>
      </c>
    </row>
    <row r="916" spans="6:14" x14ac:dyDescent="0.3">
      <c r="F916" s="127">
        <v>44407</v>
      </c>
      <c r="G916">
        <v>134.72650100000001</v>
      </c>
      <c r="H916">
        <f t="shared" si="98"/>
        <v>-7.7706821356713709E-3</v>
      </c>
      <c r="I916">
        <f t="shared" ref="I916:I979" si="103">$C$5+$C$3*(H915^2)+($C$4*(I915))</f>
        <v>3.2718950835308562E-4</v>
      </c>
      <c r="J916" s="122">
        <f t="shared" ref="J916:J979" si="104">-LN(I916)-((H916^2)/I916)</f>
        <v>7.8404189492819336</v>
      </c>
      <c r="K916">
        <f t="shared" si="99"/>
        <v>0.12286527260951544</v>
      </c>
      <c r="L916">
        <f t="shared" si="100"/>
        <v>1.8088380479000479E-2</v>
      </c>
      <c r="M916">
        <f t="shared" si="101"/>
        <v>0.28600240748684513</v>
      </c>
      <c r="N916" s="80">
        <f t="shared" si="102"/>
        <v>0.31457685005519892</v>
      </c>
    </row>
    <row r="917" spans="6:14" x14ac:dyDescent="0.3">
      <c r="F917" s="127">
        <v>44410</v>
      </c>
      <c r="G917">
        <v>134.85450700000001</v>
      </c>
      <c r="H917">
        <f t="shared" si="98"/>
        <v>9.4966637724240035E-4</v>
      </c>
      <c r="I917">
        <f t="shared" si="103"/>
        <v>3.0881011097437701E-4</v>
      </c>
      <c r="J917" s="122">
        <f t="shared" si="104"/>
        <v>8.0798635419242029</v>
      </c>
      <c r="K917">
        <f t="shared" si="99"/>
        <v>1.5015543846833396E-2</v>
      </c>
      <c r="L917">
        <f t="shared" si="100"/>
        <v>1.7572993796572543E-2</v>
      </c>
      <c r="M917">
        <f t="shared" si="101"/>
        <v>0.27785342852589434</v>
      </c>
      <c r="N917" s="80">
        <f t="shared" si="102"/>
        <v>0.31457685005519892</v>
      </c>
    </row>
    <row r="918" spans="6:14" x14ac:dyDescent="0.3">
      <c r="F918" s="127">
        <v>44411</v>
      </c>
      <c r="G918">
        <v>135.63000500000001</v>
      </c>
      <c r="H918">
        <f t="shared" si="98"/>
        <v>5.7341554913000539E-3</v>
      </c>
      <c r="I918">
        <f t="shared" si="103"/>
        <v>2.8798088346411357E-4</v>
      </c>
      <c r="J918" s="122">
        <f t="shared" si="104"/>
        <v>8.0384403393564803</v>
      </c>
      <c r="K918">
        <f t="shared" si="99"/>
        <v>9.0664959050349991E-2</v>
      </c>
      <c r="L918">
        <f t="shared" si="100"/>
        <v>1.6969999512790612E-2</v>
      </c>
      <c r="M918">
        <f t="shared" si="101"/>
        <v>0.26831925176183014</v>
      </c>
      <c r="N918" s="80">
        <f t="shared" si="102"/>
        <v>0.31457685005519892</v>
      </c>
    </row>
    <row r="919" spans="6:14" x14ac:dyDescent="0.3">
      <c r="F919" s="127">
        <v>44412</v>
      </c>
      <c r="G919">
        <v>135.12550400000001</v>
      </c>
      <c r="H919">
        <f t="shared" si="98"/>
        <v>-3.7266210074658672E-3</v>
      </c>
      <c r="I919">
        <f t="shared" si="103"/>
        <v>2.7247205213189402E-4</v>
      </c>
      <c r="J919" s="122">
        <f t="shared" si="104"/>
        <v>8.1570052307798839</v>
      </c>
      <c r="K919">
        <f t="shared" si="99"/>
        <v>5.892305179911745E-2</v>
      </c>
      <c r="L919">
        <f t="shared" si="100"/>
        <v>1.6506727480996772E-2</v>
      </c>
      <c r="M919">
        <f t="shared" si="101"/>
        <v>0.26099427777821782</v>
      </c>
      <c r="N919" s="80">
        <f t="shared" si="102"/>
        <v>0.31457685005519892</v>
      </c>
    </row>
    <row r="920" spans="6:14" x14ac:dyDescent="0.3">
      <c r="F920" s="127">
        <v>44413</v>
      </c>
      <c r="G920">
        <v>136.25149500000001</v>
      </c>
      <c r="H920">
        <f t="shared" si="98"/>
        <v>8.2984001280632155E-3</v>
      </c>
      <c r="I920">
        <f t="shared" si="103"/>
        <v>2.5743763942333119E-4</v>
      </c>
      <c r="J920" s="122">
        <f t="shared" si="104"/>
        <v>7.9972374097501051</v>
      </c>
      <c r="K920">
        <f t="shared" si="99"/>
        <v>0.13120922670056362</v>
      </c>
      <c r="L920">
        <f t="shared" si="100"/>
        <v>1.6044863334517101E-2</v>
      </c>
      <c r="M920">
        <f t="shared" si="101"/>
        <v>0.25369156441599078</v>
      </c>
      <c r="N920" s="80">
        <f t="shared" si="102"/>
        <v>0.31457685005519892</v>
      </c>
    </row>
    <row r="921" spans="6:14" x14ac:dyDescent="0.3">
      <c r="F921" s="127">
        <v>44414</v>
      </c>
      <c r="G921">
        <v>135.738495</v>
      </c>
      <c r="H921">
        <f t="shared" si="98"/>
        <v>-3.7722021189923864E-3</v>
      </c>
      <c r="I921">
        <f t="shared" si="103"/>
        <v>2.4884170032488638E-4</v>
      </c>
      <c r="J921" s="122">
        <f t="shared" si="104"/>
        <v>8.2415106299427094</v>
      </c>
      <c r="K921">
        <f t="shared" si="99"/>
        <v>5.9643752452647227E-2</v>
      </c>
      <c r="L921">
        <f t="shared" si="100"/>
        <v>1.5774717123450625E-2</v>
      </c>
      <c r="M921">
        <f t="shared" si="101"/>
        <v>0.24942017777481754</v>
      </c>
      <c r="N921" s="80">
        <f t="shared" si="102"/>
        <v>0.31457685005519892</v>
      </c>
    </row>
    <row r="922" spans="6:14" x14ac:dyDescent="0.3">
      <c r="F922" s="127">
        <v>44417</v>
      </c>
      <c r="G922">
        <v>136.912994</v>
      </c>
      <c r="H922">
        <f t="shared" si="98"/>
        <v>8.615439946014946E-3</v>
      </c>
      <c r="I922">
        <f t="shared" si="103"/>
        <v>2.3691551124031568E-4</v>
      </c>
      <c r="J922" s="122">
        <f t="shared" si="104"/>
        <v>8.0345062310425845</v>
      </c>
      <c r="K922">
        <f t="shared" si="99"/>
        <v>0.13622206636902665</v>
      </c>
      <c r="L922">
        <f t="shared" si="100"/>
        <v>1.5392060006390167E-2</v>
      </c>
      <c r="M922">
        <f t="shared" si="101"/>
        <v>0.24336983751089392</v>
      </c>
      <c r="N922" s="80">
        <f t="shared" si="102"/>
        <v>0.31457685005519892</v>
      </c>
    </row>
    <row r="923" spans="6:14" x14ac:dyDescent="0.3">
      <c r="F923" s="127">
        <v>44418</v>
      </c>
      <c r="G923">
        <v>136.807007</v>
      </c>
      <c r="H923">
        <f t="shared" si="98"/>
        <v>-7.7441915029741681E-4</v>
      </c>
      <c r="I923">
        <f t="shared" si="103"/>
        <v>2.3143162042446662E-4</v>
      </c>
      <c r="J923" s="122">
        <f t="shared" si="104"/>
        <v>8.3686347339378706</v>
      </c>
      <c r="K923">
        <f t="shared" si="99"/>
        <v>1.2244641892960498E-2</v>
      </c>
      <c r="L923">
        <f t="shared" si="100"/>
        <v>1.5212876796466428E-2</v>
      </c>
      <c r="M923">
        <f t="shared" si="101"/>
        <v>0.24053670220179843</v>
      </c>
      <c r="N923" s="80">
        <f t="shared" si="102"/>
        <v>0.31457685005519892</v>
      </c>
    </row>
    <row r="924" spans="6:14" x14ac:dyDescent="0.3">
      <c r="F924" s="127">
        <v>44419</v>
      </c>
      <c r="G924">
        <v>136.27900700000001</v>
      </c>
      <c r="H924">
        <f t="shared" si="98"/>
        <v>-3.8669183397605895E-3</v>
      </c>
      <c r="I924">
        <f t="shared" si="103"/>
        <v>2.2066459524350439E-4</v>
      </c>
      <c r="J924" s="122">
        <f t="shared" si="104"/>
        <v>8.351102941537377</v>
      </c>
      <c r="K924">
        <f t="shared" si="99"/>
        <v>6.1141347397601555E-2</v>
      </c>
      <c r="L924">
        <f t="shared" si="100"/>
        <v>1.4854783581173587E-2</v>
      </c>
      <c r="M924">
        <f t="shared" si="101"/>
        <v>0.23487475132690633</v>
      </c>
      <c r="N924" s="80">
        <f t="shared" si="102"/>
        <v>0.31457685005519892</v>
      </c>
    </row>
    <row r="925" spans="6:14" x14ac:dyDescent="0.3">
      <c r="F925" s="127">
        <v>44420</v>
      </c>
      <c r="G925">
        <v>137.19399999999999</v>
      </c>
      <c r="H925">
        <f t="shared" si="98"/>
        <v>6.6916762599120256E-3</v>
      </c>
      <c r="I925">
        <f t="shared" si="103"/>
        <v>2.1247042924810898E-4</v>
      </c>
      <c r="J925" s="122">
        <f t="shared" si="104"/>
        <v>8.2459559086685239</v>
      </c>
      <c r="K925">
        <f t="shared" si="99"/>
        <v>0.10580469172899445</v>
      </c>
      <c r="L925">
        <f t="shared" si="100"/>
        <v>1.4576365433403108E-2</v>
      </c>
      <c r="M925">
        <f t="shared" si="101"/>
        <v>0.23047257388250611</v>
      </c>
      <c r="N925" s="80">
        <f t="shared" si="102"/>
        <v>0.31457685005519892</v>
      </c>
    </row>
    <row r="926" spans="6:14" x14ac:dyDescent="0.3">
      <c r="F926" s="127">
        <v>44421</v>
      </c>
      <c r="G926">
        <v>137.72749300000001</v>
      </c>
      <c r="H926">
        <f t="shared" si="98"/>
        <v>3.8810619266570041E-3</v>
      </c>
      <c r="I926">
        <f t="shared" si="103"/>
        <v>2.0777418078915609E-4</v>
      </c>
      <c r="J926" s="122">
        <f t="shared" si="104"/>
        <v>8.4065634849114925</v>
      </c>
      <c r="K926">
        <f t="shared" si="99"/>
        <v>6.1364977141987465E-2</v>
      </c>
      <c r="L926">
        <f t="shared" si="100"/>
        <v>1.4414374103274692E-2</v>
      </c>
      <c r="M926">
        <f t="shared" si="101"/>
        <v>0.22791126606047585</v>
      </c>
      <c r="N926" s="80">
        <f t="shared" si="102"/>
        <v>0.31457685005519892</v>
      </c>
    </row>
    <row r="927" spans="6:14" x14ac:dyDescent="0.3">
      <c r="F927" s="127">
        <v>44424</v>
      </c>
      <c r="G927">
        <v>138.309494</v>
      </c>
      <c r="H927">
        <f t="shared" si="98"/>
        <v>4.2168396977573042E-3</v>
      </c>
      <c r="I927">
        <f t="shared" si="103"/>
        <v>2.0126929599812831E-4</v>
      </c>
      <c r="J927" s="122">
        <f t="shared" si="104"/>
        <v>8.4225187790711633</v>
      </c>
      <c r="K927">
        <f t="shared" si="99"/>
        <v>6.6674089863645522E-2</v>
      </c>
      <c r="L927">
        <f t="shared" si="100"/>
        <v>1.4186941037381114E-2</v>
      </c>
      <c r="M927">
        <f t="shared" si="101"/>
        <v>0.22431523354318153</v>
      </c>
      <c r="N927" s="80">
        <f t="shared" si="102"/>
        <v>0.31457685005519892</v>
      </c>
    </row>
    <row r="928" spans="6:14" x14ac:dyDescent="0.3">
      <c r="F928" s="127">
        <v>44425</v>
      </c>
      <c r="G928">
        <v>136.66149899999999</v>
      </c>
      <c r="H928">
        <f t="shared" si="98"/>
        <v>-1.198682606128872E-2</v>
      </c>
      <c r="I928">
        <f t="shared" si="103"/>
        <v>1.9583388040613007E-4</v>
      </c>
      <c r="J928" s="122">
        <f t="shared" si="104"/>
        <v>7.8045403297728289</v>
      </c>
      <c r="K928">
        <f t="shared" si="99"/>
        <v>0.1895283613496872</v>
      </c>
      <c r="L928">
        <f t="shared" si="100"/>
        <v>1.3994065899735147E-2</v>
      </c>
      <c r="M928">
        <f t="shared" si="101"/>
        <v>0.22126560984828283</v>
      </c>
      <c r="N928" s="80">
        <f t="shared" si="102"/>
        <v>0.31457685005519892</v>
      </c>
    </row>
    <row r="929" spans="6:14" x14ac:dyDescent="0.3">
      <c r="F929" s="127">
        <v>44426</v>
      </c>
      <c r="G929">
        <v>135.449005</v>
      </c>
      <c r="H929">
        <f t="shared" si="98"/>
        <v>-8.9118355001898443E-3</v>
      </c>
      <c r="I929">
        <f t="shared" si="103"/>
        <v>2.0136371913355989E-4</v>
      </c>
      <c r="J929" s="122">
        <f t="shared" si="104"/>
        <v>8.1159830317265556</v>
      </c>
      <c r="K929">
        <f t="shared" si="99"/>
        <v>0.14090849156672919</v>
      </c>
      <c r="L929">
        <f t="shared" si="100"/>
        <v>1.419026846587336E-2</v>
      </c>
      <c r="M929">
        <f t="shared" si="101"/>
        <v>0.22436784480711572</v>
      </c>
      <c r="N929" s="80">
        <f t="shared" si="102"/>
        <v>0.31457685005519892</v>
      </c>
    </row>
    <row r="930" spans="6:14" x14ac:dyDescent="0.3">
      <c r="F930" s="127">
        <v>44427</v>
      </c>
      <c r="G930">
        <v>135.679993</v>
      </c>
      <c r="H930">
        <f t="shared" si="98"/>
        <v>1.7038978315775308E-3</v>
      </c>
      <c r="I930">
        <f t="shared" si="103"/>
        <v>2.009374626552512E-4</v>
      </c>
      <c r="J930" s="122">
        <f t="shared" si="104"/>
        <v>8.4980682154625011</v>
      </c>
      <c r="K930">
        <f t="shared" si="99"/>
        <v>2.6940990240034848E-2</v>
      </c>
      <c r="L930">
        <f t="shared" si="100"/>
        <v>1.417524118508222E-2</v>
      </c>
      <c r="M930">
        <f t="shared" si="101"/>
        <v>0.22413024263542122</v>
      </c>
      <c r="N930" s="80">
        <f t="shared" si="102"/>
        <v>0.31457685005519892</v>
      </c>
    </row>
    <row r="931" spans="6:14" x14ac:dyDescent="0.3">
      <c r="F931" s="127">
        <v>44428</v>
      </c>
      <c r="G931">
        <v>137.42950400000001</v>
      </c>
      <c r="H931">
        <f t="shared" si="98"/>
        <v>1.2811966998544691E-2</v>
      </c>
      <c r="I931">
        <f t="shared" si="103"/>
        <v>1.9433321952437761E-4</v>
      </c>
      <c r="J931" s="122">
        <f t="shared" si="104"/>
        <v>7.7012710941072715</v>
      </c>
      <c r="K931">
        <f t="shared" si="99"/>
        <v>0.20257498511156199</v>
      </c>
      <c r="L931">
        <f t="shared" si="100"/>
        <v>1.3940345028885677E-2</v>
      </c>
      <c r="M931">
        <f t="shared" si="101"/>
        <v>0.22041620829942246</v>
      </c>
      <c r="N931" s="80">
        <f t="shared" si="102"/>
        <v>0.31457685005519892</v>
      </c>
    </row>
    <row r="932" spans="6:14" x14ac:dyDescent="0.3">
      <c r="F932" s="127">
        <v>44431</v>
      </c>
      <c r="G932">
        <v>140.041504</v>
      </c>
      <c r="H932">
        <f t="shared" si="98"/>
        <v>1.8827748367270507E-2</v>
      </c>
      <c r="I932">
        <f t="shared" si="103"/>
        <v>2.0172567066019379E-4</v>
      </c>
      <c r="J932" s="122">
        <f t="shared" si="104"/>
        <v>6.7513435521345446</v>
      </c>
      <c r="K932">
        <f t="shared" si="99"/>
        <v>0.297692840265456</v>
      </c>
      <c r="L932">
        <f t="shared" si="100"/>
        <v>1.4203016252197763E-2</v>
      </c>
      <c r="M932">
        <f t="shared" si="101"/>
        <v>0.22456940500666703</v>
      </c>
      <c r="N932" s="80">
        <f t="shared" si="102"/>
        <v>0.31457685005519892</v>
      </c>
    </row>
    <row r="933" spans="6:14" x14ac:dyDescent="0.3">
      <c r="F933" s="127">
        <v>44432</v>
      </c>
      <c r="G933">
        <v>141.261505</v>
      </c>
      <c r="H933">
        <f t="shared" si="98"/>
        <v>8.673982219579093E-3</v>
      </c>
      <c r="I933">
        <f t="shared" si="103"/>
        <v>2.2366044384705122E-4</v>
      </c>
      <c r="J933" s="122">
        <f t="shared" si="104"/>
        <v>8.0689878171563869</v>
      </c>
      <c r="K933">
        <f t="shared" si="99"/>
        <v>0.13714770098836349</v>
      </c>
      <c r="L933">
        <f t="shared" si="100"/>
        <v>1.4955281470004208E-2</v>
      </c>
      <c r="M933">
        <f t="shared" si="101"/>
        <v>0.23646376247062215</v>
      </c>
      <c r="N933" s="80">
        <f t="shared" si="102"/>
        <v>0.31457685005519892</v>
      </c>
    </row>
    <row r="934" spans="6:14" x14ac:dyDescent="0.3">
      <c r="F934" s="127">
        <v>44433</v>
      </c>
      <c r="G934">
        <v>142.07899499999999</v>
      </c>
      <c r="H934">
        <f t="shared" si="98"/>
        <v>5.7703877021083819E-3</v>
      </c>
      <c r="I934">
        <f t="shared" si="103"/>
        <v>2.1998689834356173E-4</v>
      </c>
      <c r="J934" s="122">
        <f t="shared" si="104"/>
        <v>8.2705818513293892</v>
      </c>
      <c r="K934">
        <f t="shared" si="99"/>
        <v>9.1237840604438417E-2</v>
      </c>
      <c r="L934">
        <f t="shared" si="100"/>
        <v>1.4831955310867199E-2</v>
      </c>
      <c r="M934">
        <f t="shared" si="101"/>
        <v>0.23451380468085548</v>
      </c>
      <c r="N934" s="80">
        <f t="shared" si="102"/>
        <v>0.31457685005519892</v>
      </c>
    </row>
    <row r="935" spans="6:14" x14ac:dyDescent="0.3">
      <c r="F935" s="127">
        <v>44434</v>
      </c>
      <c r="G935">
        <v>141.440506</v>
      </c>
      <c r="H935">
        <f t="shared" si="98"/>
        <v>-4.5040293674910485E-3</v>
      </c>
      <c r="I935">
        <f t="shared" si="103"/>
        <v>2.133755066255787E-4</v>
      </c>
      <c r="J935" s="122">
        <f t="shared" si="104"/>
        <v>8.3573838572165737</v>
      </c>
      <c r="K935">
        <f t="shared" si="99"/>
        <v>7.1214957247796293E-2</v>
      </c>
      <c r="L935">
        <f t="shared" si="100"/>
        <v>1.4607378499428935E-2</v>
      </c>
      <c r="M935">
        <f t="shared" si="101"/>
        <v>0.23096293351184011</v>
      </c>
      <c r="N935" s="80">
        <f t="shared" si="102"/>
        <v>0.31457685005519892</v>
      </c>
    </row>
    <row r="936" spans="6:14" x14ac:dyDescent="0.3">
      <c r="F936" s="127">
        <v>44435</v>
      </c>
      <c r="G936">
        <v>144.003998</v>
      </c>
      <c r="H936">
        <f t="shared" si="98"/>
        <v>1.7961886707857963E-2</v>
      </c>
      <c r="I936">
        <f t="shared" si="103"/>
        <v>2.0656599780870464E-4</v>
      </c>
      <c r="J936" s="122">
        <f t="shared" si="104"/>
        <v>6.9230199212124166</v>
      </c>
      <c r="K936">
        <f t="shared" si="99"/>
        <v>0.28400236535367296</v>
      </c>
      <c r="L936">
        <f t="shared" si="100"/>
        <v>1.4372404037206323E-2</v>
      </c>
      <c r="M936">
        <f t="shared" si="101"/>
        <v>0.22724766104885691</v>
      </c>
      <c r="N936" s="80">
        <f t="shared" si="102"/>
        <v>0.31457685005519892</v>
      </c>
    </row>
    <row r="937" spans="6:14" x14ac:dyDescent="0.3">
      <c r="F937" s="127">
        <v>44438</v>
      </c>
      <c r="G937">
        <v>144.59049999999999</v>
      </c>
      <c r="H937">
        <f t="shared" si="98"/>
        <v>4.0645460083832581E-3</v>
      </c>
      <c r="I937">
        <f t="shared" si="103"/>
        <v>2.252747342710571E-4</v>
      </c>
      <c r="J937" s="122">
        <f t="shared" si="104"/>
        <v>8.3248548078537805</v>
      </c>
      <c r="K937">
        <f t="shared" si="99"/>
        <v>6.4266115205184673E-2</v>
      </c>
      <c r="L937">
        <f t="shared" si="100"/>
        <v>1.5009155015225111E-2</v>
      </c>
      <c r="M937">
        <f t="shared" si="101"/>
        <v>0.23731557801325279</v>
      </c>
      <c r="N937" s="80">
        <f t="shared" si="102"/>
        <v>0.31457685005519892</v>
      </c>
    </row>
    <row r="938" spans="6:14" x14ac:dyDescent="0.3">
      <c r="F938" s="127">
        <v>44439</v>
      </c>
      <c r="G938">
        <v>144.697495</v>
      </c>
      <c r="H938">
        <f t="shared" si="98"/>
        <v>7.3971272038971241E-4</v>
      </c>
      <c r="I938">
        <f t="shared" si="103"/>
        <v>2.1660730059348891E-4</v>
      </c>
      <c r="J938" s="122">
        <f t="shared" si="104"/>
        <v>8.4348984037435244</v>
      </c>
      <c r="K938">
        <f t="shared" si="99"/>
        <v>1.1695885053153832E-2</v>
      </c>
      <c r="L938">
        <f t="shared" si="100"/>
        <v>1.4717584740489485E-2</v>
      </c>
      <c r="M938">
        <f t="shared" si="101"/>
        <v>0.23270544718242464</v>
      </c>
      <c r="N938" s="80">
        <f t="shared" si="102"/>
        <v>0.31457685005519892</v>
      </c>
    </row>
    <row r="939" spans="6:14" x14ac:dyDescent="0.3">
      <c r="F939" s="127">
        <v>44440</v>
      </c>
      <c r="G939">
        <v>145.21549999999999</v>
      </c>
      <c r="H939">
        <f t="shared" si="98"/>
        <v>3.5735241964352515E-3</v>
      </c>
      <c r="I939">
        <f t="shared" si="103"/>
        <v>2.0776844605333578E-4</v>
      </c>
      <c r="J939" s="122">
        <f t="shared" si="104"/>
        <v>8.4176233231845572</v>
      </c>
      <c r="K939">
        <f t="shared" si="99"/>
        <v>5.6502378672291777E-2</v>
      </c>
      <c r="L939">
        <f t="shared" si="100"/>
        <v>1.441417517769698E-2</v>
      </c>
      <c r="M939">
        <f t="shared" si="101"/>
        <v>0.22790812077092368</v>
      </c>
      <c r="N939" s="80">
        <f t="shared" si="102"/>
        <v>0.31457685005519892</v>
      </c>
    </row>
    <row r="940" spans="6:14" x14ac:dyDescent="0.3">
      <c r="F940" s="127">
        <v>44441</v>
      </c>
      <c r="G940">
        <v>143.287003</v>
      </c>
      <c r="H940">
        <f t="shared" si="98"/>
        <v>-1.3369213120565661E-2</v>
      </c>
      <c r="I940">
        <f t="shared" si="103"/>
        <v>2.0107754338566136E-4</v>
      </c>
      <c r="J940" s="122">
        <f t="shared" si="104"/>
        <v>7.6229297278220587</v>
      </c>
      <c r="K940">
        <f t="shared" si="99"/>
        <v>0.21138581992597388</v>
      </c>
      <c r="L940">
        <f t="shared" si="100"/>
        <v>1.4180181359406564E-2</v>
      </c>
      <c r="M940">
        <f t="shared" si="101"/>
        <v>0.22420835364993727</v>
      </c>
      <c r="N940" s="80">
        <f t="shared" si="102"/>
        <v>0.31457685005519892</v>
      </c>
    </row>
    <row r="941" spans="6:14" x14ac:dyDescent="0.3">
      <c r="F941" s="127">
        <v>44442</v>
      </c>
      <c r="G941">
        <v>143.73950199999999</v>
      </c>
      <c r="H941">
        <f t="shared" si="98"/>
        <v>3.1530145613314188E-3</v>
      </c>
      <c r="I941">
        <f t="shared" si="103"/>
        <v>2.0877935759744287E-4</v>
      </c>
      <c r="J941" s="122">
        <f t="shared" si="104"/>
        <v>8.4266153095438892</v>
      </c>
      <c r="K941">
        <f t="shared" si="99"/>
        <v>4.9853537547419738E-2</v>
      </c>
      <c r="L941">
        <f t="shared" si="100"/>
        <v>1.4449199202635517E-2</v>
      </c>
      <c r="M941">
        <f t="shared" si="101"/>
        <v>0.22846189922908527</v>
      </c>
      <c r="N941" s="80">
        <f t="shared" si="102"/>
        <v>0.31457685005519892</v>
      </c>
    </row>
    <row r="942" spans="6:14" x14ac:dyDescent="0.3">
      <c r="F942" s="127">
        <v>44446</v>
      </c>
      <c r="G942">
        <v>144.28050200000001</v>
      </c>
      <c r="H942">
        <f t="shared" si="98"/>
        <v>3.7566879295482416E-3</v>
      </c>
      <c r="I942">
        <f t="shared" si="103"/>
        <v>2.0172624401083248E-4</v>
      </c>
      <c r="J942" s="122">
        <f t="shared" si="104"/>
        <v>8.4386393238075659</v>
      </c>
      <c r="K942">
        <f t="shared" si="99"/>
        <v>5.9398451579173034E-2</v>
      </c>
      <c r="L942">
        <f t="shared" si="100"/>
        <v>1.4203036436298841E-2</v>
      </c>
      <c r="M942">
        <f t="shared" si="101"/>
        <v>0.22456972414532667</v>
      </c>
      <c r="N942" s="80">
        <f t="shared" si="102"/>
        <v>0.31457685005519892</v>
      </c>
    </row>
    <row r="943" spans="6:14" x14ac:dyDescent="0.3">
      <c r="F943" s="127">
        <v>44447</v>
      </c>
      <c r="G943">
        <v>143.69099399999999</v>
      </c>
      <c r="H943">
        <f t="shared" si="98"/>
        <v>-4.0942164878298741E-3</v>
      </c>
      <c r="I943">
        <f t="shared" si="103"/>
        <v>1.9593236193895378E-4</v>
      </c>
      <c r="J943" s="122">
        <f t="shared" si="104"/>
        <v>8.4521880132421394</v>
      </c>
      <c r="K943">
        <f t="shared" si="99"/>
        <v>6.4735246676787275E-2</v>
      </c>
      <c r="L943">
        <f t="shared" si="100"/>
        <v>1.3997584146521634E-2</v>
      </c>
      <c r="M943">
        <f t="shared" si="101"/>
        <v>0.22132123821436217</v>
      </c>
      <c r="N943" s="80">
        <f t="shared" si="102"/>
        <v>0.31457685005519892</v>
      </c>
    </row>
    <row r="944" spans="6:14" x14ac:dyDescent="0.3">
      <c r="F944" s="127">
        <v>44448</v>
      </c>
      <c r="G944">
        <v>143.541</v>
      </c>
      <c r="H944">
        <f t="shared" si="98"/>
        <v>-1.044410210335826E-3</v>
      </c>
      <c r="I944">
        <f t="shared" si="103"/>
        <v>1.9110962830674402E-4</v>
      </c>
      <c r="J944" s="122">
        <f t="shared" si="104"/>
        <v>8.5569556439427803</v>
      </c>
      <c r="K944">
        <f t="shared" si="99"/>
        <v>1.6513575380983702E-2</v>
      </c>
      <c r="L944">
        <f t="shared" si="100"/>
        <v>1.3824240605065582E-2</v>
      </c>
      <c r="M944">
        <f t="shared" si="101"/>
        <v>0.21858043617095746</v>
      </c>
      <c r="N944" s="80">
        <f t="shared" si="102"/>
        <v>0.31457685005519892</v>
      </c>
    </row>
    <row r="945" spans="6:14" x14ac:dyDescent="0.3">
      <c r="F945" s="127">
        <v>44449</v>
      </c>
      <c r="G945">
        <v>140.87600699999999</v>
      </c>
      <c r="H945">
        <f t="shared" si="98"/>
        <v>-1.874058816143271E-2</v>
      </c>
      <c r="I945">
        <f t="shared" si="103"/>
        <v>1.8563885624636611E-4</v>
      </c>
      <c r="J945" s="122">
        <f t="shared" si="104"/>
        <v>6.6998101385296334</v>
      </c>
      <c r="K945">
        <f t="shared" si="99"/>
        <v>0.29631471640657331</v>
      </c>
      <c r="L945">
        <f t="shared" si="100"/>
        <v>1.3624935091455155E-2</v>
      </c>
      <c r="M945">
        <f t="shared" si="101"/>
        <v>0.21542913930476426</v>
      </c>
      <c r="N945" s="80">
        <f t="shared" si="102"/>
        <v>0.31457685005519892</v>
      </c>
    </row>
    <row r="946" spans="6:14" x14ac:dyDescent="0.3">
      <c r="F946" s="127">
        <v>44452</v>
      </c>
      <c r="G946">
        <v>142.332504</v>
      </c>
      <c r="H946">
        <f t="shared" si="98"/>
        <v>1.0285777330243644E-2</v>
      </c>
      <c r="I946">
        <f t="shared" si="103"/>
        <v>2.0940389956251328E-4</v>
      </c>
      <c r="J946" s="122">
        <f t="shared" si="104"/>
        <v>7.9660152402535225</v>
      </c>
      <c r="K946">
        <f t="shared" si="99"/>
        <v>0.16263241934447914</v>
      </c>
      <c r="L946">
        <f t="shared" si="100"/>
        <v>1.4470794710813684E-2</v>
      </c>
      <c r="M946">
        <f t="shared" si="101"/>
        <v>0.22880335419444428</v>
      </c>
      <c r="N946" s="80">
        <f t="shared" si="102"/>
        <v>0.31457685005519892</v>
      </c>
    </row>
    <row r="947" spans="6:14" x14ac:dyDescent="0.3">
      <c r="F947" s="127">
        <v>44453</v>
      </c>
      <c r="G947">
        <v>142.54449500000001</v>
      </c>
      <c r="H947">
        <f t="shared" si="98"/>
        <v>1.4882987385766424E-3</v>
      </c>
      <c r="I947">
        <f t="shared" si="103"/>
        <v>2.1007832153014996E-4</v>
      </c>
      <c r="J947" s="122">
        <f t="shared" si="104"/>
        <v>8.4574862927057772</v>
      </c>
      <c r="K947">
        <f t="shared" si="99"/>
        <v>2.3532069263288477E-2</v>
      </c>
      <c r="L947">
        <f t="shared" si="100"/>
        <v>1.4494078843795144E-2</v>
      </c>
      <c r="M947">
        <f t="shared" si="101"/>
        <v>0.22917150866226257</v>
      </c>
      <c r="N947" s="80">
        <f t="shared" si="102"/>
        <v>0.31457685005519892</v>
      </c>
    </row>
    <row r="948" spans="6:14" x14ac:dyDescent="0.3">
      <c r="F948" s="127">
        <v>44454</v>
      </c>
      <c r="G948">
        <v>144.42950400000001</v>
      </c>
      <c r="H948">
        <f t="shared" si="98"/>
        <v>1.3137330333381891E-2</v>
      </c>
      <c r="I948">
        <f t="shared" si="103"/>
        <v>2.0222643731759426E-4</v>
      </c>
      <c r="J948" s="122">
        <f t="shared" si="104"/>
        <v>7.6526759959810651</v>
      </c>
      <c r="K948">
        <f t="shared" si="99"/>
        <v>0.2077194311375298</v>
      </c>
      <c r="L948">
        <f t="shared" si="100"/>
        <v>1.4220634209401291E-2</v>
      </c>
      <c r="M948">
        <f t="shared" si="101"/>
        <v>0.22484796936907961</v>
      </c>
      <c r="N948" s="80">
        <f t="shared" si="102"/>
        <v>0.31457685005519892</v>
      </c>
    </row>
    <row r="949" spans="6:14" x14ac:dyDescent="0.3">
      <c r="F949" s="127">
        <v>44455</v>
      </c>
      <c r="G949">
        <v>143.61000100000001</v>
      </c>
      <c r="H949">
        <f t="shared" si="98"/>
        <v>-5.6902278817749291E-3</v>
      </c>
      <c r="I949">
        <f t="shared" si="103"/>
        <v>2.0927776390038973E-4</v>
      </c>
      <c r="J949" s="122">
        <f t="shared" si="104"/>
        <v>8.3171318169309192</v>
      </c>
      <c r="K949">
        <f t="shared" si="99"/>
        <v>8.9970402559020474E-2</v>
      </c>
      <c r="L949">
        <f t="shared" si="100"/>
        <v>1.4466435770444278E-2</v>
      </c>
      <c r="M949">
        <f t="shared" si="101"/>
        <v>0.22873443329568338</v>
      </c>
      <c r="N949" s="80">
        <f t="shared" si="102"/>
        <v>0.31457685005519892</v>
      </c>
    </row>
    <row r="950" spans="6:14" x14ac:dyDescent="0.3">
      <c r="F950" s="127">
        <v>44456</v>
      </c>
      <c r="G950">
        <v>140.800003</v>
      </c>
      <c r="H950">
        <f t="shared" si="98"/>
        <v>-1.9760834005070796E-2</v>
      </c>
      <c r="I950">
        <f t="shared" si="103"/>
        <v>2.0398754029584226E-4</v>
      </c>
      <c r="J950" s="122">
        <f t="shared" si="104"/>
        <v>6.5831653095481162</v>
      </c>
      <c r="K950">
        <f t="shared" si="99"/>
        <v>0.31244621960265512</v>
      </c>
      <c r="L950">
        <f t="shared" si="100"/>
        <v>1.428242067353578E-2</v>
      </c>
      <c r="M950">
        <f t="shared" si="101"/>
        <v>0.22582489914524606</v>
      </c>
      <c r="N950" s="80">
        <f t="shared" si="102"/>
        <v>0.31457685005519892</v>
      </c>
    </row>
    <row r="951" spans="6:14" x14ac:dyDescent="0.3">
      <c r="F951" s="127">
        <v>44459</v>
      </c>
      <c r="G951">
        <v>138.71949799999999</v>
      </c>
      <c r="H951">
        <f t="shared" si="98"/>
        <v>-1.4886570805537664E-2</v>
      </c>
      <c r="I951">
        <f t="shared" si="103"/>
        <v>2.2856075259092173E-4</v>
      </c>
      <c r="J951" s="122">
        <f t="shared" si="104"/>
        <v>7.4141195125282202</v>
      </c>
      <c r="K951">
        <f t="shared" si="99"/>
        <v>0.23537735147433275</v>
      </c>
      <c r="L951">
        <f t="shared" si="100"/>
        <v>1.5118225841378403E-2</v>
      </c>
      <c r="M951">
        <f t="shared" si="101"/>
        <v>0.23904013919785613</v>
      </c>
      <c r="N951" s="80">
        <f t="shared" si="102"/>
        <v>0.31457685005519892</v>
      </c>
    </row>
    <row r="952" spans="6:14" x14ac:dyDescent="0.3">
      <c r="F952" s="127">
        <v>44460</v>
      </c>
      <c r="G952">
        <v>139.033005</v>
      </c>
      <c r="H952">
        <f t="shared" si="98"/>
        <v>2.2574567627848497E-3</v>
      </c>
      <c r="I952">
        <f t="shared" si="103"/>
        <v>2.3617271145622267E-4</v>
      </c>
      <c r="J952" s="122">
        <f t="shared" si="104"/>
        <v>8.329369292875624</v>
      </c>
      <c r="K952">
        <f t="shared" si="99"/>
        <v>3.5693525448752796E-2</v>
      </c>
      <c r="L952">
        <f t="shared" si="100"/>
        <v>1.5367911746760608E-2</v>
      </c>
      <c r="M952">
        <f t="shared" si="101"/>
        <v>0.24298802000110142</v>
      </c>
      <c r="N952" s="80">
        <f t="shared" si="102"/>
        <v>0.31457685005519892</v>
      </c>
    </row>
    <row r="953" spans="6:14" x14ac:dyDescent="0.3">
      <c r="F953" s="127">
        <v>44461</v>
      </c>
      <c r="G953">
        <v>140.28349299999999</v>
      </c>
      <c r="H953">
        <f t="shared" si="98"/>
        <v>8.9539741735661163E-3</v>
      </c>
      <c r="I953">
        <f t="shared" si="103"/>
        <v>2.2515395361866926E-4</v>
      </c>
      <c r="J953" s="122">
        <f t="shared" si="104"/>
        <v>8.0426424486554193</v>
      </c>
      <c r="K953">
        <f t="shared" si="99"/>
        <v>0.14157476249396378</v>
      </c>
      <c r="L953">
        <f t="shared" si="100"/>
        <v>1.5005130909747814E-2</v>
      </c>
      <c r="M953">
        <f t="shared" si="101"/>
        <v>0.23725195131898771</v>
      </c>
      <c r="N953" s="80">
        <f t="shared" si="102"/>
        <v>0.31457685005519892</v>
      </c>
    </row>
    <row r="954" spans="6:14" x14ac:dyDescent="0.3">
      <c r="F954" s="127">
        <v>44462</v>
      </c>
      <c r="G954">
        <v>141.216003</v>
      </c>
      <c r="H954">
        <f t="shared" si="98"/>
        <v>6.6253291696147711E-3</v>
      </c>
      <c r="I954">
        <f t="shared" si="103"/>
        <v>2.2168780778794022E-4</v>
      </c>
      <c r="J954" s="122">
        <f t="shared" si="104"/>
        <v>8.216236825372464</v>
      </c>
      <c r="K954">
        <f t="shared" si="99"/>
        <v>0.10475565212167355</v>
      </c>
      <c r="L954">
        <f t="shared" si="100"/>
        <v>1.4889184255288811E-2</v>
      </c>
      <c r="M954">
        <f t="shared" si="101"/>
        <v>0.23541867374315287</v>
      </c>
      <c r="N954" s="80">
        <f t="shared" si="102"/>
        <v>0.31457685005519892</v>
      </c>
    </row>
    <row r="955" spans="6:14" x14ac:dyDescent="0.3">
      <c r="F955" s="127">
        <v>44463</v>
      </c>
      <c r="G955">
        <v>142.21499600000001</v>
      </c>
      <c r="H955">
        <f t="shared" si="98"/>
        <v>7.0493145804154164E-3</v>
      </c>
      <c r="I955">
        <f t="shared" si="103"/>
        <v>2.1571803233698815E-4</v>
      </c>
      <c r="J955" s="122">
        <f t="shared" si="104"/>
        <v>8.2111782692642183</v>
      </c>
      <c r="K955">
        <f t="shared" si="99"/>
        <v>0.11145945008573452</v>
      </c>
      <c r="L955">
        <f t="shared" si="100"/>
        <v>1.468734258935183E-2</v>
      </c>
      <c r="M955">
        <f t="shared" si="101"/>
        <v>0.23222727678773444</v>
      </c>
      <c r="N955" s="80">
        <f t="shared" si="102"/>
        <v>0.31457685005519892</v>
      </c>
    </row>
    <row r="956" spans="6:14" x14ac:dyDescent="0.3">
      <c r="F956" s="127">
        <v>44466</v>
      </c>
      <c r="G956">
        <v>141.07200599999999</v>
      </c>
      <c r="H956">
        <f t="shared" si="98"/>
        <v>-8.0695280354600666E-3</v>
      </c>
      <c r="I956">
        <f t="shared" si="103"/>
        <v>2.1099878364449408E-4</v>
      </c>
      <c r="J956" s="122">
        <f t="shared" si="104"/>
        <v>8.1550436958578665</v>
      </c>
      <c r="K956">
        <f t="shared" si="99"/>
        <v>0.12759044117318899</v>
      </c>
      <c r="L956">
        <f t="shared" si="100"/>
        <v>1.4525797177590428E-2</v>
      </c>
      <c r="M956">
        <f t="shared" si="101"/>
        <v>0.22967301955415553</v>
      </c>
      <c r="N956" s="80">
        <f t="shared" si="102"/>
        <v>0.31457685005519892</v>
      </c>
    </row>
    <row r="957" spans="6:14" x14ac:dyDescent="0.3">
      <c r="F957" s="127">
        <v>44467</v>
      </c>
      <c r="G957">
        <v>135.83000200000001</v>
      </c>
      <c r="H957">
        <f t="shared" si="98"/>
        <v>-3.7866322317456486E-2</v>
      </c>
      <c r="I957">
        <f t="shared" si="103"/>
        <v>2.0815128405756464E-4</v>
      </c>
      <c r="J957" s="122">
        <f t="shared" si="104"/>
        <v>1.5887058018505211</v>
      </c>
      <c r="K957">
        <f t="shared" si="99"/>
        <v>0.59871912568613983</v>
      </c>
      <c r="L957">
        <f t="shared" si="100"/>
        <v>1.4427448979551605E-2</v>
      </c>
      <c r="M957">
        <f t="shared" si="101"/>
        <v>0.22811799800627561</v>
      </c>
      <c r="N957" s="80">
        <f t="shared" si="102"/>
        <v>0.31457685005519892</v>
      </c>
    </row>
    <row r="958" spans="6:14" x14ac:dyDescent="0.3">
      <c r="F958" s="127">
        <v>44468</v>
      </c>
      <c r="G958">
        <v>134.3535</v>
      </c>
      <c r="H958">
        <f t="shared" si="98"/>
        <v>-1.0929732478125339E-2</v>
      </c>
      <c r="I958">
        <f t="shared" si="103"/>
        <v>3.1718036890986308E-4</v>
      </c>
      <c r="J958" s="122">
        <f t="shared" si="104"/>
        <v>7.6794118198848613</v>
      </c>
      <c r="K958">
        <f t="shared" si="99"/>
        <v>0.1728142442359627</v>
      </c>
      <c r="L958">
        <f t="shared" si="100"/>
        <v>1.7809558358080166E-2</v>
      </c>
      <c r="M958">
        <f t="shared" si="101"/>
        <v>0.28159384266610976</v>
      </c>
      <c r="N958" s="80">
        <f t="shared" si="102"/>
        <v>0.31457685005519892</v>
      </c>
    </row>
    <row r="959" spans="6:14" x14ac:dyDescent="0.3">
      <c r="F959" s="127">
        <v>44469</v>
      </c>
      <c r="G959">
        <v>133.675995</v>
      </c>
      <c r="H959">
        <f t="shared" si="98"/>
        <v>-5.0554618472483156E-3</v>
      </c>
      <c r="I959">
        <f t="shared" si="103"/>
        <v>3.0491836010901986E-4</v>
      </c>
      <c r="J959" s="122">
        <f t="shared" si="104"/>
        <v>8.0116483335707187</v>
      </c>
      <c r="K959">
        <f t="shared" si="99"/>
        <v>7.9933870306934579E-2</v>
      </c>
      <c r="L959">
        <f t="shared" si="100"/>
        <v>1.7461911696862398E-2</v>
      </c>
      <c r="M959">
        <f t="shared" si="101"/>
        <v>0.27609706631410436</v>
      </c>
      <c r="N959" s="80">
        <f t="shared" si="102"/>
        <v>0.31457685005519892</v>
      </c>
    </row>
    <row r="960" spans="6:14" x14ac:dyDescent="0.3">
      <c r="F960" s="127">
        <v>44470</v>
      </c>
      <c r="G960">
        <v>136.54299900000001</v>
      </c>
      <c r="H960">
        <f t="shared" si="98"/>
        <v>2.1220651775167632E-2</v>
      </c>
      <c r="I960">
        <f t="shared" si="103"/>
        <v>2.8660505227117594E-4</v>
      </c>
      <c r="J960" s="122">
        <f t="shared" si="104"/>
        <v>6.5861977256746931</v>
      </c>
      <c r="K960">
        <f t="shared" si="99"/>
        <v>0.33552796521412531</v>
      </c>
      <c r="L960">
        <f t="shared" si="100"/>
        <v>1.6929413819479277E-2</v>
      </c>
      <c r="M960">
        <f t="shared" si="101"/>
        <v>0.26767753560542579</v>
      </c>
      <c r="N960" s="80">
        <f t="shared" si="102"/>
        <v>0.31457685005519892</v>
      </c>
    </row>
    <row r="961" spans="6:14" x14ac:dyDescent="0.3">
      <c r="F961" s="127">
        <v>44473</v>
      </c>
      <c r="G961">
        <v>133.65950000000001</v>
      </c>
      <c r="H961">
        <f t="shared" si="98"/>
        <v>-2.1344054767508343E-2</v>
      </c>
      <c r="I961">
        <f t="shared" si="103"/>
        <v>3.0528222959885993E-4</v>
      </c>
      <c r="J961" s="122">
        <f t="shared" si="104"/>
        <v>6.6019869601002874</v>
      </c>
      <c r="K961">
        <f t="shared" si="99"/>
        <v>0.33747913784351014</v>
      </c>
      <c r="L961">
        <f t="shared" si="100"/>
        <v>1.7472327538106076E-2</v>
      </c>
      <c r="M961">
        <f t="shared" si="101"/>
        <v>0.27626175522448809</v>
      </c>
      <c r="N961" s="80">
        <f t="shared" si="102"/>
        <v>0.31457685005519892</v>
      </c>
    </row>
    <row r="962" spans="6:14" x14ac:dyDescent="0.3">
      <c r="F962" s="127">
        <v>44474</v>
      </c>
      <c r="G962">
        <v>136.02299500000001</v>
      </c>
      <c r="H962">
        <f t="shared" si="98"/>
        <v>1.7528431084870937E-2</v>
      </c>
      <c r="I962">
        <f t="shared" si="103"/>
        <v>3.2195261638772159E-4</v>
      </c>
      <c r="J962" s="122">
        <f t="shared" si="104"/>
        <v>7.0867859430469657</v>
      </c>
      <c r="K962">
        <f t="shared" si="99"/>
        <v>0.27714883018744174</v>
      </c>
      <c r="L962">
        <f t="shared" si="100"/>
        <v>1.794303810361338E-2</v>
      </c>
      <c r="M962">
        <f t="shared" si="101"/>
        <v>0.28370434275303297</v>
      </c>
      <c r="N962" s="80">
        <f t="shared" si="102"/>
        <v>0.31457685005519892</v>
      </c>
    </row>
    <row r="963" spans="6:14" x14ac:dyDescent="0.3">
      <c r="F963" s="127">
        <v>44475</v>
      </c>
      <c r="G963">
        <v>137.56500199999999</v>
      </c>
      <c r="H963">
        <f t="shared" si="98"/>
        <v>1.1272594891755071E-2</v>
      </c>
      <c r="I963">
        <f t="shared" si="103"/>
        <v>3.2436669131137114E-4</v>
      </c>
      <c r="J963" s="122">
        <f t="shared" si="104"/>
        <v>7.6418836242863861</v>
      </c>
      <c r="K963">
        <f t="shared" si="99"/>
        <v>0.17823537499162626</v>
      </c>
      <c r="L963">
        <f t="shared" si="100"/>
        <v>1.8010182989391617E-2</v>
      </c>
      <c r="M963">
        <f t="shared" si="101"/>
        <v>0.28476599661448831</v>
      </c>
      <c r="N963" s="80">
        <f t="shared" si="102"/>
        <v>0.31457685005519892</v>
      </c>
    </row>
    <row r="964" spans="6:14" x14ac:dyDescent="0.3">
      <c r="F964" s="127">
        <v>44476</v>
      </c>
      <c r="G964">
        <v>139.22500600000001</v>
      </c>
      <c r="H964">
        <f t="shared" si="98"/>
        <v>1.1994825353841011E-2</v>
      </c>
      <c r="I964">
        <f t="shared" si="103"/>
        <v>3.1178804072124665E-4</v>
      </c>
      <c r="J964" s="122">
        <f t="shared" si="104"/>
        <v>7.6117329681849615</v>
      </c>
      <c r="K964">
        <f t="shared" si="99"/>
        <v>0.18965484127036353</v>
      </c>
      <c r="L964">
        <f t="shared" si="100"/>
        <v>1.7657520797701092E-2</v>
      </c>
      <c r="M964">
        <f t="shared" si="101"/>
        <v>0.27918991776264351</v>
      </c>
      <c r="N964" s="80">
        <f t="shared" si="102"/>
        <v>0.31457685005519892</v>
      </c>
    </row>
    <row r="965" spans="6:14" x14ac:dyDescent="0.3">
      <c r="F965" s="127">
        <v>44477</v>
      </c>
      <c r="G965">
        <v>139.785507</v>
      </c>
      <c r="H965">
        <f t="shared" si="98"/>
        <v>4.0177823263161721E-3</v>
      </c>
      <c r="I965">
        <f t="shared" si="103"/>
        <v>3.02218088168126E-4</v>
      </c>
      <c r="J965" s="122">
        <f t="shared" si="104"/>
        <v>8.0509479929265151</v>
      </c>
      <c r="K965">
        <f t="shared" si="99"/>
        <v>6.3526716469644862E-2</v>
      </c>
      <c r="L965">
        <f t="shared" si="100"/>
        <v>1.7384420846497189E-2</v>
      </c>
      <c r="M965">
        <f t="shared" si="101"/>
        <v>0.27487182838921764</v>
      </c>
      <c r="N965" s="80">
        <f t="shared" si="102"/>
        <v>0.31457685005519892</v>
      </c>
    </row>
    <row r="966" spans="6:14" x14ac:dyDescent="0.3">
      <c r="F966" s="127">
        <v>44480</v>
      </c>
      <c r="G966">
        <v>138.91400100000001</v>
      </c>
      <c r="H966">
        <f t="shared" si="98"/>
        <v>-6.2541110812801819E-3</v>
      </c>
      <c r="I966">
        <f t="shared" si="103"/>
        <v>2.8348977035926699E-4</v>
      </c>
      <c r="J966" s="122">
        <f t="shared" si="104"/>
        <v>8.0303616199644381</v>
      </c>
      <c r="K966">
        <f t="shared" si="99"/>
        <v>9.8886178782719131E-2</v>
      </c>
      <c r="L966">
        <f t="shared" si="100"/>
        <v>1.6837154461466077E-2</v>
      </c>
      <c r="M966">
        <f t="shared" si="101"/>
        <v>0.26621878707149266</v>
      </c>
      <c r="N966" s="80">
        <f t="shared" si="102"/>
        <v>0.31457685005519892</v>
      </c>
    </row>
    <row r="967" spans="6:14" x14ac:dyDescent="0.3">
      <c r="F967" s="127">
        <v>44481</v>
      </c>
      <c r="G967">
        <v>136.449005</v>
      </c>
      <c r="H967">
        <f t="shared" si="98"/>
        <v>-1.7904088737084711E-2</v>
      </c>
      <c r="I967">
        <f t="shared" si="103"/>
        <v>2.6907419167690959E-4</v>
      </c>
      <c r="J967" s="122">
        <f t="shared" si="104"/>
        <v>7.0291925310864851</v>
      </c>
      <c r="K967">
        <f t="shared" si="99"/>
        <v>0.28308849919477636</v>
      </c>
      <c r="L967">
        <f t="shared" si="100"/>
        <v>1.6403481084114727E-2</v>
      </c>
      <c r="M967">
        <f t="shared" si="101"/>
        <v>0.25936180890645294</v>
      </c>
      <c r="N967" s="80">
        <f t="shared" si="102"/>
        <v>0.31457685005519892</v>
      </c>
    </row>
    <row r="968" spans="6:14" x14ac:dyDescent="0.3">
      <c r="F968" s="127">
        <v>44482</v>
      </c>
      <c r="G968">
        <v>137.58200099999999</v>
      </c>
      <c r="H968">
        <f t="shared" si="98"/>
        <v>8.2691551778649452E-3</v>
      </c>
      <c r="I968">
        <f t="shared" si="103"/>
        <v>2.7946568001613597E-4</v>
      </c>
      <c r="J968" s="122">
        <f t="shared" si="104"/>
        <v>7.9379536943929159</v>
      </c>
      <c r="K968">
        <f t="shared" si="99"/>
        <v>0.13074682343713998</v>
      </c>
      <c r="L968">
        <f t="shared" si="100"/>
        <v>1.6717227043266954E-2</v>
      </c>
      <c r="M968">
        <f t="shared" si="101"/>
        <v>0.26432256809442889</v>
      </c>
      <c r="N968" s="80">
        <f t="shared" si="102"/>
        <v>0.31457685005519892</v>
      </c>
    </row>
    <row r="969" spans="6:14" x14ac:dyDescent="0.3">
      <c r="F969" s="127">
        <v>44483</v>
      </c>
      <c r="G969">
        <v>141.15100100000001</v>
      </c>
      <c r="H969">
        <f t="shared" si="98"/>
        <v>2.5610136163465143E-2</v>
      </c>
      <c r="I969">
        <f t="shared" si="103"/>
        <v>2.6795876336105877E-4</v>
      </c>
      <c r="J969" s="122">
        <f t="shared" si="104"/>
        <v>5.776990857796684</v>
      </c>
      <c r="K969">
        <f t="shared" si="99"/>
        <v>0.40493180731798073</v>
      </c>
      <c r="L969">
        <f t="shared" si="100"/>
        <v>1.63694460309767E-2</v>
      </c>
      <c r="M969">
        <f t="shared" si="101"/>
        <v>0.25882366746544783</v>
      </c>
      <c r="N969" s="80">
        <f t="shared" si="102"/>
        <v>0.31457685005519892</v>
      </c>
    </row>
    <row r="970" spans="6:14" x14ac:dyDescent="0.3">
      <c r="F970" s="127">
        <v>44484</v>
      </c>
      <c r="G970">
        <v>141.36799600000001</v>
      </c>
      <c r="H970">
        <f t="shared" si="98"/>
        <v>1.5361447900864187E-3</v>
      </c>
      <c r="I970">
        <f t="shared" si="103"/>
        <v>3.0581293835346712E-4</v>
      </c>
      <c r="J970" s="122">
        <f t="shared" si="104"/>
        <v>8.0848206671514298</v>
      </c>
      <c r="K970">
        <f t="shared" si="99"/>
        <v>2.4288581762371631E-2</v>
      </c>
      <c r="L970">
        <f t="shared" si="100"/>
        <v>1.7487508065858529E-2</v>
      </c>
      <c r="M970">
        <f t="shared" si="101"/>
        <v>0.27650178044339385</v>
      </c>
      <c r="N970" s="80">
        <f t="shared" si="102"/>
        <v>0.31457685005519892</v>
      </c>
    </row>
    <row r="971" spans="6:14" x14ac:dyDescent="0.3">
      <c r="F971" s="127">
        <v>44487</v>
      </c>
      <c r="G971">
        <v>142.77799999999999</v>
      </c>
      <c r="H971">
        <f t="shared" si="98"/>
        <v>9.9245852013154934E-3</v>
      </c>
      <c r="I971">
        <f t="shared" si="103"/>
        <v>2.8549317954479158E-4</v>
      </c>
      <c r="J971" s="122">
        <f t="shared" si="104"/>
        <v>7.8162845569166857</v>
      </c>
      <c r="K971">
        <f t="shared" si="99"/>
        <v>0.15692147034278842</v>
      </c>
      <c r="L971">
        <f t="shared" si="100"/>
        <v>1.6896543420025043E-2</v>
      </c>
      <c r="M971">
        <f t="shared" si="101"/>
        <v>0.26715780895605107</v>
      </c>
      <c r="N971" s="80">
        <f t="shared" si="102"/>
        <v>0.31457685005519892</v>
      </c>
    </row>
    <row r="972" spans="6:14" x14ac:dyDescent="0.3">
      <c r="F972" s="127">
        <v>44488</v>
      </c>
      <c r="G972">
        <v>143.23699999999999</v>
      </c>
      <c r="H972">
        <f t="shared" si="98"/>
        <v>3.2096246283558126E-3</v>
      </c>
      <c r="I972">
        <f t="shared" si="103"/>
        <v>2.7565415752540761E-4</v>
      </c>
      <c r="J972" s="122">
        <f t="shared" si="104"/>
        <v>8.1589917369089111</v>
      </c>
      <c r="K972">
        <f t="shared" si="99"/>
        <v>5.0748621298879117E-2</v>
      </c>
      <c r="L972">
        <f t="shared" si="100"/>
        <v>1.6602835827815909E-2</v>
      </c>
      <c r="M972">
        <f t="shared" si="101"/>
        <v>0.26251388416872717</v>
      </c>
      <c r="N972" s="80">
        <f t="shared" si="102"/>
        <v>0.31457685005519892</v>
      </c>
    </row>
    <row r="973" spans="6:14" x14ac:dyDescent="0.3">
      <c r="F973" s="127">
        <v>44489</v>
      </c>
      <c r="G973">
        <v>141.76899700000001</v>
      </c>
      <c r="H973">
        <f t="shared" si="98"/>
        <v>-1.0301649775494083E-2</v>
      </c>
      <c r="I973">
        <f t="shared" si="103"/>
        <v>2.5991279859293711E-4</v>
      </c>
      <c r="J973" s="122">
        <f t="shared" si="104"/>
        <v>7.846858246440549</v>
      </c>
      <c r="K973">
        <f t="shared" si="99"/>
        <v>0.16288338473961769</v>
      </c>
      <c r="L973">
        <f t="shared" si="100"/>
        <v>1.6121811268990129E-2</v>
      </c>
      <c r="M973">
        <f t="shared" si="101"/>
        <v>0.25490821808689157</v>
      </c>
      <c r="N973" s="80">
        <f t="shared" si="102"/>
        <v>0.31457685005519892</v>
      </c>
    </row>
    <row r="974" spans="6:14" x14ac:dyDescent="0.3">
      <c r="F974" s="127">
        <v>44490</v>
      </c>
      <c r="G974">
        <v>141.88600199999999</v>
      </c>
      <c r="H974">
        <f t="shared" si="98"/>
        <v>8.2498110062256976E-4</v>
      </c>
      <c r="I974">
        <f t="shared" si="103"/>
        <v>2.5402966023326082E-4</v>
      </c>
      <c r="J974" s="122">
        <f t="shared" si="104"/>
        <v>8.2753803348330663</v>
      </c>
      <c r="K974">
        <f t="shared" si="99"/>
        <v>1.3044096522799371E-2</v>
      </c>
      <c r="L974">
        <f t="shared" si="100"/>
        <v>1.5938307947622948E-2</v>
      </c>
      <c r="M974">
        <f t="shared" si="101"/>
        <v>0.25200677581826086</v>
      </c>
      <c r="N974" s="80">
        <f t="shared" si="102"/>
        <v>0.31457685005519892</v>
      </c>
    </row>
    <row r="975" spans="6:14" x14ac:dyDescent="0.3">
      <c r="F975" s="127">
        <v>44491</v>
      </c>
      <c r="G975">
        <v>137.566498</v>
      </c>
      <c r="H975">
        <f t="shared" si="98"/>
        <v>-3.0916510348139772E-2</v>
      </c>
      <c r="I975">
        <f t="shared" si="103"/>
        <v>2.4032341374499966E-4</v>
      </c>
      <c r="J975" s="122">
        <f t="shared" si="104"/>
        <v>4.3562570303971739</v>
      </c>
      <c r="K975">
        <f t="shared" si="99"/>
        <v>0.48883295002143462</v>
      </c>
      <c r="L975">
        <f t="shared" si="100"/>
        <v>1.5502368004437246E-2</v>
      </c>
      <c r="M975">
        <f t="shared" si="101"/>
        <v>0.24511396010070483</v>
      </c>
      <c r="N975" s="80">
        <f t="shared" si="102"/>
        <v>0.31457685005519892</v>
      </c>
    </row>
    <row r="976" spans="6:14" x14ac:dyDescent="0.3">
      <c r="F976" s="127">
        <v>44494</v>
      </c>
      <c r="G976">
        <v>137.44700599999999</v>
      </c>
      <c r="H976">
        <f t="shared" si="98"/>
        <v>-8.6899010980550154E-4</v>
      </c>
      <c r="I976">
        <f t="shared" si="103"/>
        <v>3.0621579540424148E-4</v>
      </c>
      <c r="J976" s="122">
        <f t="shared" si="104"/>
        <v>8.0887544396802209</v>
      </c>
      <c r="K976">
        <f t="shared" si="99"/>
        <v>1.3739940055726022E-2</v>
      </c>
      <c r="L976">
        <f t="shared" si="100"/>
        <v>1.749902269854638E-2</v>
      </c>
      <c r="M976">
        <f t="shared" si="101"/>
        <v>0.27668384277196301</v>
      </c>
      <c r="N976" s="80">
        <f t="shared" si="102"/>
        <v>0.31457685005519892</v>
      </c>
    </row>
    <row r="977" spans="6:14" x14ac:dyDescent="0.3">
      <c r="F977" s="127">
        <v>44495</v>
      </c>
      <c r="G977">
        <v>139.308502</v>
      </c>
      <c r="H977">
        <f t="shared" si="98"/>
        <v>1.3452480755744539E-2</v>
      </c>
      <c r="I977">
        <f t="shared" si="103"/>
        <v>2.8571280186720646E-4</v>
      </c>
      <c r="J977" s="122">
        <f t="shared" si="104"/>
        <v>7.5271278167450344</v>
      </c>
      <c r="K977">
        <f t="shared" si="99"/>
        <v>0.21270239683867995</v>
      </c>
      <c r="L977">
        <f t="shared" si="100"/>
        <v>1.6903041201724808E-2</v>
      </c>
      <c r="M977">
        <f t="shared" si="101"/>
        <v>0.26726054790560017</v>
      </c>
      <c r="N977" s="80">
        <f t="shared" si="102"/>
        <v>0.31457685005519892</v>
      </c>
    </row>
    <row r="978" spans="6:14" x14ac:dyDescent="0.3">
      <c r="F978" s="127">
        <v>44496</v>
      </c>
      <c r="G978">
        <v>146.217499</v>
      </c>
      <c r="H978">
        <f t="shared" ref="H978:H1041" si="105">IF(LN(G978/G977)=0,0.001%,LN(G978/G977))</f>
        <v>4.840431969219413E-2</v>
      </c>
      <c r="I978">
        <f t="shared" si="103"/>
        <v>2.825637738841718E-4</v>
      </c>
      <c r="J978" s="122">
        <f t="shared" si="104"/>
        <v>-0.12024986050752595</v>
      </c>
      <c r="K978">
        <f t="shared" si="99"/>
        <v>0.76533949409136925</v>
      </c>
      <c r="L978">
        <f t="shared" si="100"/>
        <v>1.6809633365548811E-2</v>
      </c>
      <c r="M978">
        <f t="shared" si="101"/>
        <v>0.26578364033748003</v>
      </c>
      <c r="N978" s="80">
        <f t="shared" si="102"/>
        <v>0.31457685005519892</v>
      </c>
    </row>
    <row r="979" spans="6:14" x14ac:dyDescent="0.3">
      <c r="F979" s="127">
        <v>44497</v>
      </c>
      <c r="G979">
        <v>145.84899899999999</v>
      </c>
      <c r="H979">
        <f t="shared" si="105"/>
        <v>-2.5233992810544648E-3</v>
      </c>
      <c r="I979">
        <f t="shared" si="103"/>
        <v>4.5595472367754926E-4</v>
      </c>
      <c r="J979" s="122">
        <f t="shared" si="104"/>
        <v>7.6791517448125006</v>
      </c>
      <c r="K979">
        <f t="shared" ref="K979:K1042" si="106">SQRT(250)*SQRT(H979^2)</f>
        <v>3.9898445870817416E-2</v>
      </c>
      <c r="L979">
        <f t="shared" ref="L979:L1042" si="107">SQRT(I979)</f>
        <v>2.1353096348716016E-2</v>
      </c>
      <c r="M979">
        <f t="shared" ref="M979:M1042" si="108">L979*SQRT(250)</f>
        <v>0.33762209779483826</v>
      </c>
      <c r="N979" s="80">
        <f t="shared" ref="N979:N1042" si="109">$C$10</f>
        <v>0.31457685005519892</v>
      </c>
    </row>
    <row r="980" spans="6:14" x14ac:dyDescent="0.3">
      <c r="F980" s="127">
        <v>44498</v>
      </c>
      <c r="G980">
        <v>148.04600500000001</v>
      </c>
      <c r="H980">
        <f t="shared" si="105"/>
        <v>1.4951236981992234E-2</v>
      </c>
      <c r="I980">
        <f t="shared" ref="I980:I1043" si="110">$C$5+$C$3*(H979^2)+($C$4*(I979))</f>
        <v>4.1638945265852912E-4</v>
      </c>
      <c r="J980" s="122">
        <f t="shared" ref="J980:J1043" si="111">-LN(I980)-((H980^2)/I980)</f>
        <v>7.2470376069645388</v>
      </c>
      <c r="K980">
        <f t="shared" si="106"/>
        <v>0.23639981350018671</v>
      </c>
      <c r="L980">
        <f t="shared" si="107"/>
        <v>2.0405623064697856E-2</v>
      </c>
      <c r="M980">
        <f t="shared" si="108"/>
        <v>0.32264122979655324</v>
      </c>
      <c r="N980" s="80">
        <f t="shared" si="109"/>
        <v>0.31457685005519892</v>
      </c>
    </row>
    <row r="981" spans="6:14" x14ac:dyDescent="0.3">
      <c r="F981" s="127">
        <v>44501</v>
      </c>
      <c r="G981">
        <v>143.496994</v>
      </c>
      <c r="H981">
        <f t="shared" si="105"/>
        <v>-3.120898281146077E-2</v>
      </c>
      <c r="I981">
        <f t="shared" si="110"/>
        <v>3.9967384115523403E-4</v>
      </c>
      <c r="J981" s="122">
        <f t="shared" si="111"/>
        <v>5.3878731067763432</v>
      </c>
      <c r="K981">
        <f t="shared" si="106"/>
        <v>0.49345734570630667</v>
      </c>
      <c r="L981">
        <f t="shared" si="107"/>
        <v>1.9991844366021711E-2</v>
      </c>
      <c r="M981">
        <f t="shared" si="108"/>
        <v>0.31609881412116764</v>
      </c>
      <c r="N981" s="80">
        <f t="shared" si="109"/>
        <v>0.31457685005519892</v>
      </c>
    </row>
    <row r="982" spans="6:14" x14ac:dyDescent="0.3">
      <c r="F982" s="127">
        <v>44502</v>
      </c>
      <c r="G982">
        <v>145.43249499999999</v>
      </c>
      <c r="H982">
        <f t="shared" si="105"/>
        <v>1.3397939817456891E-2</v>
      </c>
      <c r="I982">
        <f t="shared" si="110"/>
        <v>4.4627403337572073E-4</v>
      </c>
      <c r="J982" s="122">
        <f t="shared" si="111"/>
        <v>7.3123473993538868</v>
      </c>
      <c r="K982">
        <f t="shared" si="106"/>
        <v>0.21184002888512171</v>
      </c>
      <c r="L982">
        <f t="shared" si="107"/>
        <v>2.1125199013872525E-2</v>
      </c>
      <c r="M982">
        <f t="shared" si="108"/>
        <v>0.33401872454090081</v>
      </c>
      <c r="N982" s="80">
        <f t="shared" si="109"/>
        <v>0.31457685005519892</v>
      </c>
    </row>
    <row r="983" spans="6:14" x14ac:dyDescent="0.3">
      <c r="F983" s="127">
        <v>44503</v>
      </c>
      <c r="G983">
        <v>146.598007</v>
      </c>
      <c r="H983">
        <f t="shared" si="105"/>
        <v>7.9821674817811255E-3</v>
      </c>
      <c r="I983">
        <f t="shared" si="110"/>
        <v>4.2207544650665668E-4</v>
      </c>
      <c r="J983" s="122">
        <f t="shared" si="111"/>
        <v>7.6193700582980401</v>
      </c>
      <c r="K983">
        <f t="shared" si="106"/>
        <v>0.12620914953679471</v>
      </c>
      <c r="L983">
        <f t="shared" si="107"/>
        <v>2.0544474841344976E-2</v>
      </c>
      <c r="M983">
        <f t="shared" si="108"/>
        <v>0.32483666915338261</v>
      </c>
      <c r="N983" s="80">
        <f t="shared" si="109"/>
        <v>0.31457685005519892</v>
      </c>
    </row>
    <row r="984" spans="6:14" x14ac:dyDescent="0.3">
      <c r="F984" s="127">
        <v>44504</v>
      </c>
      <c r="G984">
        <v>148.26750200000001</v>
      </c>
      <c r="H984">
        <f t="shared" si="105"/>
        <v>1.1323893700882407E-2</v>
      </c>
      <c r="I984">
        <f t="shared" si="110"/>
        <v>3.9159841948956965E-4</v>
      </c>
      <c r="J984" s="122">
        <f t="shared" si="111"/>
        <v>7.5178194287682629</v>
      </c>
      <c r="K984">
        <f t="shared" si="106"/>
        <v>0.17904648038210935</v>
      </c>
      <c r="L984">
        <f t="shared" si="107"/>
        <v>1.9788845835206501E-2</v>
      </c>
      <c r="M984">
        <f t="shared" si="108"/>
        <v>0.31288912552594794</v>
      </c>
      <c r="N984" s="80">
        <f t="shared" si="109"/>
        <v>0.31457685005519892</v>
      </c>
    </row>
    <row r="985" spans="6:14" x14ac:dyDescent="0.3">
      <c r="F985" s="127">
        <v>44505</v>
      </c>
      <c r="G985">
        <v>148.85200499999999</v>
      </c>
      <c r="H985">
        <f t="shared" si="105"/>
        <v>3.9344690620461012E-3</v>
      </c>
      <c r="I985">
        <f t="shared" si="110"/>
        <v>3.7035008522916013E-4</v>
      </c>
      <c r="J985" s="122">
        <f t="shared" si="111"/>
        <v>7.8592634077188164</v>
      </c>
      <c r="K985">
        <f t="shared" si="106"/>
        <v>6.2209418097660112E-2</v>
      </c>
      <c r="L985">
        <f t="shared" si="107"/>
        <v>1.9244481942342854E-2</v>
      </c>
      <c r="M985">
        <f t="shared" si="108"/>
        <v>0.30428197663892292</v>
      </c>
      <c r="N985" s="80">
        <f t="shared" si="109"/>
        <v>0.31457685005519892</v>
      </c>
    </row>
    <row r="986" spans="6:14" x14ac:dyDescent="0.3">
      <c r="F986" s="127">
        <v>44508</v>
      </c>
      <c r="G986">
        <v>149.03100599999999</v>
      </c>
      <c r="H986">
        <f t="shared" si="105"/>
        <v>1.2018209494018806E-3</v>
      </c>
      <c r="I986">
        <f t="shared" si="110"/>
        <v>3.4268632146298766E-4</v>
      </c>
      <c r="J986" s="122">
        <f t="shared" si="111"/>
        <v>7.9744801876262068</v>
      </c>
      <c r="K986">
        <f t="shared" si="106"/>
        <v>1.9002457699079597E-2</v>
      </c>
      <c r="L986">
        <f t="shared" si="107"/>
        <v>1.8511788715923367E-2</v>
      </c>
      <c r="M986">
        <f t="shared" si="108"/>
        <v>0.29269707953060775</v>
      </c>
      <c r="N986" s="80">
        <f t="shared" si="109"/>
        <v>0.31457685005519892</v>
      </c>
    </row>
    <row r="987" spans="6:14" x14ac:dyDescent="0.3">
      <c r="F987" s="127">
        <v>44509</v>
      </c>
      <c r="G987">
        <v>148.91850299999999</v>
      </c>
      <c r="H987">
        <f t="shared" si="105"/>
        <v>-7.5518167977046947E-4</v>
      </c>
      <c r="I987">
        <f t="shared" si="110"/>
        <v>3.1748529350623245E-4</v>
      </c>
      <c r="J987" s="122">
        <f t="shared" si="111"/>
        <v>8.053282758679142</v>
      </c>
      <c r="K987">
        <f t="shared" si="106"/>
        <v>1.1940470776532932E-2</v>
      </c>
      <c r="L987">
        <f t="shared" si="107"/>
        <v>1.7818117002260155E-2</v>
      </c>
      <c r="M987">
        <f t="shared" si="108"/>
        <v>0.28172916671256831</v>
      </c>
      <c r="N987" s="80">
        <f t="shared" si="109"/>
        <v>0.31457685005519892</v>
      </c>
    </row>
    <row r="988" spans="6:14" x14ac:dyDescent="0.3">
      <c r="F988" s="127">
        <v>44510</v>
      </c>
      <c r="G988">
        <v>145.893494</v>
      </c>
      <c r="H988">
        <f t="shared" si="105"/>
        <v>-2.0522334228825549E-2</v>
      </c>
      <c r="I988">
        <f t="shared" si="110"/>
        <v>2.9549818519582623E-4</v>
      </c>
      <c r="J988" s="122">
        <f t="shared" si="111"/>
        <v>6.7015727736221535</v>
      </c>
      <c r="K988">
        <f t="shared" si="106"/>
        <v>0.3244865953316195</v>
      </c>
      <c r="L988">
        <f t="shared" si="107"/>
        <v>1.7190060651313194E-2</v>
      </c>
      <c r="M988">
        <f t="shared" si="108"/>
        <v>0.27179872387293608</v>
      </c>
      <c r="N988" s="80">
        <f t="shared" si="109"/>
        <v>0.31457685005519892</v>
      </c>
    </row>
    <row r="989" spans="6:14" x14ac:dyDescent="0.3">
      <c r="F989" s="127">
        <v>44511</v>
      </c>
      <c r="G989">
        <v>145.76649499999999</v>
      </c>
      <c r="H989">
        <f t="shared" si="105"/>
        <v>-8.708702792038066E-4</v>
      </c>
      <c r="I989">
        <f t="shared" si="110"/>
        <v>3.1064136921043724E-4</v>
      </c>
      <c r="J989" s="122">
        <f t="shared" si="111"/>
        <v>8.0744300158972795</v>
      </c>
      <c r="K989">
        <f t="shared" si="106"/>
        <v>1.3769668144153983E-2</v>
      </c>
      <c r="L989">
        <f t="shared" si="107"/>
        <v>1.7625021112340183E-2</v>
      </c>
      <c r="M989">
        <f t="shared" si="108"/>
        <v>0.27867605261774703</v>
      </c>
      <c r="N989" s="80">
        <f t="shared" si="109"/>
        <v>0.31457685005519892</v>
      </c>
    </row>
    <row r="990" spans="6:14" x14ac:dyDescent="0.3">
      <c r="F990" s="127">
        <v>44512</v>
      </c>
      <c r="G990">
        <v>148.67799400000001</v>
      </c>
      <c r="H990">
        <f t="shared" si="105"/>
        <v>1.9776861205694662E-2</v>
      </c>
      <c r="I990">
        <f t="shared" si="110"/>
        <v>2.8956173829561657E-4</v>
      </c>
      <c r="J990" s="122">
        <f t="shared" si="111"/>
        <v>6.7963964418402636</v>
      </c>
      <c r="K990">
        <f t="shared" si="106"/>
        <v>0.31269963189509453</v>
      </c>
      <c r="L990">
        <f t="shared" si="107"/>
        <v>1.7016513693927336E-2</v>
      </c>
      <c r="M990">
        <f t="shared" si="108"/>
        <v>0.26905470554127858</v>
      </c>
      <c r="N990" s="80">
        <f t="shared" si="109"/>
        <v>0.31457685005519892</v>
      </c>
    </row>
    <row r="991" spans="6:14" x14ac:dyDescent="0.3">
      <c r="F991" s="127">
        <v>44515</v>
      </c>
      <c r="G991">
        <v>148.45199600000001</v>
      </c>
      <c r="H991">
        <f t="shared" si="105"/>
        <v>-1.5212065505824585E-3</v>
      </c>
      <c r="I991">
        <f t="shared" si="110"/>
        <v>3.0303139054582094E-4</v>
      </c>
      <c r="J991" s="122">
        <f t="shared" si="111"/>
        <v>8.0940377571458644</v>
      </c>
      <c r="K991">
        <f t="shared" si="106"/>
        <v>2.405238745704354E-2</v>
      </c>
      <c r="L991">
        <f t="shared" si="107"/>
        <v>1.7407796832046869E-2</v>
      </c>
      <c r="M991">
        <f t="shared" si="108"/>
        <v>0.27524143517365846</v>
      </c>
      <c r="N991" s="80">
        <f t="shared" si="109"/>
        <v>0.31457685005519892</v>
      </c>
    </row>
    <row r="992" spans="6:14" x14ac:dyDescent="0.3">
      <c r="F992" s="127">
        <v>44516</v>
      </c>
      <c r="G992">
        <v>147.87600699999999</v>
      </c>
      <c r="H992">
        <f t="shared" si="105"/>
        <v>-3.8875146430150734E-3</v>
      </c>
      <c r="I992">
        <f t="shared" si="110"/>
        <v>2.8307050489933568E-4</v>
      </c>
      <c r="J992" s="122">
        <f t="shared" si="111"/>
        <v>8.1164258438828902</v>
      </c>
      <c r="K992">
        <f t="shared" si="106"/>
        <v>6.1467003545920093E-2</v>
      </c>
      <c r="L992">
        <f t="shared" si="107"/>
        <v>1.6824699251378483E-2</v>
      </c>
      <c r="M992">
        <f t="shared" si="108"/>
        <v>0.26602185290842917</v>
      </c>
      <c r="N992" s="80">
        <f t="shared" si="109"/>
        <v>0.31457685005519892</v>
      </c>
    </row>
    <row r="993" spans="6:14" x14ac:dyDescent="0.3">
      <c r="F993" s="127">
        <v>44517</v>
      </c>
      <c r="G993">
        <v>148.046997</v>
      </c>
      <c r="H993">
        <f t="shared" si="105"/>
        <v>1.1556385729970856E-3</v>
      </c>
      <c r="I993">
        <f t="shared" si="110"/>
        <v>2.6675431205444079E-4</v>
      </c>
      <c r="J993" s="122">
        <f t="shared" si="111"/>
        <v>8.2241760213240536</v>
      </c>
      <c r="K993">
        <f t="shared" si="106"/>
        <v>1.8272250213087742E-2</v>
      </c>
      <c r="L993">
        <f t="shared" si="107"/>
        <v>1.633261497906691E-2</v>
      </c>
      <c r="M993">
        <f t="shared" si="108"/>
        <v>0.25824131740217365</v>
      </c>
      <c r="N993" s="80">
        <f t="shared" si="109"/>
        <v>0.31457685005519892</v>
      </c>
    </row>
    <row r="994" spans="6:14" x14ac:dyDescent="0.3">
      <c r="F994" s="127">
        <v>44518</v>
      </c>
      <c r="G994">
        <v>149.83850100000001</v>
      </c>
      <c r="H994">
        <f t="shared" si="105"/>
        <v>1.2028283427581247E-2</v>
      </c>
      <c r="I994">
        <f t="shared" si="110"/>
        <v>2.5144267241353045E-4</v>
      </c>
      <c r="J994" s="122">
        <f t="shared" si="111"/>
        <v>7.7128975713282646</v>
      </c>
      <c r="K994">
        <f t="shared" si="106"/>
        <v>0.19018385986606859</v>
      </c>
      <c r="L994">
        <f t="shared" si="107"/>
        <v>1.5856943980904089E-2</v>
      </c>
      <c r="M994">
        <f t="shared" si="108"/>
        <v>0.25072029854677225</v>
      </c>
      <c r="N994" s="80">
        <f t="shared" si="109"/>
        <v>0.31457685005519892</v>
      </c>
    </row>
    <row r="995" spans="6:14" x14ac:dyDescent="0.3">
      <c r="F995" s="127">
        <v>44519</v>
      </c>
      <c r="G995">
        <v>148.92649800000001</v>
      </c>
      <c r="H995">
        <f t="shared" si="105"/>
        <v>-6.105171862952655E-3</v>
      </c>
      <c r="I995">
        <f t="shared" si="110"/>
        <v>2.4980463152551397E-4</v>
      </c>
      <c r="J995" s="122">
        <f t="shared" si="111"/>
        <v>8.1456223225905404</v>
      </c>
      <c r="K995">
        <f t="shared" si="106"/>
        <v>9.6531242968518741E-2</v>
      </c>
      <c r="L995">
        <f t="shared" si="107"/>
        <v>1.5805208999741634E-2</v>
      </c>
      <c r="M995">
        <f t="shared" si="108"/>
        <v>0.24990229667087593</v>
      </c>
      <c r="N995" s="80">
        <f t="shared" si="109"/>
        <v>0.31457685005519892</v>
      </c>
    </row>
    <row r="996" spans="6:14" x14ac:dyDescent="0.3">
      <c r="F996" s="127">
        <v>44522</v>
      </c>
      <c r="G996">
        <v>146.30200199999999</v>
      </c>
      <c r="H996">
        <f t="shared" si="105"/>
        <v>-1.7779890075592001E-2</v>
      </c>
      <c r="I996">
        <f t="shared" si="110"/>
        <v>2.3963018099732358E-4</v>
      </c>
      <c r="J996" s="122">
        <f t="shared" si="111"/>
        <v>7.017195556178673</v>
      </c>
      <c r="K996">
        <f t="shared" si="106"/>
        <v>0.2811247459314703</v>
      </c>
      <c r="L996">
        <f t="shared" si="107"/>
        <v>1.5479992926268525E-2</v>
      </c>
      <c r="M996">
        <f t="shared" si="108"/>
        <v>0.24476017905151748</v>
      </c>
      <c r="N996" s="80">
        <f t="shared" si="109"/>
        <v>0.31457685005519892</v>
      </c>
    </row>
    <row r="997" spans="6:14" x14ac:dyDescent="0.3">
      <c r="F997" s="127">
        <v>44523</v>
      </c>
      <c r="G997">
        <v>145.78199799999999</v>
      </c>
      <c r="H997">
        <f t="shared" si="105"/>
        <v>-3.5606506990743959E-3</v>
      </c>
      <c r="I997">
        <f t="shared" si="110"/>
        <v>2.5349885004012786E-4</v>
      </c>
      <c r="J997" s="122">
        <f t="shared" si="111"/>
        <v>8.2301382893659323</v>
      </c>
      <c r="K997">
        <f t="shared" si="106"/>
        <v>5.629883080672942E-2</v>
      </c>
      <c r="L997">
        <f t="shared" si="107"/>
        <v>1.5921647215038019E-2</v>
      </c>
      <c r="M997">
        <f t="shared" si="108"/>
        <v>0.25174334650598412</v>
      </c>
      <c r="N997" s="80">
        <f t="shared" si="109"/>
        <v>0.31457685005519892</v>
      </c>
    </row>
    <row r="998" spans="6:14" x14ac:dyDescent="0.3">
      <c r="F998" s="127">
        <v>44524</v>
      </c>
      <c r="G998">
        <v>146.11999499999999</v>
      </c>
      <c r="H998">
        <f t="shared" si="105"/>
        <v>2.315826264727993E-3</v>
      </c>
      <c r="I998">
        <f t="shared" si="110"/>
        <v>2.4083919390438313E-4</v>
      </c>
      <c r="J998" s="122">
        <f t="shared" si="111"/>
        <v>8.3091129092040887</v>
      </c>
      <c r="K998">
        <f t="shared" si="106"/>
        <v>3.6616428308902577E-2</v>
      </c>
      <c r="L998">
        <f t="shared" si="107"/>
        <v>1.5518994616417106E-2</v>
      </c>
      <c r="M998">
        <f t="shared" si="108"/>
        <v>0.24537684991884581</v>
      </c>
      <c r="N998" s="80">
        <f t="shared" si="109"/>
        <v>0.31457685005519892</v>
      </c>
    </row>
    <row r="999" spans="6:14" x14ac:dyDescent="0.3">
      <c r="F999" s="127">
        <v>44526</v>
      </c>
      <c r="G999">
        <v>142.182999</v>
      </c>
      <c r="H999">
        <f t="shared" si="105"/>
        <v>-2.7313214449018609E-2</v>
      </c>
      <c r="I999">
        <f t="shared" si="110"/>
        <v>2.2923387456709978E-4</v>
      </c>
      <c r="J999" s="122">
        <f t="shared" si="111"/>
        <v>5.1263984908766664</v>
      </c>
      <c r="K999">
        <f t="shared" si="106"/>
        <v>0.4318598393975987</v>
      </c>
      <c r="L999">
        <f t="shared" si="107"/>
        <v>1.5140471411653594E-2</v>
      </c>
      <c r="M999">
        <f t="shared" si="108"/>
        <v>0.23939187254745081</v>
      </c>
      <c r="N999" s="80">
        <f t="shared" si="109"/>
        <v>0.31457685005519892</v>
      </c>
    </row>
    <row r="1000" spans="6:14" x14ac:dyDescent="0.3">
      <c r="F1000" s="127">
        <v>44529</v>
      </c>
      <c r="G1000">
        <v>145.53050200000001</v>
      </c>
      <c r="H1000">
        <f t="shared" si="105"/>
        <v>2.3270747120266101E-2</v>
      </c>
      <c r="I1000">
        <f t="shared" si="110"/>
        <v>2.7947881651070052E-4</v>
      </c>
      <c r="J1000" s="122">
        <f t="shared" si="111"/>
        <v>6.2449500074318278</v>
      </c>
      <c r="K1000">
        <f t="shared" si="106"/>
        <v>0.36794281876922569</v>
      </c>
      <c r="L1000">
        <f t="shared" si="107"/>
        <v>1.6717619941567653E-2</v>
      </c>
      <c r="M1000">
        <f t="shared" si="108"/>
        <v>0.26432878036202395</v>
      </c>
      <c r="N1000" s="80">
        <f t="shared" si="109"/>
        <v>0.31457685005519892</v>
      </c>
    </row>
    <row r="1001" spans="6:14" x14ac:dyDescent="0.3">
      <c r="F1001" s="127">
        <v>44530</v>
      </c>
      <c r="G1001">
        <v>141.89750699999999</v>
      </c>
      <c r="H1001">
        <f t="shared" si="105"/>
        <v>-2.528068507857199E-2</v>
      </c>
      <c r="I1001">
        <f t="shared" si="110"/>
        <v>3.0651556133381601E-4</v>
      </c>
      <c r="J1001" s="122">
        <f t="shared" si="111"/>
        <v>6.005150381141025</v>
      </c>
      <c r="K1001">
        <f t="shared" si="106"/>
        <v>0.39972272828860145</v>
      </c>
      <c r="L1001">
        <f t="shared" si="107"/>
        <v>1.7507585822546065E-2</v>
      </c>
      <c r="M1001">
        <f t="shared" si="108"/>
        <v>0.2768192376505903</v>
      </c>
      <c r="N1001" s="80">
        <f t="shared" si="109"/>
        <v>0.31457685005519892</v>
      </c>
    </row>
    <row r="1002" spans="6:14" x14ac:dyDescent="0.3">
      <c r="F1002" s="127">
        <v>44531</v>
      </c>
      <c r="G1002">
        <v>141.05149800000001</v>
      </c>
      <c r="H1002">
        <f t="shared" si="105"/>
        <v>-5.9799575623015388E-3</v>
      </c>
      <c r="I1002">
        <f t="shared" si="110"/>
        <v>3.3797773732731888E-4</v>
      </c>
      <c r="J1002" s="122">
        <f t="shared" si="111"/>
        <v>7.8867250632104691</v>
      </c>
      <c r="K1002">
        <f t="shared" si="106"/>
        <v>9.4551431040105577E-2</v>
      </c>
      <c r="L1002">
        <f t="shared" si="107"/>
        <v>1.8384170836002339E-2</v>
      </c>
      <c r="M1002">
        <f t="shared" si="108"/>
        <v>0.29067926367704616</v>
      </c>
      <c r="N1002" s="80">
        <f t="shared" si="109"/>
        <v>0.31457685005519892</v>
      </c>
    </row>
    <row r="1003" spans="6:14" x14ac:dyDescent="0.3">
      <c r="F1003" s="127">
        <v>44532</v>
      </c>
      <c r="G1003">
        <v>142.966003</v>
      </c>
      <c r="H1003">
        <f t="shared" si="105"/>
        <v>1.3481802997228683E-2</v>
      </c>
      <c r="I1003">
        <f t="shared" si="110"/>
        <v>3.1618604190978406E-4</v>
      </c>
      <c r="J1003" s="122">
        <f t="shared" si="111"/>
        <v>7.4843314667045178</v>
      </c>
      <c r="K1003">
        <f t="shared" si="106"/>
        <v>0.21316602218463682</v>
      </c>
      <c r="L1003">
        <f t="shared" si="107"/>
        <v>1.7781620902206415E-2</v>
      </c>
      <c r="M1003">
        <f t="shared" si="108"/>
        <v>0.28115211270315221</v>
      </c>
      <c r="N1003" s="80">
        <f t="shared" si="109"/>
        <v>0.31457685005519892</v>
      </c>
    </row>
    <row r="1004" spans="6:14" x14ac:dyDescent="0.3">
      <c r="F1004" s="127">
        <v>44533</v>
      </c>
      <c r="G1004">
        <v>142.00149500000001</v>
      </c>
      <c r="H1004">
        <f t="shared" si="105"/>
        <v>-6.7692750213789385E-3</v>
      </c>
      <c r="I1004">
        <f t="shared" si="110"/>
        <v>3.0912895770022575E-4</v>
      </c>
      <c r="J1004" s="122">
        <f t="shared" si="111"/>
        <v>7.933519121395503</v>
      </c>
      <c r="K1004">
        <f t="shared" si="106"/>
        <v>0.10703163587821223</v>
      </c>
      <c r="L1004">
        <f t="shared" si="107"/>
        <v>1.7582063522244076E-2</v>
      </c>
      <c r="M1004">
        <f t="shared" si="108"/>
        <v>0.27799683348026905</v>
      </c>
      <c r="N1004" s="80">
        <f t="shared" si="109"/>
        <v>0.31457685005519892</v>
      </c>
    </row>
    <row r="1005" spans="6:14" x14ac:dyDescent="0.3">
      <c r="F1005" s="127">
        <v>44536</v>
      </c>
      <c r="G1005">
        <v>143.154999</v>
      </c>
      <c r="H1005">
        <f t="shared" si="105"/>
        <v>8.0903666306388709E-3</v>
      </c>
      <c r="I1005">
        <f t="shared" si="110"/>
        <v>2.9191770293674499E-4</v>
      </c>
      <c r="J1005" s="122">
        <f t="shared" si="111"/>
        <v>7.9148177958603627</v>
      </c>
      <c r="K1005">
        <f t="shared" si="106"/>
        <v>0.12791992829320512</v>
      </c>
      <c r="L1005">
        <f t="shared" si="107"/>
        <v>1.7085599285267841E-2</v>
      </c>
      <c r="M1005">
        <f t="shared" si="108"/>
        <v>0.2701470446519566</v>
      </c>
      <c r="N1005" s="80">
        <f t="shared" si="109"/>
        <v>0.31457685005519892</v>
      </c>
    </row>
    <row r="1006" spans="6:14" x14ac:dyDescent="0.3">
      <c r="F1006" s="127">
        <v>44537</v>
      </c>
      <c r="G1006">
        <v>147.26950099999999</v>
      </c>
      <c r="H1006">
        <f t="shared" si="105"/>
        <v>2.8336296052485343E-2</v>
      </c>
      <c r="I1006">
        <f t="shared" si="110"/>
        <v>2.7854930126153146E-4</v>
      </c>
      <c r="J1006" s="122">
        <f t="shared" si="111"/>
        <v>5.303317435215269</v>
      </c>
      <c r="K1006">
        <f t="shared" si="106"/>
        <v>0.44803617989345917</v>
      </c>
      <c r="L1006">
        <f t="shared" si="107"/>
        <v>1.6689796321750949E-2</v>
      </c>
      <c r="M1006">
        <f t="shared" si="108"/>
        <v>0.26388885030516707</v>
      </c>
      <c r="N1006" s="80">
        <f t="shared" si="109"/>
        <v>0.31457685005519892</v>
      </c>
    </row>
    <row r="1007" spans="6:14" x14ac:dyDescent="0.3">
      <c r="F1007" s="127">
        <v>44538</v>
      </c>
      <c r="G1007">
        <v>148.18649300000001</v>
      </c>
      <c r="H1007">
        <f t="shared" si="105"/>
        <v>6.2073199595966879E-3</v>
      </c>
      <c r="I1007">
        <f t="shared" si="110"/>
        <v>3.2700380442230738E-4</v>
      </c>
      <c r="J1007" s="122">
        <f t="shared" si="111"/>
        <v>7.9077088665583473</v>
      </c>
      <c r="K1007">
        <f t="shared" si="106"/>
        <v>9.814634618874947E-2</v>
      </c>
      <c r="L1007">
        <f t="shared" si="107"/>
        <v>1.808324651223633E-2</v>
      </c>
      <c r="M1007">
        <f t="shared" si="108"/>
        <v>0.28592123234481354</v>
      </c>
      <c r="N1007" s="80">
        <f t="shared" si="109"/>
        <v>0.31457685005519892</v>
      </c>
    </row>
    <row r="1008" spans="6:14" x14ac:dyDescent="0.3">
      <c r="F1008" s="127">
        <v>44539</v>
      </c>
      <c r="G1008">
        <v>147.63850400000001</v>
      </c>
      <c r="H1008">
        <f t="shared" si="105"/>
        <v>-3.7048230024649548E-3</v>
      </c>
      <c r="I1008">
        <f t="shared" si="110"/>
        <v>3.068683718805329E-4</v>
      </c>
      <c r="J1008" s="122">
        <f t="shared" si="111"/>
        <v>8.044363316431081</v>
      </c>
      <c r="K1008">
        <f t="shared" si="106"/>
        <v>5.8578395077864331E-2</v>
      </c>
      <c r="L1008">
        <f t="shared" si="107"/>
        <v>1.7517658858435762E-2</v>
      </c>
      <c r="M1008">
        <f t="shared" si="108"/>
        <v>0.27697850633241061</v>
      </c>
      <c r="N1008" s="80">
        <f t="shared" si="109"/>
        <v>0.31457685005519892</v>
      </c>
    </row>
    <row r="1009" spans="6:14" x14ac:dyDescent="0.3">
      <c r="F1009" s="127">
        <v>44540</v>
      </c>
      <c r="G1009">
        <v>148.00149500000001</v>
      </c>
      <c r="H1009">
        <f t="shared" si="105"/>
        <v>2.4556297093377712E-3</v>
      </c>
      <c r="I1009">
        <f t="shared" si="110"/>
        <v>2.8733696652454097E-4</v>
      </c>
      <c r="J1009" s="122">
        <f t="shared" si="111"/>
        <v>8.1338687098758928</v>
      </c>
      <c r="K1009">
        <f t="shared" si="106"/>
        <v>3.8826914857423026E-2</v>
      </c>
      <c r="L1009">
        <f t="shared" si="107"/>
        <v>1.6951016681147506E-2</v>
      </c>
      <c r="M1009">
        <f t="shared" si="108"/>
        <v>0.26801910683967151</v>
      </c>
      <c r="N1009" s="80">
        <f t="shared" si="109"/>
        <v>0.31457685005519892</v>
      </c>
    </row>
    <row r="1010" spans="6:14" x14ac:dyDescent="0.3">
      <c r="F1010" s="127">
        <v>44543</v>
      </c>
      <c r="G1010">
        <v>145.82650799999999</v>
      </c>
      <c r="H1010">
        <f t="shared" si="105"/>
        <v>-1.480476131586417E-2</v>
      </c>
      <c r="I1010">
        <f t="shared" si="110"/>
        <v>2.6972468688007072E-4</v>
      </c>
      <c r="J1010" s="122">
        <f t="shared" si="111"/>
        <v>7.4054988722522967</v>
      </c>
      <c r="K1010">
        <f t="shared" si="106"/>
        <v>0.23408382986641141</v>
      </c>
      <c r="L1010">
        <f t="shared" si="107"/>
        <v>1.6423297077020518E-2</v>
      </c>
      <c r="M1010">
        <f t="shared" si="108"/>
        <v>0.25967512726485315</v>
      </c>
      <c r="N1010" s="80">
        <f t="shared" si="109"/>
        <v>0.31457685005519892</v>
      </c>
    </row>
    <row r="1011" spans="6:14" x14ac:dyDescent="0.3">
      <c r="F1011" s="127">
        <v>44544</v>
      </c>
      <c r="G1011">
        <v>143.90699799999999</v>
      </c>
      <c r="H1011">
        <f t="shared" si="105"/>
        <v>-1.3250370043964633E-2</v>
      </c>
      <c r="I1011">
        <f t="shared" si="110"/>
        <v>2.7177276209406292E-4</v>
      </c>
      <c r="J1011" s="122">
        <f t="shared" si="111"/>
        <v>7.5645181422288754</v>
      </c>
      <c r="K1011">
        <f t="shared" si="106"/>
        <v>0.20950674589496832</v>
      </c>
      <c r="L1011">
        <f t="shared" si="107"/>
        <v>1.6485531902066822E-2</v>
      </c>
      <c r="M1011">
        <f t="shared" si="108"/>
        <v>0.26065914624949521</v>
      </c>
      <c r="N1011" s="80">
        <f t="shared" si="109"/>
        <v>0.31457685005519892</v>
      </c>
    </row>
    <row r="1012" spans="6:14" x14ac:dyDescent="0.3">
      <c r="F1012" s="127">
        <v>44545</v>
      </c>
      <c r="G1012">
        <v>146.44099399999999</v>
      </c>
      <c r="H1012">
        <f t="shared" si="105"/>
        <v>1.7455332287285678E-2</v>
      </c>
      <c r="I1012">
        <f t="shared" si="110"/>
        <v>2.7000124918352019E-4</v>
      </c>
      <c r="J1012" s="122">
        <f t="shared" si="111"/>
        <v>7.088612803511821</v>
      </c>
      <c r="K1012">
        <f t="shared" si="106"/>
        <v>0.2759930367144966</v>
      </c>
      <c r="L1012">
        <f t="shared" si="107"/>
        <v>1.6431714736555043E-2</v>
      </c>
      <c r="M1012">
        <f t="shared" si="108"/>
        <v>0.25980822214833776</v>
      </c>
      <c r="N1012" s="80">
        <f t="shared" si="109"/>
        <v>0.31457685005519892</v>
      </c>
    </row>
    <row r="1013" spans="6:14" x14ac:dyDescent="0.3">
      <c r="F1013" s="127">
        <v>44546</v>
      </c>
      <c r="G1013">
        <v>144.445007</v>
      </c>
      <c r="H1013">
        <f t="shared" si="105"/>
        <v>-1.372371527069559E-2</v>
      </c>
      <c r="I1013">
        <f t="shared" si="110"/>
        <v>2.7897921103868284E-4</v>
      </c>
      <c r="J1013" s="122">
        <f t="shared" si="111"/>
        <v>7.5092679308580568</v>
      </c>
      <c r="K1013">
        <f t="shared" si="106"/>
        <v>0.21699099107516154</v>
      </c>
      <c r="L1013">
        <f t="shared" si="107"/>
        <v>1.6702670775617979E-2</v>
      </c>
      <c r="M1013">
        <f t="shared" si="108"/>
        <v>0.26409241329441996</v>
      </c>
      <c r="N1013" s="80">
        <f t="shared" si="109"/>
        <v>0.31457685005519892</v>
      </c>
    </row>
    <row r="1014" spans="6:14" x14ac:dyDescent="0.3">
      <c r="F1014" s="127">
        <v>44547</v>
      </c>
      <c r="G1014">
        <v>141.72500600000001</v>
      </c>
      <c r="H1014">
        <f t="shared" si="105"/>
        <v>-1.9010258175333927E-2</v>
      </c>
      <c r="I1014">
        <f t="shared" si="110"/>
        <v>2.7730844609486296E-4</v>
      </c>
      <c r="J1014" s="122">
        <f t="shared" si="111"/>
        <v>6.887174561847818</v>
      </c>
      <c r="K1014">
        <f t="shared" si="106"/>
        <v>0.30057857370945884</v>
      </c>
      <c r="L1014">
        <f t="shared" si="107"/>
        <v>1.6652580763799434E-2</v>
      </c>
      <c r="M1014">
        <f t="shared" si="108"/>
        <v>0.26330042066756315</v>
      </c>
      <c r="N1014" s="80">
        <f t="shared" si="109"/>
        <v>0.31457685005519892</v>
      </c>
    </row>
    <row r="1015" spans="6:14" x14ac:dyDescent="0.3">
      <c r="F1015" s="127">
        <v>44550</v>
      </c>
      <c r="G1015">
        <v>141.60699500000001</v>
      </c>
      <c r="H1015">
        <f t="shared" si="105"/>
        <v>-8.3302278886772201E-4</v>
      </c>
      <c r="I1015">
        <f t="shared" si="110"/>
        <v>2.8995307272865206E-4</v>
      </c>
      <c r="J1015" s="122">
        <f t="shared" si="111"/>
        <v>8.1433982273756751</v>
      </c>
      <c r="K1015">
        <f t="shared" si="106"/>
        <v>1.3171246778237789E-2</v>
      </c>
      <c r="L1015">
        <f t="shared" si="107"/>
        <v>1.7028008478053212E-2</v>
      </c>
      <c r="M1015">
        <f t="shared" si="108"/>
        <v>0.26923645403652718</v>
      </c>
      <c r="N1015" s="80">
        <f t="shared" si="109"/>
        <v>0.31457685005519892</v>
      </c>
    </row>
    <row r="1016" spans="6:14" x14ac:dyDescent="0.3">
      <c r="F1016" s="127">
        <v>44551</v>
      </c>
      <c r="G1016">
        <v>143.47250399999999</v>
      </c>
      <c r="H1016">
        <f t="shared" si="105"/>
        <v>1.3087827327075835E-2</v>
      </c>
      <c r="I1016">
        <f t="shared" si="110"/>
        <v>2.7156504945847917E-4</v>
      </c>
      <c r="J1016" s="122">
        <f t="shared" si="111"/>
        <v>7.580553076090947</v>
      </c>
      <c r="K1016">
        <f t="shared" si="106"/>
        <v>0.20693671988276571</v>
      </c>
      <c r="L1016">
        <f t="shared" si="107"/>
        <v>1.6479230851543989E-2</v>
      </c>
      <c r="M1016">
        <f t="shared" si="108"/>
        <v>0.26055951789297549</v>
      </c>
      <c r="N1016" s="80">
        <f t="shared" si="109"/>
        <v>0.31457685005519892</v>
      </c>
    </row>
    <row r="1017" spans="6:14" x14ac:dyDescent="0.3">
      <c r="F1017" s="127">
        <v>44552</v>
      </c>
      <c r="G1017">
        <v>146.41499300000001</v>
      </c>
      <c r="H1017">
        <f t="shared" si="105"/>
        <v>2.0301600401644256E-2</v>
      </c>
      <c r="I1017">
        <f t="shared" si="110"/>
        <v>2.6947185213707192E-4</v>
      </c>
      <c r="J1017" s="122">
        <f t="shared" si="111"/>
        <v>6.6895548523661406</v>
      </c>
      <c r="K1017">
        <f t="shared" si="106"/>
        <v>0.32099648707892514</v>
      </c>
      <c r="L1017">
        <f t="shared" si="107"/>
        <v>1.6415597830632667E-2</v>
      </c>
      <c r="M1017">
        <f t="shared" si="108"/>
        <v>0.25955339149059098</v>
      </c>
      <c r="N1017" s="80">
        <f t="shared" si="109"/>
        <v>0.31457685005519892</v>
      </c>
    </row>
    <row r="1018" spans="6:14" x14ac:dyDescent="0.3">
      <c r="F1018" s="127">
        <v>44553</v>
      </c>
      <c r="G1018">
        <v>146.916504</v>
      </c>
      <c r="H1018">
        <f t="shared" si="105"/>
        <v>3.4194179198989315E-3</v>
      </c>
      <c r="I1018">
        <f t="shared" si="110"/>
        <v>2.872736417647769E-4</v>
      </c>
      <c r="J1018" s="122">
        <f t="shared" si="111"/>
        <v>8.1143740121610328</v>
      </c>
      <c r="K1018">
        <f t="shared" si="106"/>
        <v>5.4065744494379099E-2</v>
      </c>
      <c r="L1018">
        <f t="shared" si="107"/>
        <v>1.6949148703246923E-2</v>
      </c>
      <c r="M1018">
        <f t="shared" si="108"/>
        <v>0.26798957151574798</v>
      </c>
      <c r="N1018" s="80">
        <f t="shared" si="109"/>
        <v>0.31457685005519892</v>
      </c>
    </row>
    <row r="1019" spans="6:14" x14ac:dyDescent="0.3">
      <c r="F1019" s="127">
        <v>44557</v>
      </c>
      <c r="G1019">
        <v>147.90649400000001</v>
      </c>
      <c r="H1019">
        <f t="shared" si="105"/>
        <v>6.7158513931744141E-3</v>
      </c>
      <c r="I1019">
        <f t="shared" si="110"/>
        <v>2.7013090006728447E-4</v>
      </c>
      <c r="J1019" s="122">
        <f t="shared" si="111"/>
        <v>8.0496379603412329</v>
      </c>
      <c r="K1019">
        <f t="shared" si="106"/>
        <v>0.10618693414823069</v>
      </c>
      <c r="L1019">
        <f t="shared" si="107"/>
        <v>1.6435659404699418E-2</v>
      </c>
      <c r="M1019">
        <f t="shared" si="108"/>
        <v>0.25987059282808644</v>
      </c>
      <c r="N1019" s="80">
        <f t="shared" si="109"/>
        <v>0.31457685005519892</v>
      </c>
    </row>
    <row r="1020" spans="6:14" x14ac:dyDescent="0.3">
      <c r="F1020" s="127">
        <v>44558</v>
      </c>
      <c r="G1020">
        <v>146.68699599999999</v>
      </c>
      <c r="H1020">
        <f t="shared" si="105"/>
        <v>-8.2792390690474491E-3</v>
      </c>
      <c r="I1020">
        <f t="shared" si="110"/>
        <v>2.5794461949522635E-4</v>
      </c>
      <c r="J1020" s="122">
        <f t="shared" si="111"/>
        <v>7.9970272139663017</v>
      </c>
      <c r="K1020">
        <f t="shared" si="106"/>
        <v>0.13090626375620998</v>
      </c>
      <c r="L1020">
        <f t="shared" si="107"/>
        <v>1.6060654391874148E-2</v>
      </c>
      <c r="M1020">
        <f t="shared" si="108"/>
        <v>0.25394124295554393</v>
      </c>
      <c r="N1020" s="80">
        <f t="shared" si="109"/>
        <v>0.31457685005519892</v>
      </c>
    </row>
    <row r="1021" spans="6:14" x14ac:dyDescent="0.3">
      <c r="F1021" s="127">
        <v>44559</v>
      </c>
      <c r="G1021">
        <v>146.654999</v>
      </c>
      <c r="H1021">
        <f t="shared" si="105"/>
        <v>-2.1815492273371726E-4</v>
      </c>
      <c r="I1021">
        <f t="shared" si="110"/>
        <v>2.4925671490139909E-4</v>
      </c>
      <c r="J1021" s="122">
        <f t="shared" si="111"/>
        <v>8.2968362751036313</v>
      </c>
      <c r="K1021">
        <f t="shared" si="106"/>
        <v>3.4493321930829648E-3</v>
      </c>
      <c r="L1021">
        <f t="shared" si="107"/>
        <v>1.5787866065475699E-2</v>
      </c>
      <c r="M1021">
        <f t="shared" si="108"/>
        <v>0.24962808080292123</v>
      </c>
      <c r="N1021" s="80">
        <f t="shared" si="109"/>
        <v>0.31457685005519892</v>
      </c>
    </row>
    <row r="1022" spans="6:14" x14ac:dyDescent="0.3">
      <c r="F1022" s="127">
        <v>44560</v>
      </c>
      <c r="G1022">
        <v>146.20050000000001</v>
      </c>
      <c r="H1022">
        <f t="shared" si="105"/>
        <v>-3.103915524549721E-3</v>
      </c>
      <c r="I1022">
        <f t="shared" si="110"/>
        <v>2.3612108659799735E-4</v>
      </c>
      <c r="J1022" s="122">
        <f t="shared" si="111"/>
        <v>8.310363471104818</v>
      </c>
      <c r="K1022">
        <f t="shared" si="106"/>
        <v>4.9077213611666996E-2</v>
      </c>
      <c r="L1022">
        <f t="shared" si="107"/>
        <v>1.5366232023433636E-2</v>
      </c>
      <c r="M1022">
        <f t="shared" si="108"/>
        <v>0.2429614612433407</v>
      </c>
      <c r="N1022" s="80">
        <f t="shared" si="109"/>
        <v>0.31457685005519892</v>
      </c>
    </row>
    <row r="1023" spans="6:14" x14ac:dyDescent="0.3">
      <c r="F1023" s="127">
        <v>44561</v>
      </c>
      <c r="G1023">
        <v>144.85200499999999</v>
      </c>
      <c r="H1023">
        <f t="shared" si="105"/>
        <v>-9.266401257489806E-3</v>
      </c>
      <c r="I1023">
        <f t="shared" si="110"/>
        <v>2.2547876428018551E-4</v>
      </c>
      <c r="J1023" s="122">
        <f t="shared" si="111"/>
        <v>8.0164673725361979</v>
      </c>
      <c r="K1023">
        <f t="shared" si="106"/>
        <v>0.14651466843358096</v>
      </c>
      <c r="L1023">
        <f t="shared" si="107"/>
        <v>1.5015950328906442E-2</v>
      </c>
      <c r="M1023">
        <f t="shared" si="108"/>
        <v>0.23742302135649435</v>
      </c>
      <c r="N1023" s="80">
        <f t="shared" si="109"/>
        <v>0.31457685005519892</v>
      </c>
    </row>
    <row r="1024" spans="6:14" x14ac:dyDescent="0.3">
      <c r="F1024" s="127">
        <v>44564</v>
      </c>
      <c r="G1024">
        <v>144.991501</v>
      </c>
      <c r="H1024">
        <f t="shared" si="105"/>
        <v>9.6256088463495416E-4</v>
      </c>
      <c r="I1024">
        <f t="shared" si="110"/>
        <v>2.2243402357173964E-4</v>
      </c>
      <c r="J1024" s="122">
        <f t="shared" si="111"/>
        <v>8.4067146381021622</v>
      </c>
      <c r="K1024">
        <f t="shared" si="106"/>
        <v>1.521942391016514E-2</v>
      </c>
      <c r="L1024">
        <f t="shared" si="107"/>
        <v>1.4914222191309195E-2</v>
      </c>
      <c r="M1024">
        <f t="shared" si="108"/>
        <v>0.23581455827182279</v>
      </c>
      <c r="N1024" s="80">
        <f t="shared" si="109"/>
        <v>0.31457685005519892</v>
      </c>
    </row>
    <row r="1025" spans="6:14" x14ac:dyDescent="0.3">
      <c r="F1025" s="127">
        <v>44565</v>
      </c>
      <c r="G1025">
        <v>144.399506</v>
      </c>
      <c r="H1025">
        <f t="shared" si="105"/>
        <v>-4.0913215093730136E-3</v>
      </c>
      <c r="I1025">
        <f t="shared" si="110"/>
        <v>2.1286651964425317E-4</v>
      </c>
      <c r="J1025" s="122">
        <f t="shared" si="111"/>
        <v>8.3762095386419926</v>
      </c>
      <c r="K1025">
        <f t="shared" si="106"/>
        <v>6.4689473048283277E-2</v>
      </c>
      <c r="L1025">
        <f t="shared" si="107"/>
        <v>1.4589945841032213E-2</v>
      </c>
      <c r="M1025">
        <f t="shared" si="108"/>
        <v>0.23068729898081361</v>
      </c>
      <c r="N1025" s="80">
        <f t="shared" si="109"/>
        <v>0.31457685005519892</v>
      </c>
    </row>
    <row r="1026" spans="6:14" x14ac:dyDescent="0.3">
      <c r="F1026" s="127">
        <v>44566</v>
      </c>
      <c r="G1026">
        <v>137.77499399999999</v>
      </c>
      <c r="H1026">
        <f t="shared" si="105"/>
        <v>-4.69619291802095E-2</v>
      </c>
      <c r="I1026">
        <f t="shared" si="110"/>
        <v>2.0583437202956198E-4</v>
      </c>
      <c r="J1026" s="122">
        <f t="shared" si="111"/>
        <v>-2.2261118584235824</v>
      </c>
      <c r="K1026">
        <f t="shared" si="106"/>
        <v>0.74253329762493014</v>
      </c>
      <c r="L1026">
        <f t="shared" si="107"/>
        <v>1.4346929010403655E-2</v>
      </c>
      <c r="M1026">
        <f t="shared" si="108"/>
        <v>0.22684486550810556</v>
      </c>
      <c r="N1026" s="80">
        <f t="shared" si="109"/>
        <v>0.31457685005519892</v>
      </c>
    </row>
    <row r="1027" spans="6:14" x14ac:dyDescent="0.3">
      <c r="F1027" s="127">
        <v>44567</v>
      </c>
      <c r="G1027">
        <v>137.74749800000001</v>
      </c>
      <c r="H1027">
        <f t="shared" si="105"/>
        <v>-1.9959169134740488E-4</v>
      </c>
      <c r="I1027">
        <f t="shared" si="110"/>
        <v>3.7802148615138735E-4</v>
      </c>
      <c r="J1027" s="122">
        <f t="shared" si="111"/>
        <v>7.8804541398056731</v>
      </c>
      <c r="K1027">
        <f t="shared" si="106"/>
        <v>3.1558217335156042E-3</v>
      </c>
      <c r="L1027">
        <f t="shared" si="107"/>
        <v>1.9442774651561114E-2</v>
      </c>
      <c r="M1027">
        <f t="shared" si="108"/>
        <v>0.30741725966159877</v>
      </c>
      <c r="N1027" s="80">
        <f t="shared" si="109"/>
        <v>0.31457685005519892</v>
      </c>
    </row>
    <row r="1028" spans="6:14" x14ac:dyDescent="0.3">
      <c r="F1028" s="127">
        <v>44568</v>
      </c>
      <c r="G1028">
        <v>137.016998</v>
      </c>
      <c r="H1028">
        <f t="shared" si="105"/>
        <v>-5.3172934042770154E-3</v>
      </c>
      <c r="I1028">
        <f t="shared" si="110"/>
        <v>3.4809985584030654E-4</v>
      </c>
      <c r="J1028" s="122">
        <f t="shared" si="111"/>
        <v>7.8817984801923169</v>
      </c>
      <c r="K1028">
        <f t="shared" si="106"/>
        <v>8.4073790724529376E-2</v>
      </c>
      <c r="L1028">
        <f t="shared" si="107"/>
        <v>1.8657434331662715E-2</v>
      </c>
      <c r="M1028">
        <f t="shared" si="108"/>
        <v>0.29499993891537779</v>
      </c>
      <c r="N1028" s="80">
        <f t="shared" si="109"/>
        <v>0.31457685005519892</v>
      </c>
    </row>
    <row r="1029" spans="6:14" x14ac:dyDescent="0.3">
      <c r="F1029" s="127">
        <v>44571</v>
      </c>
      <c r="G1029">
        <v>138.66949500000001</v>
      </c>
      <c r="H1029">
        <f t="shared" si="105"/>
        <v>1.1988376895352109E-2</v>
      </c>
      <c r="I1029">
        <f t="shared" si="110"/>
        <v>3.2437879791798337E-4</v>
      </c>
      <c r="J1029" s="122">
        <f t="shared" si="111"/>
        <v>7.5905327063474637</v>
      </c>
      <c r="K1029">
        <f t="shared" si="106"/>
        <v>0.18955288218925362</v>
      </c>
      <c r="L1029">
        <f t="shared" si="107"/>
        <v>1.8010519090742038E-2</v>
      </c>
      <c r="M1029">
        <f t="shared" si="108"/>
        <v>0.28477131084344831</v>
      </c>
      <c r="N1029" s="80">
        <f t="shared" si="109"/>
        <v>0.31457685005519892</v>
      </c>
    </row>
    <row r="1030" spans="6:14" x14ac:dyDescent="0.3">
      <c r="F1030" s="127">
        <v>44572</v>
      </c>
      <c r="G1030">
        <v>139.73599200000001</v>
      </c>
      <c r="H1030">
        <f t="shared" si="105"/>
        <v>7.6615028555137958E-3</v>
      </c>
      <c r="I1030">
        <f t="shared" si="110"/>
        <v>3.1315495484331949E-4</v>
      </c>
      <c r="J1030" s="122">
        <f t="shared" si="111"/>
        <v>7.8813696762331276</v>
      </c>
      <c r="K1030">
        <f t="shared" si="106"/>
        <v>0.12113899661653761</v>
      </c>
      <c r="L1030">
        <f t="shared" si="107"/>
        <v>1.7696184753876174E-2</v>
      </c>
      <c r="M1030">
        <f t="shared" si="108"/>
        <v>0.27980124858697447</v>
      </c>
      <c r="N1030" s="80">
        <f t="shared" si="109"/>
        <v>0.31457685005519892</v>
      </c>
    </row>
    <row r="1031" spans="6:14" x14ac:dyDescent="0.3">
      <c r="F1031" s="127">
        <v>44573</v>
      </c>
      <c r="G1031">
        <v>141.43049600000001</v>
      </c>
      <c r="H1031">
        <f t="shared" si="105"/>
        <v>1.2053531186267046E-2</v>
      </c>
      <c r="I1031">
        <f t="shared" si="110"/>
        <v>2.9646779824452871E-4</v>
      </c>
      <c r="J1031" s="122">
        <f t="shared" si="111"/>
        <v>7.6335099114926255</v>
      </c>
      <c r="K1031">
        <f t="shared" si="106"/>
        <v>0.19058306198237571</v>
      </c>
      <c r="L1031">
        <f t="shared" si="107"/>
        <v>1.7218240277233E-2</v>
      </c>
      <c r="M1031">
        <f t="shared" si="108"/>
        <v>0.2722442828805266</v>
      </c>
      <c r="N1031" s="80">
        <f t="shared" si="109"/>
        <v>0.31457685005519892</v>
      </c>
    </row>
    <row r="1032" spans="6:14" x14ac:dyDescent="0.3">
      <c r="F1032" s="127">
        <v>44574</v>
      </c>
      <c r="G1032">
        <v>138.587006</v>
      </c>
      <c r="H1032">
        <f t="shared" si="105"/>
        <v>-2.0310071504465281E-2</v>
      </c>
      <c r="I1032">
        <f t="shared" si="110"/>
        <v>2.8900995576513317E-4</v>
      </c>
      <c r="J1032" s="122">
        <f t="shared" si="111"/>
        <v>6.721766394365507</v>
      </c>
      <c r="K1032">
        <f t="shared" si="106"/>
        <v>0.32113042697496469</v>
      </c>
      <c r="L1032">
        <f t="shared" si="107"/>
        <v>1.7000292814099795E-2</v>
      </c>
      <c r="M1032">
        <f t="shared" si="108"/>
        <v>0.26879823091174404</v>
      </c>
      <c r="N1032" s="80">
        <f t="shared" si="109"/>
        <v>0.31457685005519892</v>
      </c>
    </row>
    <row r="1033" spans="6:14" x14ac:dyDescent="0.3">
      <c r="F1033" s="127">
        <v>44575</v>
      </c>
      <c r="G1033">
        <v>139.48049900000001</v>
      </c>
      <c r="H1033">
        <f t="shared" si="105"/>
        <v>6.4264688178207316E-3</v>
      </c>
      <c r="I1033">
        <f t="shared" si="110"/>
        <v>3.042928459804277E-4</v>
      </c>
      <c r="J1033" s="122">
        <f t="shared" si="111"/>
        <v>7.9617971309433893</v>
      </c>
      <c r="K1033">
        <f t="shared" si="106"/>
        <v>0.10161139388181596</v>
      </c>
      <c r="L1033">
        <f t="shared" si="107"/>
        <v>1.7443991687123326E-2</v>
      </c>
      <c r="M1033">
        <f t="shared" si="108"/>
        <v>0.27581372608176508</v>
      </c>
      <c r="N1033" s="80">
        <f t="shared" si="109"/>
        <v>0.31457685005519892</v>
      </c>
    </row>
    <row r="1034" spans="6:14" x14ac:dyDescent="0.3">
      <c r="F1034" s="127">
        <v>44579</v>
      </c>
      <c r="G1034">
        <v>135.99800099999999</v>
      </c>
      <c r="H1034">
        <f t="shared" si="105"/>
        <v>-2.528461227628101E-2</v>
      </c>
      <c r="I1034">
        <f t="shared" si="110"/>
        <v>2.8734349486341648E-4</v>
      </c>
      <c r="J1034" s="122">
        <f t="shared" si="111"/>
        <v>5.9299284661568876</v>
      </c>
      <c r="K1034">
        <f t="shared" si="106"/>
        <v>0.39978482273651295</v>
      </c>
      <c r="L1034">
        <f t="shared" si="107"/>
        <v>1.6951209244871486E-2</v>
      </c>
      <c r="M1034">
        <f t="shared" si="108"/>
        <v>0.268022151539484</v>
      </c>
      <c r="N1034" s="80">
        <f t="shared" si="109"/>
        <v>0.31457685005519892</v>
      </c>
    </row>
    <row r="1035" spans="6:14" x14ac:dyDescent="0.3">
      <c r="F1035" s="127">
        <v>44580</v>
      </c>
      <c r="G1035">
        <v>135.116501</v>
      </c>
      <c r="H1035">
        <f t="shared" si="105"/>
        <v>-6.5028104346613541E-3</v>
      </c>
      <c r="I1035">
        <f t="shared" si="110"/>
        <v>3.2132105853745809E-4</v>
      </c>
      <c r="J1035" s="122">
        <f t="shared" si="111"/>
        <v>7.9114675979500699</v>
      </c>
      <c r="K1035">
        <f t="shared" si="106"/>
        <v>0.10281846082919714</v>
      </c>
      <c r="L1035">
        <f t="shared" si="107"/>
        <v>1.7925430497967354E-2</v>
      </c>
      <c r="M1035">
        <f t="shared" si="108"/>
        <v>0.28342594206311555</v>
      </c>
      <c r="N1035" s="80">
        <f t="shared" si="109"/>
        <v>0.31457685005519892</v>
      </c>
    </row>
    <row r="1036" spans="6:14" x14ac:dyDescent="0.3">
      <c r="F1036" s="127">
        <v>44581</v>
      </c>
      <c r="G1036">
        <v>133.30749499999999</v>
      </c>
      <c r="H1036">
        <f t="shared" si="105"/>
        <v>-1.3478924503305827E-2</v>
      </c>
      <c r="I1036">
        <f t="shared" si="110"/>
        <v>3.0223237326470716E-4</v>
      </c>
      <c r="J1036" s="122">
        <f t="shared" si="111"/>
        <v>7.5031828691221643</v>
      </c>
      <c r="K1036">
        <f t="shared" si="106"/>
        <v>0.21312050919950093</v>
      </c>
      <c r="L1036">
        <f t="shared" si="107"/>
        <v>1.7384831700787532E-2</v>
      </c>
      <c r="M1036">
        <f t="shared" si="108"/>
        <v>0.2748783245659373</v>
      </c>
      <c r="N1036" s="80">
        <f t="shared" si="109"/>
        <v>0.31457685005519892</v>
      </c>
    </row>
    <row r="1037" spans="6:14" x14ac:dyDescent="0.3">
      <c r="F1037" s="127">
        <v>44582</v>
      </c>
      <c r="G1037">
        <v>130.35150100000001</v>
      </c>
      <c r="H1037">
        <f t="shared" si="105"/>
        <v>-2.2423796695921334E-2</v>
      </c>
      <c r="I1037">
        <f t="shared" si="110"/>
        <v>2.969879231298509E-4</v>
      </c>
      <c r="J1037" s="122">
        <f t="shared" si="111"/>
        <v>6.4287311856699851</v>
      </c>
      <c r="K1037">
        <f t="shared" si="106"/>
        <v>0.35455135673834776</v>
      </c>
      <c r="L1037">
        <f t="shared" si="107"/>
        <v>1.7233337550510954E-2</v>
      </c>
      <c r="M1037">
        <f t="shared" si="108"/>
        <v>0.27248299173060825</v>
      </c>
      <c r="N1037" s="80">
        <f t="shared" si="109"/>
        <v>0.31457685005519892</v>
      </c>
    </row>
    <row r="1038" spans="6:14" x14ac:dyDescent="0.3">
      <c r="F1038" s="127">
        <v>44585</v>
      </c>
      <c r="G1038">
        <v>130.804001</v>
      </c>
      <c r="H1038">
        <f t="shared" si="105"/>
        <v>3.4653717755622412E-3</v>
      </c>
      <c r="I1038">
        <f t="shared" si="110"/>
        <v>3.185894324053029E-4</v>
      </c>
      <c r="J1038" s="122">
        <f t="shared" si="111"/>
        <v>8.0139136705190239</v>
      </c>
      <c r="K1038">
        <f t="shared" si="106"/>
        <v>5.4792338750192529E-2</v>
      </c>
      <c r="L1038">
        <f t="shared" si="107"/>
        <v>1.7849073712809381E-2</v>
      </c>
      <c r="M1038">
        <f t="shared" si="108"/>
        <v>0.28221863528357888</v>
      </c>
      <c r="N1038" s="80">
        <f t="shared" si="109"/>
        <v>0.31457685005519892</v>
      </c>
    </row>
    <row r="1039" spans="6:14" x14ac:dyDescent="0.3">
      <c r="F1039" s="127">
        <v>44586</v>
      </c>
      <c r="G1039">
        <v>126.93499799999999</v>
      </c>
      <c r="H1039">
        <f t="shared" si="105"/>
        <v>-3.0024898581384771E-2</v>
      </c>
      <c r="I1039">
        <f t="shared" si="110"/>
        <v>2.9739023713286746E-4</v>
      </c>
      <c r="J1039" s="122">
        <f t="shared" si="111"/>
        <v>5.0891132015329195</v>
      </c>
      <c r="K1039">
        <f t="shared" si="106"/>
        <v>0.47473533016367164</v>
      </c>
      <c r="L1039">
        <f t="shared" si="107"/>
        <v>1.7245006150560443E-2</v>
      </c>
      <c r="M1039">
        <f t="shared" si="108"/>
        <v>0.27266748849691791</v>
      </c>
      <c r="N1039" s="80">
        <f t="shared" si="109"/>
        <v>0.31457685005519892</v>
      </c>
    </row>
    <row r="1040" spans="6:14" x14ac:dyDescent="0.3">
      <c r="F1040" s="127">
        <v>44587</v>
      </c>
      <c r="G1040">
        <v>129.233002</v>
      </c>
      <c r="H1040">
        <f t="shared" si="105"/>
        <v>1.7941863508563402E-2</v>
      </c>
      <c r="I1040">
        <f t="shared" si="110"/>
        <v>3.5141704302161662E-4</v>
      </c>
      <c r="J1040" s="122">
        <f t="shared" si="111"/>
        <v>7.0375014415270956</v>
      </c>
      <c r="K1040">
        <f t="shared" si="106"/>
        <v>0.2836857707746015</v>
      </c>
      <c r="L1040">
        <f t="shared" si="107"/>
        <v>1.8746120745946789E-2</v>
      </c>
      <c r="M1040">
        <f t="shared" si="108"/>
        <v>0.29640219424863262</v>
      </c>
      <c r="N1040" s="80">
        <f t="shared" si="109"/>
        <v>0.31457685005519892</v>
      </c>
    </row>
    <row r="1041" spans="6:14" x14ac:dyDescent="0.3">
      <c r="F1041" s="127">
        <v>44588</v>
      </c>
      <c r="G1041">
        <v>129.00500500000001</v>
      </c>
      <c r="H1041">
        <f t="shared" si="105"/>
        <v>-1.7657901088238099E-3</v>
      </c>
      <c r="I1041">
        <f t="shared" si="110"/>
        <v>3.5118488687256897E-4</v>
      </c>
      <c r="J1041" s="122">
        <f t="shared" si="111"/>
        <v>7.9453191738839832</v>
      </c>
      <c r="K1041">
        <f t="shared" si="106"/>
        <v>2.7919593068399126E-2</v>
      </c>
      <c r="L1041">
        <f t="shared" si="107"/>
        <v>1.8739927611188069E-2</v>
      </c>
      <c r="M1041">
        <f t="shared" si="108"/>
        <v>0.29630427219016303</v>
      </c>
      <c r="N1041" s="80">
        <f t="shared" si="109"/>
        <v>0.31457685005519892</v>
      </c>
    </row>
    <row r="1042" spans="6:14" x14ac:dyDescent="0.3">
      <c r="F1042" s="127">
        <v>44589</v>
      </c>
      <c r="G1042">
        <v>133.350998</v>
      </c>
      <c r="H1042">
        <f t="shared" ref="H1042:H1105" si="112">IF(LN(G1042/G1041)=0,0.001%,LN(G1042/G1041))</f>
        <v>3.3133532605865455E-2</v>
      </c>
      <c r="I1042">
        <f t="shared" si="110"/>
        <v>3.2501235695526993E-4</v>
      </c>
      <c r="J1042" s="122">
        <f t="shared" si="111"/>
        <v>4.653834298159282</v>
      </c>
      <c r="K1042">
        <f t="shared" si="106"/>
        <v>0.52388714980994455</v>
      </c>
      <c r="L1042">
        <f t="shared" si="107"/>
        <v>1.8028099094337981E-2</v>
      </c>
      <c r="M1042">
        <f t="shared" si="108"/>
        <v>0.28504927510663391</v>
      </c>
      <c r="N1042" s="80">
        <f t="shared" si="109"/>
        <v>0.31457685005519892</v>
      </c>
    </row>
    <row r="1043" spans="6:14" x14ac:dyDescent="0.3">
      <c r="F1043" s="127">
        <v>44592</v>
      </c>
      <c r="G1043">
        <v>135.30349699999999</v>
      </c>
      <c r="H1043">
        <f t="shared" si="112"/>
        <v>1.4535646445777095E-2</v>
      </c>
      <c r="I1043">
        <f t="shared" si="110"/>
        <v>3.9143310824199854E-4</v>
      </c>
      <c r="J1043" s="122">
        <f t="shared" si="111"/>
        <v>7.3059229314546004</v>
      </c>
      <c r="K1043">
        <f t="shared" ref="K1043:K1106" si="113">SQRT(250)*SQRT(H1043^2)</f>
        <v>0.22982875015793405</v>
      </c>
      <c r="L1043">
        <f t="shared" ref="L1043:L1106" si="114">SQRT(I1043)</f>
        <v>1.9784668514837404E-2</v>
      </c>
      <c r="M1043">
        <f t="shared" ref="M1043:M1106" si="115">L1043*SQRT(250)</f>
        <v>0.31282307629153516</v>
      </c>
      <c r="N1043" s="80">
        <f t="shared" ref="N1043:N1106" si="116">$C$10</f>
        <v>0.31457685005519892</v>
      </c>
    </row>
    <row r="1044" spans="6:14" x14ac:dyDescent="0.3">
      <c r="F1044" s="127">
        <v>44593</v>
      </c>
      <c r="G1044">
        <v>137.64399700000001</v>
      </c>
      <c r="H1044">
        <f t="shared" si="112"/>
        <v>1.7150238920748333E-2</v>
      </c>
      <c r="I1044">
        <f t="shared" ref="I1044:I1107" si="117">$C$5+$C$3*(H1043^2)+($C$4*(I1043))</f>
        <v>3.7697240880045588E-4</v>
      </c>
      <c r="J1044" s="122">
        <f t="shared" ref="J1044:J1107" si="118">-LN(I1044)-((H1044^2)/I1044)</f>
        <v>7.1030939362600289</v>
      </c>
      <c r="K1044">
        <f t="shared" si="113"/>
        <v>0.27116908702816356</v>
      </c>
      <c r="L1044">
        <f t="shared" si="114"/>
        <v>1.9415777316410896E-2</v>
      </c>
      <c r="M1044">
        <f t="shared" si="115"/>
        <v>0.30699039431245073</v>
      </c>
      <c r="N1044" s="80">
        <f t="shared" si="116"/>
        <v>0.31457685005519892</v>
      </c>
    </row>
    <row r="1045" spans="6:14" x14ac:dyDescent="0.3">
      <c r="F1045" s="127">
        <v>44594</v>
      </c>
      <c r="G1045">
        <v>148</v>
      </c>
      <c r="H1045">
        <f t="shared" si="112"/>
        <v>7.2541653733079775E-2</v>
      </c>
      <c r="I1045">
        <f t="shared" si="117"/>
        <v>3.7114583826847598E-4</v>
      </c>
      <c r="J1045" s="122">
        <f t="shared" si="118"/>
        <v>-6.2795852187961048</v>
      </c>
      <c r="K1045">
        <f t="shared" si="113"/>
        <v>1.1469842551589415</v>
      </c>
      <c r="L1045">
        <f t="shared" si="114"/>
        <v>1.9265145685109054E-2</v>
      </c>
      <c r="M1045">
        <f t="shared" si="115"/>
        <v>0.30460869909954802</v>
      </c>
      <c r="N1045" s="80">
        <f t="shared" si="116"/>
        <v>0.31457685005519892</v>
      </c>
    </row>
    <row r="1046" spans="6:14" x14ac:dyDescent="0.3">
      <c r="F1046" s="127">
        <v>44595</v>
      </c>
      <c r="G1046">
        <v>143.08999600000001</v>
      </c>
      <c r="H1046">
        <f t="shared" si="112"/>
        <v>-3.3738498799906071E-2</v>
      </c>
      <c r="I1046">
        <f t="shared" si="117"/>
        <v>7.7081329370644715E-4</v>
      </c>
      <c r="J1046" s="122">
        <f t="shared" si="118"/>
        <v>5.6913302415680604</v>
      </c>
      <c r="K1046">
        <f t="shared" si="113"/>
        <v>0.53345250521280319</v>
      </c>
      <c r="L1046">
        <f t="shared" si="114"/>
        <v>2.7763524518807894E-2</v>
      </c>
      <c r="M1046">
        <f t="shared" si="115"/>
        <v>0.43897986676681627</v>
      </c>
      <c r="N1046" s="80">
        <f t="shared" si="116"/>
        <v>0.31457685005519892</v>
      </c>
    </row>
    <row r="1047" spans="6:14" x14ac:dyDescent="0.3">
      <c r="F1047" s="127">
        <v>44596</v>
      </c>
      <c r="G1047">
        <v>143.29299900000001</v>
      </c>
      <c r="H1047">
        <f t="shared" si="112"/>
        <v>1.4177031286443118E-3</v>
      </c>
      <c r="I1047">
        <f t="shared" si="117"/>
        <v>7.8241655727674284E-4</v>
      </c>
      <c r="J1047" s="122">
        <f t="shared" si="118"/>
        <v>7.1505544638730578</v>
      </c>
      <c r="K1047">
        <f t="shared" si="113"/>
        <v>2.2415854662313626E-2</v>
      </c>
      <c r="L1047">
        <f t="shared" si="114"/>
        <v>2.7971709945527872E-2</v>
      </c>
      <c r="M1047">
        <f t="shared" si="115"/>
        <v>0.44227156738726231</v>
      </c>
      <c r="N1047" s="80">
        <f t="shared" si="116"/>
        <v>0.31457685005519892</v>
      </c>
    </row>
    <row r="1048" spans="6:14" x14ac:dyDescent="0.3">
      <c r="F1048" s="127">
        <v>44599</v>
      </c>
      <c r="G1048">
        <v>139.20100400000001</v>
      </c>
      <c r="H1048">
        <f t="shared" si="112"/>
        <v>-2.8972517574866765E-2</v>
      </c>
      <c r="I1048">
        <f t="shared" si="117"/>
        <v>6.9993974945790894E-4</v>
      </c>
      <c r="J1048" s="122">
        <f t="shared" si="118"/>
        <v>6.065260541063318</v>
      </c>
      <c r="K1048">
        <f t="shared" si="113"/>
        <v>0.45809572542918459</v>
      </c>
      <c r="L1048">
        <f t="shared" si="114"/>
        <v>2.6456374457924293E-2</v>
      </c>
      <c r="M1048">
        <f t="shared" si="115"/>
        <v>0.41831200958671655</v>
      </c>
      <c r="N1048" s="80">
        <f t="shared" si="116"/>
        <v>0.31457685005519892</v>
      </c>
    </row>
    <row r="1049" spans="6:14" x14ac:dyDescent="0.3">
      <c r="F1049" s="127">
        <v>44600</v>
      </c>
      <c r="G1049">
        <v>139.399002</v>
      </c>
      <c r="H1049">
        <f t="shared" si="112"/>
        <v>1.4213785288638096E-3</v>
      </c>
      <c r="I1049">
        <f t="shared" si="117"/>
        <v>6.9643344778043403E-4</v>
      </c>
      <c r="J1049" s="122">
        <f t="shared" si="118"/>
        <v>7.2666373740948291</v>
      </c>
      <c r="K1049">
        <f t="shared" si="113"/>
        <v>2.2473967842345104E-2</v>
      </c>
      <c r="L1049">
        <f t="shared" si="114"/>
        <v>2.6390025535804888E-2</v>
      </c>
      <c r="M1049">
        <f t="shared" si="115"/>
        <v>0.41726294101574429</v>
      </c>
      <c r="N1049" s="80">
        <f t="shared" si="116"/>
        <v>0.31457685005519892</v>
      </c>
    </row>
    <row r="1050" spans="6:14" x14ac:dyDescent="0.3">
      <c r="F1050" s="127">
        <v>44601</v>
      </c>
      <c r="G1050">
        <v>141.591995</v>
      </c>
      <c r="H1050">
        <f t="shared" si="112"/>
        <v>1.5609308128871938E-2</v>
      </c>
      <c r="I1050">
        <f t="shared" si="117"/>
        <v>6.2516597753884122E-4</v>
      </c>
      <c r="J1050" s="122">
        <f t="shared" si="118"/>
        <v>6.9877560792229234</v>
      </c>
      <c r="K1050">
        <f t="shared" si="113"/>
        <v>0.24680483193308206</v>
      </c>
      <c r="L1050">
        <f t="shared" si="114"/>
        <v>2.5003319330417734E-2</v>
      </c>
      <c r="M1050">
        <f t="shared" si="115"/>
        <v>0.39533719074318102</v>
      </c>
      <c r="N1050" s="80">
        <f t="shared" si="116"/>
        <v>0.31457685005519892</v>
      </c>
    </row>
    <row r="1051" spans="6:14" x14ac:dyDescent="0.3">
      <c r="F1051" s="127">
        <v>44602</v>
      </c>
      <c r="G1051">
        <v>138.61999499999999</v>
      </c>
      <c r="H1051">
        <f t="shared" si="112"/>
        <v>-2.1213306755715772E-2</v>
      </c>
      <c r="I1051">
        <f t="shared" si="117"/>
        <v>5.8287327233412642E-4</v>
      </c>
      <c r="J1051" s="122">
        <f t="shared" si="118"/>
        <v>6.6754957875161649</v>
      </c>
      <c r="K1051">
        <f t="shared" si="113"/>
        <v>0.33541183025949473</v>
      </c>
      <c r="L1051">
        <f t="shared" si="114"/>
        <v>2.4142768530848454E-2</v>
      </c>
      <c r="M1051">
        <f t="shared" si="115"/>
        <v>0.38173068789859116</v>
      </c>
      <c r="N1051" s="80">
        <f t="shared" si="116"/>
        <v>0.31457685005519892</v>
      </c>
    </row>
    <row r="1052" spans="6:14" x14ac:dyDescent="0.3">
      <c r="F1052" s="127">
        <v>44603</v>
      </c>
      <c r="G1052">
        <v>134.282501</v>
      </c>
      <c r="H1052">
        <f t="shared" si="112"/>
        <v>-3.1790543220971135E-2</v>
      </c>
      <c r="I1052">
        <f t="shared" si="117"/>
        <v>5.6290446599215722E-4</v>
      </c>
      <c r="J1052" s="122">
        <f t="shared" si="118"/>
        <v>5.6870007026112361</v>
      </c>
      <c r="K1052">
        <f t="shared" si="113"/>
        <v>0.50265262316147163</v>
      </c>
      <c r="L1052">
        <f t="shared" si="114"/>
        <v>2.3725607810805547E-2</v>
      </c>
      <c r="M1052">
        <f t="shared" si="115"/>
        <v>0.37513479777013392</v>
      </c>
      <c r="N1052" s="80">
        <f t="shared" si="116"/>
        <v>0.31457685005519892</v>
      </c>
    </row>
    <row r="1053" spans="6:14" x14ac:dyDescent="0.3">
      <c r="F1053" s="127">
        <v>44606</v>
      </c>
      <c r="G1053">
        <v>135.52600100000001</v>
      </c>
      <c r="H1053">
        <f t="shared" si="112"/>
        <v>9.2177140112164706E-3</v>
      </c>
      <c r="I1053">
        <f t="shared" si="117"/>
        <v>5.9121116900946909E-4</v>
      </c>
      <c r="J1053" s="122">
        <f t="shared" si="118"/>
        <v>7.2896217239595886</v>
      </c>
      <c r="K1053">
        <f t="shared" si="113"/>
        <v>0.14574485547745453</v>
      </c>
      <c r="L1053">
        <f t="shared" si="114"/>
        <v>2.4314834340572199E-2</v>
      </c>
      <c r="M1053">
        <f t="shared" si="115"/>
        <v>0.38445128722943206</v>
      </c>
      <c r="N1053" s="80">
        <f t="shared" si="116"/>
        <v>0.31457685005519892</v>
      </c>
    </row>
    <row r="1054" spans="6:14" x14ac:dyDescent="0.3">
      <c r="F1054" s="127">
        <v>44607</v>
      </c>
      <c r="G1054">
        <v>136.60850500000001</v>
      </c>
      <c r="H1054">
        <f t="shared" si="112"/>
        <v>7.955696067297964E-3</v>
      </c>
      <c r="I1054">
        <f t="shared" si="117"/>
        <v>5.4041738898718986E-4</v>
      </c>
      <c r="J1054" s="122">
        <f t="shared" si="118"/>
        <v>7.4060498563133184</v>
      </c>
      <c r="K1054">
        <f t="shared" si="113"/>
        <v>0.12579059972352891</v>
      </c>
      <c r="L1054">
        <f t="shared" si="114"/>
        <v>2.3246879123598286E-2</v>
      </c>
      <c r="M1054">
        <f t="shared" si="115"/>
        <v>0.36756543260594765</v>
      </c>
      <c r="N1054" s="80">
        <f t="shared" si="116"/>
        <v>0.31457685005519892</v>
      </c>
    </row>
    <row r="1055" spans="6:14" x14ac:dyDescent="0.3">
      <c r="F1055" s="127">
        <v>44608</v>
      </c>
      <c r="G1055">
        <v>137.73800700000001</v>
      </c>
      <c r="H1055">
        <f t="shared" si="112"/>
        <v>8.2341734443545558E-3</v>
      </c>
      <c r="I1055">
        <f t="shared" si="117"/>
        <v>4.9447930867517747E-4</v>
      </c>
      <c r="J1055" s="122">
        <f t="shared" si="118"/>
        <v>7.4748880627351548</v>
      </c>
      <c r="K1055">
        <f t="shared" si="113"/>
        <v>0.13019371366517066</v>
      </c>
      <c r="L1055">
        <f t="shared" si="114"/>
        <v>2.223689071509723E-2</v>
      </c>
      <c r="M1055">
        <f t="shared" si="115"/>
        <v>0.35159611369978816</v>
      </c>
      <c r="N1055" s="80">
        <f t="shared" si="116"/>
        <v>0.31457685005519892</v>
      </c>
    </row>
    <row r="1056" spans="6:14" x14ac:dyDescent="0.3">
      <c r="F1056" s="127">
        <v>44609</v>
      </c>
      <c r="G1056">
        <v>132.53900100000001</v>
      </c>
      <c r="H1056">
        <f t="shared" si="112"/>
        <v>-3.8476431437445419E-2</v>
      </c>
      <c r="I1056">
        <f t="shared" si="117"/>
        <v>4.5489686084233588E-4</v>
      </c>
      <c r="J1056" s="122">
        <f t="shared" si="118"/>
        <v>4.4409971262840227</v>
      </c>
      <c r="K1056">
        <f t="shared" si="113"/>
        <v>0.6083657978881698</v>
      </c>
      <c r="L1056">
        <f t="shared" si="114"/>
        <v>2.1328311251534563E-2</v>
      </c>
      <c r="M1056">
        <f t="shared" si="115"/>
        <v>0.33723021099922817</v>
      </c>
      <c r="N1056" s="80">
        <f t="shared" si="116"/>
        <v>0.31457685005519892</v>
      </c>
    </row>
    <row r="1057" spans="6:14" x14ac:dyDescent="0.3">
      <c r="F1057" s="127">
        <v>44610</v>
      </c>
      <c r="G1057">
        <v>130.40299999999999</v>
      </c>
      <c r="H1057">
        <f t="shared" si="112"/>
        <v>-1.6247293921574285E-2</v>
      </c>
      <c r="I1057">
        <f t="shared" si="117"/>
        <v>5.3555542838490118E-4</v>
      </c>
      <c r="J1057" s="122">
        <f t="shared" si="118"/>
        <v>7.0393074930752633</v>
      </c>
      <c r="K1057">
        <f t="shared" si="113"/>
        <v>0.2568922730319193</v>
      </c>
      <c r="L1057">
        <f t="shared" si="114"/>
        <v>2.3142070529339011E-2</v>
      </c>
      <c r="M1057">
        <f t="shared" si="115"/>
        <v>0.36590826322484887</v>
      </c>
      <c r="N1057" s="80">
        <f t="shared" si="116"/>
        <v>0.31457685005519892</v>
      </c>
    </row>
    <row r="1058" spans="6:14" x14ac:dyDescent="0.3">
      <c r="F1058" s="127">
        <v>44614</v>
      </c>
      <c r="G1058">
        <v>129.81350699999999</v>
      </c>
      <c r="H1058">
        <f t="shared" si="112"/>
        <v>-4.530796414321186E-3</v>
      </c>
      <c r="I1058">
        <f t="shared" si="117"/>
        <v>5.0659978518542237E-4</v>
      </c>
      <c r="J1058" s="122">
        <f t="shared" si="118"/>
        <v>7.5472678767765196</v>
      </c>
      <c r="K1058">
        <f t="shared" si="113"/>
        <v>7.1638181418894414E-2</v>
      </c>
      <c r="L1058">
        <f t="shared" si="114"/>
        <v>2.2507771661926516E-2</v>
      </c>
      <c r="M1058">
        <f t="shared" si="115"/>
        <v>0.35587911753340568</v>
      </c>
      <c r="N1058" s="80">
        <f t="shared" si="116"/>
        <v>0.31457685005519892</v>
      </c>
    </row>
    <row r="1059" spans="6:14" x14ac:dyDescent="0.3">
      <c r="F1059" s="127">
        <v>44615</v>
      </c>
      <c r="G1059">
        <v>127.587997</v>
      </c>
      <c r="H1059">
        <f t="shared" si="112"/>
        <v>-1.729255986060832E-2</v>
      </c>
      <c r="I1059">
        <f t="shared" si="117"/>
        <v>4.6158618370235953E-4</v>
      </c>
      <c r="J1059" s="122">
        <f t="shared" si="118"/>
        <v>7.0330047354530922</v>
      </c>
      <c r="K1059">
        <f t="shared" si="113"/>
        <v>0.27341937867163058</v>
      </c>
      <c r="L1059">
        <f t="shared" si="114"/>
        <v>2.1484556865394258E-2</v>
      </c>
      <c r="M1059">
        <f t="shared" si="115"/>
        <v>0.33970067107026719</v>
      </c>
      <c r="N1059" s="80">
        <f t="shared" si="116"/>
        <v>0.31457685005519892</v>
      </c>
    </row>
    <row r="1060" spans="6:14" x14ac:dyDescent="0.3">
      <c r="F1060" s="127">
        <v>44616</v>
      </c>
      <c r="G1060">
        <v>132.69099399999999</v>
      </c>
      <c r="H1060">
        <f t="shared" si="112"/>
        <v>3.9216772577104882E-2</v>
      </c>
      <c r="I1060">
        <f t="shared" si="117"/>
        <v>4.4512896689128864E-4</v>
      </c>
      <c r="J1060" s="122">
        <f t="shared" si="118"/>
        <v>4.2620686153113532</v>
      </c>
      <c r="K1060">
        <f t="shared" si="113"/>
        <v>0.62007161912241338</v>
      </c>
      <c r="L1060">
        <f t="shared" si="114"/>
        <v>2.1098079696770713E-2</v>
      </c>
      <c r="M1060">
        <f t="shared" si="115"/>
        <v>0.33358993048775037</v>
      </c>
      <c r="N1060" s="80">
        <f t="shared" si="116"/>
        <v>0.31457685005519892</v>
      </c>
    </row>
    <row r="1061" spans="6:14" x14ac:dyDescent="0.3">
      <c r="F1061" s="127">
        <v>44617</v>
      </c>
      <c r="G1061">
        <v>134.45950300000001</v>
      </c>
      <c r="H1061">
        <f t="shared" si="112"/>
        <v>1.3239989102451765E-2</v>
      </c>
      <c r="I1061">
        <f t="shared" si="117"/>
        <v>5.3174670825421161E-4</v>
      </c>
      <c r="J1061" s="122">
        <f t="shared" si="118"/>
        <v>7.2096801131092167</v>
      </c>
      <c r="K1061">
        <f t="shared" si="113"/>
        <v>0.20934260879778002</v>
      </c>
      <c r="L1061">
        <f t="shared" si="114"/>
        <v>2.3059633740677921E-2</v>
      </c>
      <c r="M1061">
        <f t="shared" si="115"/>
        <v>0.36460482314905396</v>
      </c>
      <c r="N1061" s="80">
        <f t="shared" si="116"/>
        <v>0.31457685005519892</v>
      </c>
    </row>
    <row r="1062" spans="6:14" x14ac:dyDescent="0.3">
      <c r="F1062" s="127">
        <v>44620</v>
      </c>
      <c r="G1062">
        <v>135.057007</v>
      </c>
      <c r="H1062">
        <f t="shared" si="112"/>
        <v>4.433902612386193E-3</v>
      </c>
      <c r="I1062">
        <f t="shared" si="117"/>
        <v>4.9606340741135274E-4</v>
      </c>
      <c r="J1062" s="122">
        <f t="shared" si="118"/>
        <v>7.5691757948777818</v>
      </c>
      <c r="K1062">
        <f t="shared" si="113"/>
        <v>7.0106155892555366E-2</v>
      </c>
      <c r="L1062">
        <f t="shared" si="114"/>
        <v>2.2272480944235933E-2</v>
      </c>
      <c r="M1062">
        <f t="shared" si="115"/>
        <v>0.35215884463241609</v>
      </c>
      <c r="N1062" s="80">
        <f t="shared" si="116"/>
        <v>0.31457685005519892</v>
      </c>
    </row>
    <row r="1063" spans="6:14" x14ac:dyDescent="0.3">
      <c r="F1063" s="127">
        <v>44621</v>
      </c>
      <c r="G1063">
        <v>134.06149300000001</v>
      </c>
      <c r="H1063">
        <f t="shared" si="112"/>
        <v>-7.3983657076841236E-3</v>
      </c>
      <c r="I1063">
        <f t="shared" si="117"/>
        <v>4.5235253196189337E-4</v>
      </c>
      <c r="J1063" s="122">
        <f t="shared" si="118"/>
        <v>7.5800461824882825</v>
      </c>
      <c r="K1063">
        <f t="shared" si="113"/>
        <v>0.11697843299582662</v>
      </c>
      <c r="L1063">
        <f t="shared" si="114"/>
        <v>2.1268580863844522E-2</v>
      </c>
      <c r="M1063">
        <f t="shared" si="115"/>
        <v>0.33628579064610109</v>
      </c>
      <c r="N1063" s="80">
        <f t="shared" si="116"/>
        <v>0.31457685005519892</v>
      </c>
    </row>
    <row r="1064" spans="6:14" x14ac:dyDescent="0.3">
      <c r="F1064" s="127">
        <v>44622</v>
      </c>
      <c r="G1064">
        <v>134.57150300000001</v>
      </c>
      <c r="H1064">
        <f t="shared" si="112"/>
        <v>3.797080927239304E-3</v>
      </c>
      <c r="I1064">
        <f t="shared" si="117"/>
        <v>4.1719718437057589E-4</v>
      </c>
      <c r="J1064" s="122">
        <f t="shared" si="118"/>
        <v>7.747392808869817</v>
      </c>
      <c r="K1064">
        <f t="shared" si="113"/>
        <v>6.0037120950301434E-2</v>
      </c>
      <c r="L1064">
        <f t="shared" si="114"/>
        <v>2.0425405366126175E-2</v>
      </c>
      <c r="M1064">
        <f t="shared" si="115"/>
        <v>0.32295401544592067</v>
      </c>
      <c r="N1064" s="80">
        <f t="shared" si="116"/>
        <v>0.31457685005519892</v>
      </c>
    </row>
    <row r="1065" spans="6:14" x14ac:dyDescent="0.3">
      <c r="F1065" s="127">
        <v>44623</v>
      </c>
      <c r="G1065">
        <v>133.899506</v>
      </c>
      <c r="H1065">
        <f t="shared" si="112"/>
        <v>-5.0061152295201774E-3</v>
      </c>
      <c r="I1065">
        <f t="shared" si="117"/>
        <v>3.8334004550737773E-4</v>
      </c>
      <c r="J1065" s="122">
        <f t="shared" si="118"/>
        <v>7.8012122435560869</v>
      </c>
      <c r="K1065">
        <f t="shared" si="113"/>
        <v>7.915363177270178E-2</v>
      </c>
      <c r="L1065">
        <f t="shared" si="114"/>
        <v>1.9579071620160586E-2</v>
      </c>
      <c r="M1065">
        <f t="shared" si="115"/>
        <v>0.30957230395635266</v>
      </c>
      <c r="N1065" s="80">
        <f t="shared" si="116"/>
        <v>0.31457685005519892</v>
      </c>
    </row>
    <row r="1066" spans="6:14" x14ac:dyDescent="0.3">
      <c r="F1066" s="127">
        <v>44624</v>
      </c>
      <c r="G1066">
        <v>131.90649400000001</v>
      </c>
      <c r="H1066">
        <f t="shared" si="112"/>
        <v>-1.4996270590245633E-2</v>
      </c>
      <c r="I1066">
        <f t="shared" si="117"/>
        <v>3.547634855209119E-4</v>
      </c>
      <c r="J1066" s="122">
        <f t="shared" si="118"/>
        <v>7.3101491988698495</v>
      </c>
      <c r="K1066">
        <f t="shared" si="113"/>
        <v>0.23711185736686918</v>
      </c>
      <c r="L1066">
        <f t="shared" si="114"/>
        <v>1.8835166193079154E-2</v>
      </c>
      <c r="M1066">
        <f t="shared" si="115"/>
        <v>0.29781012638966453</v>
      </c>
      <c r="N1066" s="80">
        <f t="shared" si="116"/>
        <v>0.31457685005519892</v>
      </c>
    </row>
    <row r="1067" spans="6:14" x14ac:dyDescent="0.3">
      <c r="F1067" s="127">
        <v>44627</v>
      </c>
      <c r="G1067">
        <v>126.378502</v>
      </c>
      <c r="H1067">
        <f t="shared" si="112"/>
        <v>-4.2811904645946967E-2</v>
      </c>
      <c r="I1067">
        <f t="shared" si="117"/>
        <v>3.4619110930958209E-4</v>
      </c>
      <c r="J1067" s="122">
        <f t="shared" si="118"/>
        <v>2.6741630108477015</v>
      </c>
      <c r="K1067">
        <f t="shared" si="113"/>
        <v>0.67691564825568473</v>
      </c>
      <c r="L1067">
        <f t="shared" si="114"/>
        <v>1.8606211578652491E-2</v>
      </c>
      <c r="M1067">
        <f t="shared" si="115"/>
        <v>0.29419003607769506</v>
      </c>
      <c r="N1067" s="80">
        <f t="shared" si="116"/>
        <v>0.31457685005519892</v>
      </c>
    </row>
    <row r="1068" spans="6:14" x14ac:dyDescent="0.3">
      <c r="F1068" s="127">
        <v>44628</v>
      </c>
      <c r="G1068">
        <v>127.1045</v>
      </c>
      <c r="H1068">
        <f t="shared" si="112"/>
        <v>5.7281946276806365E-3</v>
      </c>
      <c r="I1068">
        <f t="shared" si="117"/>
        <v>4.6973062098615179E-4</v>
      </c>
      <c r="J1068" s="122">
        <f t="shared" si="118"/>
        <v>7.5934979176137949</v>
      </c>
      <c r="K1068">
        <f t="shared" si="113"/>
        <v>9.0570709521055018E-2</v>
      </c>
      <c r="L1068">
        <f t="shared" si="114"/>
        <v>2.1673269734540559E-2</v>
      </c>
      <c r="M1068">
        <f t="shared" si="115"/>
        <v>0.34268448352170533</v>
      </c>
      <c r="N1068" s="80">
        <f t="shared" si="116"/>
        <v>0.31457685005519892</v>
      </c>
    </row>
    <row r="1069" spans="6:14" x14ac:dyDescent="0.3">
      <c r="F1069" s="127">
        <v>44629</v>
      </c>
      <c r="G1069">
        <v>133.41999799999999</v>
      </c>
      <c r="H1069">
        <f t="shared" si="112"/>
        <v>4.8492449529691867E-2</v>
      </c>
      <c r="I1069">
        <f t="shared" si="117"/>
        <v>4.3052389978690079E-4</v>
      </c>
      <c r="J1069" s="122">
        <f t="shared" si="118"/>
        <v>2.2885167298165321</v>
      </c>
      <c r="K1069">
        <f t="shared" si="113"/>
        <v>0.76673294917293611</v>
      </c>
      <c r="L1069">
        <f t="shared" si="114"/>
        <v>2.0749069853535623E-2</v>
      </c>
      <c r="M1069">
        <f t="shared" si="115"/>
        <v>0.32807160033554444</v>
      </c>
      <c r="N1069" s="80">
        <f t="shared" si="116"/>
        <v>0.31457685005519892</v>
      </c>
    </row>
    <row r="1070" spans="6:14" x14ac:dyDescent="0.3">
      <c r="F1070" s="127">
        <v>44630</v>
      </c>
      <c r="G1070">
        <v>132.42950400000001</v>
      </c>
      <c r="H1070">
        <f t="shared" si="112"/>
        <v>-7.4515737341688537E-3</v>
      </c>
      <c r="I1070">
        <f t="shared" si="117"/>
        <v>5.8532290901161846E-4</v>
      </c>
      <c r="J1070" s="122">
        <f t="shared" si="118"/>
        <v>7.3484830890798456</v>
      </c>
      <c r="K1070">
        <f t="shared" si="113"/>
        <v>0.11781972576329817</v>
      </c>
      <c r="L1070">
        <f t="shared" si="114"/>
        <v>2.4193447646245429E-2</v>
      </c>
      <c r="M1070">
        <f t="shared" si="115"/>
        <v>0.38253199507087587</v>
      </c>
      <c r="N1070" s="80">
        <f t="shared" si="116"/>
        <v>0.31457685005519892</v>
      </c>
    </row>
    <row r="1071" spans="6:14" x14ac:dyDescent="0.3">
      <c r="F1071" s="127">
        <v>44631</v>
      </c>
      <c r="G1071">
        <v>129.870499</v>
      </c>
      <c r="H1071">
        <f t="shared" si="112"/>
        <v>-1.951266613848452E-2</v>
      </c>
      <c r="I1071">
        <f t="shared" si="117"/>
        <v>5.3289833056963402E-4</v>
      </c>
      <c r="J1071" s="122">
        <f t="shared" si="118"/>
        <v>6.8227018893778659</v>
      </c>
      <c r="K1071">
        <f t="shared" si="113"/>
        <v>0.30852234110026799</v>
      </c>
      <c r="L1071">
        <f t="shared" si="114"/>
        <v>2.3084590760280636E-2</v>
      </c>
      <c r="M1071">
        <f t="shared" si="115"/>
        <v>0.36499942827682419</v>
      </c>
      <c r="N1071" s="80">
        <f t="shared" si="116"/>
        <v>0.31457685005519892</v>
      </c>
    </row>
    <row r="1072" spans="6:14" x14ac:dyDescent="0.3">
      <c r="F1072" s="127">
        <v>44634</v>
      </c>
      <c r="G1072">
        <v>125.950996</v>
      </c>
      <c r="H1072">
        <f t="shared" si="112"/>
        <v>-3.0644881751147317E-2</v>
      </c>
      <c r="I1072">
        <f t="shared" si="117"/>
        <v>5.1380176898435681E-4</v>
      </c>
      <c r="J1072" s="122">
        <f t="shared" si="118"/>
        <v>5.7459082497855549</v>
      </c>
      <c r="K1072">
        <f t="shared" si="113"/>
        <v>0.48453812480077402</v>
      </c>
      <c r="L1072">
        <f t="shared" si="114"/>
        <v>2.2667195878280949E-2</v>
      </c>
      <c r="M1072">
        <f t="shared" si="115"/>
        <v>0.35839983572274303</v>
      </c>
      <c r="N1072" s="80">
        <f t="shared" si="116"/>
        <v>0.31457685005519892</v>
      </c>
    </row>
    <row r="1073" spans="6:14" x14ac:dyDescent="0.3">
      <c r="F1073" s="127">
        <v>44635</v>
      </c>
      <c r="G1073">
        <v>129.19799800000001</v>
      </c>
      <c r="H1073">
        <f t="shared" si="112"/>
        <v>2.5453185205097831E-2</v>
      </c>
      <c r="I1073">
        <f t="shared" si="117"/>
        <v>5.4268211782942098E-4</v>
      </c>
      <c r="J1073" s="122">
        <f t="shared" si="118"/>
        <v>6.3251670651970171</v>
      </c>
      <c r="K1073">
        <f t="shared" si="113"/>
        <v>0.40245019477104588</v>
      </c>
      <c r="L1073">
        <f t="shared" si="114"/>
        <v>2.3295538582085218E-2</v>
      </c>
      <c r="M1073">
        <f t="shared" si="115"/>
        <v>0.36833480619859321</v>
      </c>
      <c r="N1073" s="80">
        <f t="shared" si="116"/>
        <v>0.31457685005519892</v>
      </c>
    </row>
    <row r="1074" spans="6:14" x14ac:dyDescent="0.3">
      <c r="F1074" s="127">
        <v>44636</v>
      </c>
      <c r="G1074">
        <v>133.28050200000001</v>
      </c>
      <c r="H1074">
        <f t="shared" si="112"/>
        <v>3.1109849045631841E-2</v>
      </c>
      <c r="I1074">
        <f t="shared" si="117"/>
        <v>5.4407131968319704E-4</v>
      </c>
      <c r="J1074" s="122">
        <f t="shared" si="118"/>
        <v>5.7375775694847704</v>
      </c>
      <c r="K1074">
        <f t="shared" si="113"/>
        <v>0.49188990324106069</v>
      </c>
      <c r="L1074">
        <f t="shared" si="114"/>
        <v>2.3325336432368924E-2</v>
      </c>
      <c r="M1074">
        <f t="shared" si="115"/>
        <v>0.36880595157995927</v>
      </c>
      <c r="N1074" s="80">
        <f t="shared" si="116"/>
        <v>0.31457685005519892</v>
      </c>
    </row>
    <row r="1075" spans="6:14" x14ac:dyDescent="0.3">
      <c r="F1075" s="127">
        <v>44637</v>
      </c>
      <c r="G1075">
        <v>133.83900499999999</v>
      </c>
      <c r="H1075">
        <f t="shared" si="112"/>
        <v>4.181677483041618E-3</v>
      </c>
      <c r="I1075">
        <f t="shared" si="117"/>
        <v>5.7134502439695647E-4</v>
      </c>
      <c r="J1075" s="122">
        <f t="shared" si="118"/>
        <v>7.4369115636308694</v>
      </c>
      <c r="K1075">
        <f t="shared" si="113"/>
        <v>6.611812643325822E-2</v>
      </c>
      <c r="L1075">
        <f t="shared" si="114"/>
        <v>2.390282461126627E-2</v>
      </c>
      <c r="M1075">
        <f t="shared" si="115"/>
        <v>0.37793684141565126</v>
      </c>
      <c r="N1075" s="80">
        <f t="shared" si="116"/>
        <v>0.31457685005519892</v>
      </c>
    </row>
    <row r="1076" spans="6:14" x14ac:dyDescent="0.3">
      <c r="F1076" s="127">
        <v>44638</v>
      </c>
      <c r="G1076">
        <v>136.12550400000001</v>
      </c>
      <c r="H1076">
        <f t="shared" si="112"/>
        <v>1.6939661324525596E-2</v>
      </c>
      <c r="I1076">
        <f t="shared" si="117"/>
        <v>5.1764364408706074E-4</v>
      </c>
      <c r="J1076" s="122">
        <f t="shared" si="118"/>
        <v>7.0118805075074775</v>
      </c>
      <c r="K1076">
        <f t="shared" si="113"/>
        <v>0.26783956288682792</v>
      </c>
      <c r="L1076">
        <f t="shared" si="114"/>
        <v>2.2751783316633901E-2</v>
      </c>
      <c r="M1076">
        <f t="shared" si="115"/>
        <v>0.35973728055591508</v>
      </c>
      <c r="N1076" s="80">
        <f t="shared" si="116"/>
        <v>0.31457685005519892</v>
      </c>
    </row>
    <row r="1077" spans="6:14" x14ac:dyDescent="0.3">
      <c r="F1077" s="127">
        <v>44641</v>
      </c>
      <c r="G1077">
        <v>136.10150100000001</v>
      </c>
      <c r="H1077">
        <f t="shared" si="112"/>
        <v>-1.7634547360349706E-4</v>
      </c>
      <c r="I1077">
        <f t="shared" si="117"/>
        <v>4.9289480724842925E-4</v>
      </c>
      <c r="J1077" s="122">
        <f t="shared" si="118"/>
        <v>7.6151516873960592</v>
      </c>
      <c r="K1077">
        <f t="shared" si="113"/>
        <v>2.7882667582407568E-3</v>
      </c>
      <c r="L1077">
        <f t="shared" si="114"/>
        <v>2.220123436317065E-2</v>
      </c>
      <c r="M1077">
        <f t="shared" si="115"/>
        <v>0.3510323372740855</v>
      </c>
      <c r="N1077" s="80">
        <f t="shared" si="116"/>
        <v>0.31457685005519892</v>
      </c>
    </row>
    <row r="1078" spans="6:14" x14ac:dyDescent="0.3">
      <c r="F1078" s="127">
        <v>44642</v>
      </c>
      <c r="G1078">
        <v>139.86799600000001</v>
      </c>
      <c r="H1078">
        <f t="shared" si="112"/>
        <v>2.7298153846661108E-2</v>
      </c>
      <c r="I1078">
        <f t="shared" si="117"/>
        <v>4.4799794045111694E-4</v>
      </c>
      <c r="J1078" s="122">
        <f t="shared" si="118"/>
        <v>6.0473455182113929</v>
      </c>
      <c r="K1078">
        <f t="shared" si="113"/>
        <v>0.43162171036567964</v>
      </c>
      <c r="L1078">
        <f t="shared" si="114"/>
        <v>2.1165961836191544E-2</v>
      </c>
      <c r="M1078">
        <f t="shared" si="115"/>
        <v>0.33466324135282505</v>
      </c>
      <c r="N1078" s="80">
        <f t="shared" si="116"/>
        <v>0.31457685005519892</v>
      </c>
    </row>
    <row r="1079" spans="6:14" x14ac:dyDescent="0.3">
      <c r="F1079" s="127">
        <v>44643</v>
      </c>
      <c r="G1079">
        <v>138.275497</v>
      </c>
      <c r="H1079">
        <f t="shared" si="112"/>
        <v>-1.1451041937637118E-2</v>
      </c>
      <c r="I1079">
        <f t="shared" si="117"/>
        <v>4.6965848349280544E-4</v>
      </c>
      <c r="J1079" s="122">
        <f t="shared" si="118"/>
        <v>7.3843096280310823</v>
      </c>
      <c r="K1079">
        <f t="shared" si="113"/>
        <v>0.18105687052520544</v>
      </c>
      <c r="L1079">
        <f t="shared" si="114"/>
        <v>2.1671605466434769E-2</v>
      </c>
      <c r="M1079">
        <f t="shared" si="115"/>
        <v>0.34265816913244801</v>
      </c>
      <c r="N1079" s="80">
        <f t="shared" si="116"/>
        <v>0.31457685005519892</v>
      </c>
    </row>
    <row r="1080" spans="6:14" x14ac:dyDescent="0.3">
      <c r="F1080" s="127">
        <v>44644</v>
      </c>
      <c r="G1080">
        <v>141.57200599999999</v>
      </c>
      <c r="H1080">
        <f t="shared" si="112"/>
        <v>2.3560413813702292E-2</v>
      </c>
      <c r="I1080">
        <f t="shared" si="117"/>
        <v>4.3847039267629864E-4</v>
      </c>
      <c r="J1080" s="122">
        <f t="shared" si="118"/>
        <v>6.4662420279811199</v>
      </c>
      <c r="K1080">
        <f t="shared" si="113"/>
        <v>0.37252285133696622</v>
      </c>
      <c r="L1080">
        <f t="shared" si="114"/>
        <v>2.0939684636505362E-2</v>
      </c>
      <c r="M1080">
        <f t="shared" si="115"/>
        <v>0.33108548468495969</v>
      </c>
      <c r="N1080" s="80">
        <f t="shared" si="116"/>
        <v>0.31457685005519892</v>
      </c>
    </row>
    <row r="1081" spans="6:14" x14ac:dyDescent="0.3">
      <c r="F1081" s="127">
        <v>44645</v>
      </c>
      <c r="G1081">
        <v>141.67300399999999</v>
      </c>
      <c r="H1081">
        <f t="shared" si="112"/>
        <v>7.13149398681338E-4</v>
      </c>
      <c r="I1081">
        <f t="shared" si="117"/>
        <v>4.4588661257685783E-4</v>
      </c>
      <c r="J1081" s="122">
        <f t="shared" si="118"/>
        <v>7.7143052616469809</v>
      </c>
      <c r="K1081">
        <f t="shared" si="113"/>
        <v>1.1275882059062541E-2</v>
      </c>
      <c r="L1081">
        <f t="shared" si="114"/>
        <v>2.1116027386249948E-2</v>
      </c>
      <c r="M1081">
        <f t="shared" si="115"/>
        <v>0.33387370837520952</v>
      </c>
      <c r="N1081" s="80">
        <f t="shared" si="116"/>
        <v>0.31457685005519892</v>
      </c>
    </row>
    <row r="1082" spans="6:14" x14ac:dyDescent="0.3">
      <c r="F1082" s="127">
        <v>44648</v>
      </c>
      <c r="G1082">
        <v>141.45550499999999</v>
      </c>
      <c r="H1082">
        <f t="shared" si="112"/>
        <v>-1.5363980374312118E-3</v>
      </c>
      <c r="I1082">
        <f t="shared" si="117"/>
        <v>4.0715648464392199E-4</v>
      </c>
      <c r="J1082" s="122">
        <f t="shared" si="118"/>
        <v>7.8005153915210679</v>
      </c>
      <c r="K1082">
        <f t="shared" si="113"/>
        <v>2.4292585954476312E-2</v>
      </c>
      <c r="L1082">
        <f t="shared" si="114"/>
        <v>2.0178118957026741E-2</v>
      </c>
      <c r="M1082">
        <f t="shared" si="115"/>
        <v>0.31904407401012869</v>
      </c>
      <c r="N1082" s="80">
        <f t="shared" si="116"/>
        <v>0.31457685005519892</v>
      </c>
    </row>
    <row r="1083" spans="6:14" x14ac:dyDescent="0.3">
      <c r="F1083" s="127">
        <v>44649</v>
      </c>
      <c r="G1083">
        <v>142.505493</v>
      </c>
      <c r="H1083">
        <f t="shared" si="112"/>
        <v>7.3953309982133552E-3</v>
      </c>
      <c r="I1083">
        <f t="shared" si="117"/>
        <v>3.7362596353220556E-4</v>
      </c>
      <c r="J1083" s="122">
        <f t="shared" si="118"/>
        <v>7.745876557464797</v>
      </c>
      <c r="K1083">
        <f t="shared" si="113"/>
        <v>0.11693045002600407</v>
      </c>
      <c r="L1083">
        <f t="shared" si="114"/>
        <v>1.9329406704092229E-2</v>
      </c>
      <c r="M1083">
        <f t="shared" si="115"/>
        <v>0.30562475502329878</v>
      </c>
      <c r="N1083" s="80">
        <f t="shared" si="116"/>
        <v>0.31457685005519892</v>
      </c>
    </row>
    <row r="1084" spans="6:14" x14ac:dyDescent="0.3">
      <c r="F1084" s="127">
        <v>44650</v>
      </c>
      <c r="G1084">
        <v>141.93850699999999</v>
      </c>
      <c r="H1084">
        <f t="shared" si="112"/>
        <v>-3.9866318216347828E-3</v>
      </c>
      <c r="I1084">
        <f t="shared" si="117"/>
        <v>3.4872950622577564E-4</v>
      </c>
      <c r="J1084" s="122">
        <f t="shared" si="118"/>
        <v>7.9156393168661383</v>
      </c>
      <c r="K1084">
        <f t="shared" si="113"/>
        <v>6.303418374436022E-2</v>
      </c>
      <c r="L1084">
        <f t="shared" si="114"/>
        <v>1.8674300689069341E-2</v>
      </c>
      <c r="M1084">
        <f t="shared" si="115"/>
        <v>0.29526661944155475</v>
      </c>
      <c r="N1084" s="80">
        <f t="shared" si="116"/>
        <v>0.31457685005519892</v>
      </c>
    </row>
    <row r="1085" spans="6:14" x14ac:dyDescent="0.3">
      <c r="F1085" s="127">
        <v>44651</v>
      </c>
      <c r="G1085">
        <v>139.06750500000001</v>
      </c>
      <c r="H1085">
        <f t="shared" si="112"/>
        <v>-2.0434451788426282E-2</v>
      </c>
      <c r="I1085">
        <f t="shared" si="117"/>
        <v>3.2391779359146707E-4</v>
      </c>
      <c r="J1085" s="122">
        <f t="shared" si="118"/>
        <v>6.7459072383130163</v>
      </c>
      <c r="K1085">
        <f t="shared" si="113"/>
        <v>0.32309705194164107</v>
      </c>
      <c r="L1085">
        <f t="shared" si="114"/>
        <v>1.7997716343788373E-2</v>
      </c>
      <c r="M1085">
        <f t="shared" si="115"/>
        <v>0.28456888164004646</v>
      </c>
      <c r="N1085" s="80">
        <f t="shared" si="116"/>
        <v>0.31457685005519892</v>
      </c>
    </row>
    <row r="1086" spans="6:14" x14ac:dyDescent="0.3">
      <c r="F1086" s="127">
        <v>44652</v>
      </c>
      <c r="G1086">
        <v>140.150497</v>
      </c>
      <c r="H1086">
        <f t="shared" si="112"/>
        <v>7.7573610808746047E-3</v>
      </c>
      <c r="I1086">
        <f t="shared" si="117"/>
        <v>3.3506306086382741E-4</v>
      </c>
      <c r="J1086" s="122">
        <f t="shared" si="118"/>
        <v>7.8215938163954331</v>
      </c>
      <c r="K1086">
        <f t="shared" si="113"/>
        <v>0.12265464823954697</v>
      </c>
      <c r="L1086">
        <f t="shared" si="114"/>
        <v>1.8304727828182189E-2</v>
      </c>
      <c r="M1086">
        <f t="shared" si="115"/>
        <v>0.28942315943261498</v>
      </c>
      <c r="N1086" s="80">
        <f t="shared" si="116"/>
        <v>0.31457685005519892</v>
      </c>
    </row>
    <row r="1087" spans="6:14" x14ac:dyDescent="0.3">
      <c r="F1087" s="127">
        <v>44655</v>
      </c>
      <c r="G1087">
        <v>142.971497</v>
      </c>
      <c r="H1087">
        <f t="shared" si="112"/>
        <v>1.9928464909370877E-2</v>
      </c>
      <c r="I1087">
        <f t="shared" si="117"/>
        <v>3.1564044079915988E-4</v>
      </c>
      <c r="J1087" s="122">
        <f t="shared" si="118"/>
        <v>6.8026912788478828</v>
      </c>
      <c r="K1087">
        <f t="shared" si="113"/>
        <v>0.31509669692176495</v>
      </c>
      <c r="L1087">
        <f t="shared" si="114"/>
        <v>1.7766272563460233E-2</v>
      </c>
      <c r="M1087">
        <f t="shared" si="115"/>
        <v>0.28090943415946351</v>
      </c>
      <c r="N1087" s="80">
        <f t="shared" si="116"/>
        <v>0.31457685005519892</v>
      </c>
    </row>
    <row r="1088" spans="6:14" x14ac:dyDescent="0.3">
      <c r="F1088" s="127">
        <v>44656</v>
      </c>
      <c r="G1088">
        <v>140.591003</v>
      </c>
      <c r="H1088">
        <f t="shared" si="112"/>
        <v>-1.679030142793975E-2</v>
      </c>
      <c r="I1088">
        <f t="shared" si="117"/>
        <v>3.2620093593188024E-4</v>
      </c>
      <c r="J1088" s="122">
        <f t="shared" si="118"/>
        <v>7.163762132931712</v>
      </c>
      <c r="K1088">
        <f t="shared" si="113"/>
        <v>0.26547797556533553</v>
      </c>
      <c r="L1088">
        <f t="shared" si="114"/>
        <v>1.8061033634094153E-2</v>
      </c>
      <c r="M1088">
        <f t="shared" si="115"/>
        <v>0.28557001590322828</v>
      </c>
      <c r="N1088" s="80">
        <f t="shared" si="116"/>
        <v>0.31457685005519892</v>
      </c>
    </row>
    <row r="1089" spans="6:14" x14ac:dyDescent="0.3">
      <c r="F1089" s="127">
        <v>44657</v>
      </c>
      <c r="G1089">
        <v>136.54800399999999</v>
      </c>
      <c r="H1089">
        <f t="shared" si="112"/>
        <v>-2.9178756829840585E-2</v>
      </c>
      <c r="I1089">
        <f t="shared" si="117"/>
        <v>3.2599755177363613E-4</v>
      </c>
      <c r="J1089" s="122">
        <f t="shared" si="118"/>
        <v>5.4169450910992287</v>
      </c>
      <c r="K1089">
        <f t="shared" si="113"/>
        <v>0.46135665437245199</v>
      </c>
      <c r="L1089">
        <f t="shared" si="114"/>
        <v>1.8055402287781797E-2</v>
      </c>
      <c r="M1089">
        <f t="shared" si="115"/>
        <v>0.28548097650002713</v>
      </c>
      <c r="N1089" s="80">
        <f t="shared" si="116"/>
        <v>0.31457685005519892</v>
      </c>
    </row>
    <row r="1090" spans="6:14" x14ac:dyDescent="0.3">
      <c r="F1090" s="127">
        <v>44658</v>
      </c>
      <c r="G1090">
        <v>135.88850400000001</v>
      </c>
      <c r="H1090">
        <f t="shared" si="112"/>
        <v>-4.8415044890527071E-3</v>
      </c>
      <c r="I1090">
        <f t="shared" si="117"/>
        <v>3.7221420170931304E-4</v>
      </c>
      <c r="J1090" s="122">
        <f t="shared" si="118"/>
        <v>7.83306612185888</v>
      </c>
      <c r="K1090">
        <f t="shared" si="113"/>
        <v>7.6550907436681498E-2</v>
      </c>
      <c r="L1090">
        <f t="shared" si="114"/>
        <v>1.9292853643494864E-2</v>
      </c>
      <c r="M1090">
        <f t="shared" si="115"/>
        <v>0.30504680038860965</v>
      </c>
      <c r="N1090" s="80">
        <f t="shared" si="116"/>
        <v>0.31457685005519892</v>
      </c>
    </row>
    <row r="1091" spans="6:14" x14ac:dyDescent="0.3">
      <c r="F1091" s="127">
        <v>44659</v>
      </c>
      <c r="G1091">
        <v>133.28750600000001</v>
      </c>
      <c r="H1091">
        <f t="shared" si="112"/>
        <v>-1.9326231607775864E-2</v>
      </c>
      <c r="I1091">
        <f t="shared" si="117"/>
        <v>3.4495591391412724E-4</v>
      </c>
      <c r="J1091" s="122">
        <f t="shared" si="118"/>
        <v>6.8893375213772075</v>
      </c>
      <c r="K1091">
        <f t="shared" si="113"/>
        <v>0.30557455234254816</v>
      </c>
      <c r="L1091">
        <f t="shared" si="114"/>
        <v>1.8572988825553288E-2</v>
      </c>
      <c r="M1091">
        <f t="shared" si="115"/>
        <v>0.29366473822802053</v>
      </c>
      <c r="N1091" s="80">
        <f t="shared" si="116"/>
        <v>0.31457685005519892</v>
      </c>
    </row>
    <row r="1092" spans="6:14" x14ac:dyDescent="0.3">
      <c r="F1092" s="127">
        <v>44662</v>
      </c>
      <c r="G1092">
        <v>128.82350199999999</v>
      </c>
      <c r="H1092">
        <f t="shared" si="112"/>
        <v>-3.406522839085141E-2</v>
      </c>
      <c r="I1092">
        <f t="shared" si="117"/>
        <v>3.4976904853640904E-4</v>
      </c>
      <c r="J1092" s="122">
        <f t="shared" si="118"/>
        <v>4.6405059961426049</v>
      </c>
      <c r="K1092">
        <f t="shared" si="113"/>
        <v>0.53861855364461519</v>
      </c>
      <c r="L1092">
        <f t="shared" si="114"/>
        <v>1.8702113477797343E-2</v>
      </c>
      <c r="M1092">
        <f t="shared" si="115"/>
        <v>0.29570637824386248</v>
      </c>
      <c r="N1092" s="80">
        <f t="shared" si="116"/>
        <v>0.31457685005519892</v>
      </c>
    </row>
    <row r="1093" spans="6:14" x14ac:dyDescent="0.3">
      <c r="F1093" s="127">
        <v>44663</v>
      </c>
      <c r="G1093">
        <v>127.7145</v>
      </c>
      <c r="H1093">
        <f t="shared" si="112"/>
        <v>-8.6459619997773796E-3</v>
      </c>
      <c r="I1093">
        <f t="shared" si="117"/>
        <v>4.1806306273587182E-4</v>
      </c>
      <c r="J1093" s="122">
        <f t="shared" si="118"/>
        <v>7.6010711330622707</v>
      </c>
      <c r="K1093">
        <f t="shared" si="113"/>
        <v>0.13670466241280366</v>
      </c>
      <c r="L1093">
        <f t="shared" si="114"/>
        <v>2.0446590491714548E-2</v>
      </c>
      <c r="M1093">
        <f t="shared" si="115"/>
        <v>0.32328898169280057</v>
      </c>
      <c r="N1093" s="80">
        <f t="shared" si="116"/>
        <v>0.31457685005519892</v>
      </c>
    </row>
    <row r="1094" spans="6:14" x14ac:dyDescent="0.3">
      <c r="F1094" s="127">
        <v>44664</v>
      </c>
      <c r="G1094">
        <v>129.89399700000001</v>
      </c>
      <c r="H1094">
        <f t="shared" si="112"/>
        <v>1.6921406168450941E-2</v>
      </c>
      <c r="I1094">
        <f t="shared" si="117"/>
        <v>3.8900826777235679E-4</v>
      </c>
      <c r="J1094" s="122">
        <f t="shared" si="118"/>
        <v>7.1158485181665494</v>
      </c>
      <c r="K1094">
        <f t="shared" si="113"/>
        <v>0.26755092352563908</v>
      </c>
      <c r="L1094">
        <f t="shared" si="114"/>
        <v>1.9723292518551684E-2</v>
      </c>
      <c r="M1094">
        <f t="shared" si="115"/>
        <v>0.31185263658191059</v>
      </c>
      <c r="N1094" s="80">
        <f t="shared" si="116"/>
        <v>0.31457685005519892</v>
      </c>
    </row>
    <row r="1095" spans="6:14" x14ac:dyDescent="0.3">
      <c r="F1095" s="127">
        <v>44665</v>
      </c>
      <c r="G1095">
        <v>126.730003</v>
      </c>
      <c r="H1095">
        <f t="shared" si="112"/>
        <v>-2.4659847371246282E-2</v>
      </c>
      <c r="I1095">
        <f t="shared" si="117"/>
        <v>3.8097757657459033E-4</v>
      </c>
      <c r="J1095" s="122">
        <f t="shared" si="118"/>
        <v>6.2765919175648408</v>
      </c>
      <c r="K1095">
        <f t="shared" si="113"/>
        <v>0.38990642222627026</v>
      </c>
      <c r="L1095">
        <f t="shared" si="114"/>
        <v>1.9518646894049554E-2</v>
      </c>
      <c r="M1095">
        <f t="shared" si="115"/>
        <v>0.3086169051488391</v>
      </c>
      <c r="N1095" s="80">
        <f t="shared" si="116"/>
        <v>0.31457685005519892</v>
      </c>
    </row>
    <row r="1096" spans="6:14" x14ac:dyDescent="0.3">
      <c r="F1096" s="127">
        <v>44669</v>
      </c>
      <c r="G1096">
        <v>127.676498</v>
      </c>
      <c r="H1096">
        <f t="shared" si="112"/>
        <v>7.4408426141366136E-3</v>
      </c>
      <c r="I1096">
        <f t="shared" si="117"/>
        <v>4.0020727870919903E-4</v>
      </c>
      <c r="J1096" s="122">
        <f t="shared" si="118"/>
        <v>7.6851842905170269</v>
      </c>
      <c r="K1096">
        <f t="shared" si="113"/>
        <v>0.11765005185756548</v>
      </c>
      <c r="L1096">
        <f t="shared" si="114"/>
        <v>2.0005181296584119E-2</v>
      </c>
      <c r="M1096">
        <f t="shared" si="115"/>
        <v>0.31630968950903127</v>
      </c>
      <c r="N1096" s="80">
        <f t="shared" si="116"/>
        <v>0.31457685005519892</v>
      </c>
    </row>
    <row r="1097" spans="6:14" x14ac:dyDescent="0.3">
      <c r="F1097" s="127">
        <v>44670</v>
      </c>
      <c r="G1097">
        <v>130.00900300000001</v>
      </c>
      <c r="H1097">
        <f t="shared" si="112"/>
        <v>1.810399652331585E-2</v>
      </c>
      <c r="I1097">
        <f t="shared" si="117"/>
        <v>3.7190077192504996E-4</v>
      </c>
      <c r="J1097" s="122">
        <f t="shared" si="118"/>
        <v>7.015587407675989</v>
      </c>
      <c r="K1097">
        <f t="shared" si="113"/>
        <v>0.28624931882723859</v>
      </c>
      <c r="L1097">
        <f t="shared" si="114"/>
        <v>1.9284728982411185E-2</v>
      </c>
      <c r="M1097">
        <f t="shared" si="115"/>
        <v>0.30491833821740283</v>
      </c>
      <c r="N1097" s="80">
        <f t="shared" si="116"/>
        <v>0.31457685005519892</v>
      </c>
    </row>
    <row r="1098" spans="6:14" x14ac:dyDescent="0.3">
      <c r="F1098" s="127">
        <v>44671</v>
      </c>
      <c r="G1098">
        <v>128.03999300000001</v>
      </c>
      <c r="H1098">
        <f t="shared" si="112"/>
        <v>-1.5261041472554041E-2</v>
      </c>
      <c r="I1098">
        <f t="shared" si="117"/>
        <v>3.6947452490510089E-4</v>
      </c>
      <c r="J1098" s="122">
        <f t="shared" si="118"/>
        <v>7.2730757332534619</v>
      </c>
      <c r="K1098">
        <f t="shared" si="113"/>
        <v>0.24129825259780394</v>
      </c>
      <c r="L1098">
        <f t="shared" si="114"/>
        <v>1.922172013387722E-2</v>
      </c>
      <c r="M1098">
        <f t="shared" si="115"/>
        <v>0.30392208084684341</v>
      </c>
      <c r="N1098" s="80">
        <f t="shared" si="116"/>
        <v>0.31457685005519892</v>
      </c>
    </row>
    <row r="1099" spans="6:14" x14ac:dyDescent="0.3">
      <c r="F1099" s="127">
        <v>44672</v>
      </c>
      <c r="G1099">
        <v>124.814499</v>
      </c>
      <c r="H1099">
        <f t="shared" si="112"/>
        <v>-2.5514033359430525E-2</v>
      </c>
      <c r="I1099">
        <f t="shared" si="117"/>
        <v>3.5963710608543921E-4</v>
      </c>
      <c r="J1099" s="122">
        <f t="shared" si="118"/>
        <v>6.120351853596012</v>
      </c>
      <c r="K1099">
        <f t="shared" si="113"/>
        <v>0.40341228856658967</v>
      </c>
      <c r="L1099">
        <f t="shared" si="114"/>
        <v>1.8964100455477428E-2</v>
      </c>
      <c r="M1099">
        <f t="shared" si="115"/>
        <v>0.29984875607772626</v>
      </c>
      <c r="N1099" s="80">
        <f t="shared" si="116"/>
        <v>0.31457685005519892</v>
      </c>
    </row>
    <row r="1100" spans="6:14" x14ac:dyDescent="0.3">
      <c r="F1100" s="127">
        <v>44673</v>
      </c>
      <c r="G1100">
        <v>119.635498</v>
      </c>
      <c r="H1100">
        <f t="shared" si="112"/>
        <v>-4.237902357340978E-2</v>
      </c>
      <c r="I1100">
        <f t="shared" si="117"/>
        <v>3.8514012577796705E-4</v>
      </c>
      <c r="J1100" s="122">
        <f t="shared" si="118"/>
        <v>3.1987131816698104</v>
      </c>
      <c r="K1100">
        <f t="shared" si="113"/>
        <v>0.67007119752971434</v>
      </c>
      <c r="L1100">
        <f t="shared" si="114"/>
        <v>1.962498728096319E-2</v>
      </c>
      <c r="M1100">
        <f t="shared" si="115"/>
        <v>0.3102982942983924</v>
      </c>
      <c r="N1100" s="80">
        <f t="shared" si="116"/>
        <v>0.31457685005519892</v>
      </c>
    </row>
    <row r="1101" spans="6:14" x14ac:dyDescent="0.3">
      <c r="F1101" s="127">
        <v>44676</v>
      </c>
      <c r="G1101">
        <v>123.07399700000001</v>
      </c>
      <c r="H1101">
        <f t="shared" si="112"/>
        <v>2.8336172610315919E-2</v>
      </c>
      <c r="I1101">
        <f t="shared" si="117"/>
        <v>5.0059811316586285E-4</v>
      </c>
      <c r="J1101" s="122">
        <f t="shared" si="118"/>
        <v>5.9957482892984473</v>
      </c>
      <c r="K1101">
        <f t="shared" si="113"/>
        <v>0.44803422810138571</v>
      </c>
      <c r="L1101">
        <f t="shared" si="114"/>
        <v>2.2374049994711796E-2</v>
      </c>
      <c r="M1101">
        <f t="shared" si="115"/>
        <v>0.35376479232883778</v>
      </c>
      <c r="N1101" s="80">
        <f t="shared" si="116"/>
        <v>0.31457685005519892</v>
      </c>
    </row>
    <row r="1102" spans="6:14" x14ac:dyDescent="0.3">
      <c r="F1102" s="127">
        <v>44677</v>
      </c>
      <c r="G1102">
        <v>118.650002</v>
      </c>
      <c r="H1102">
        <f t="shared" si="112"/>
        <v>-3.6607776370648486E-2</v>
      </c>
      <c r="I1102">
        <f t="shared" si="117"/>
        <v>5.201064622407357E-4</v>
      </c>
      <c r="J1102" s="122">
        <f t="shared" si="118"/>
        <v>4.9848328486311342</v>
      </c>
      <c r="K1102">
        <f t="shared" si="113"/>
        <v>0.5788197670267079</v>
      </c>
      <c r="L1102">
        <f t="shared" si="114"/>
        <v>2.2805842721564482E-2</v>
      </c>
      <c r="M1102">
        <f t="shared" si="115"/>
        <v>0.36059203479858498</v>
      </c>
      <c r="N1102" s="80">
        <f t="shared" si="116"/>
        <v>0.31457685005519892</v>
      </c>
    </row>
    <row r="1103" spans="6:14" x14ac:dyDescent="0.3">
      <c r="F1103" s="127">
        <v>44678</v>
      </c>
      <c r="G1103">
        <v>114.29450199999999</v>
      </c>
      <c r="H1103">
        <f t="shared" si="112"/>
        <v>-3.7399531581535243E-2</v>
      </c>
      <c r="I1103">
        <f t="shared" si="117"/>
        <v>5.8083435121610905E-4</v>
      </c>
      <c r="J1103" s="122">
        <f t="shared" si="118"/>
        <v>5.0429143725104772</v>
      </c>
      <c r="K1103">
        <f t="shared" si="113"/>
        <v>0.59133851610525334</v>
      </c>
      <c r="L1103">
        <f t="shared" si="114"/>
        <v>2.4100505206657165E-2</v>
      </c>
      <c r="M1103">
        <f t="shared" si="115"/>
        <v>0.38106244606891831</v>
      </c>
      <c r="N1103" s="80">
        <f t="shared" si="116"/>
        <v>0.31457685005519892</v>
      </c>
    </row>
    <row r="1104" spans="6:14" x14ac:dyDescent="0.3">
      <c r="F1104" s="127">
        <v>44679</v>
      </c>
      <c r="G1104">
        <v>118.522499</v>
      </c>
      <c r="H1104">
        <f t="shared" si="112"/>
        <v>3.6324339375477681E-2</v>
      </c>
      <c r="I1104">
        <f t="shared" si="117"/>
        <v>6.3841947870827125E-4</v>
      </c>
      <c r="J1104" s="122">
        <f t="shared" si="118"/>
        <v>5.289758463382034</v>
      </c>
      <c r="K1104">
        <f t="shared" si="113"/>
        <v>0.57433823463723843</v>
      </c>
      <c r="L1104">
        <f t="shared" si="114"/>
        <v>2.5266964176732257E-2</v>
      </c>
      <c r="M1104">
        <f t="shared" si="115"/>
        <v>0.3995057817817757</v>
      </c>
      <c r="N1104" s="80">
        <f t="shared" si="116"/>
        <v>0.31457685005519892</v>
      </c>
    </row>
    <row r="1105" spans="6:14" x14ac:dyDescent="0.3">
      <c r="F1105" s="127">
        <v>44680</v>
      </c>
      <c r="G1105">
        <v>114.109497</v>
      </c>
      <c r="H1105">
        <f t="shared" si="112"/>
        <v>-3.7944320122483874E-2</v>
      </c>
      <c r="I1105">
        <f t="shared" si="117"/>
        <v>6.8204042490567745E-4</v>
      </c>
      <c r="J1105" s="122">
        <f t="shared" si="118"/>
        <v>5.1794449511000771</v>
      </c>
      <c r="K1105">
        <f t="shared" si="113"/>
        <v>0.59995237926804124</v>
      </c>
      <c r="L1105">
        <f t="shared" si="114"/>
        <v>2.6115903677753093E-2</v>
      </c>
      <c r="M1105">
        <f t="shared" si="115"/>
        <v>0.41292869387633913</v>
      </c>
      <c r="N1105" s="80">
        <f t="shared" si="116"/>
        <v>0.31457685005519892</v>
      </c>
    </row>
    <row r="1106" spans="6:14" x14ac:dyDescent="0.3">
      <c r="F1106" s="127">
        <v>44683</v>
      </c>
      <c r="G1106">
        <v>116.583</v>
      </c>
      <c r="H1106">
        <f t="shared" ref="H1106:H1169" si="119">IF(LN(G1106/G1105)=0,0.001%,LN(G1106/G1105))</f>
        <v>2.1444978278730223E-2</v>
      </c>
      <c r="I1106">
        <f t="shared" si="117"/>
        <v>7.2977652465834825E-4</v>
      </c>
      <c r="J1106" s="122">
        <f t="shared" si="118"/>
        <v>6.5925969656761714</v>
      </c>
      <c r="K1106">
        <f t="shared" si="113"/>
        <v>0.33907487866812364</v>
      </c>
      <c r="L1106">
        <f t="shared" si="114"/>
        <v>2.7014376258917182E-2</v>
      </c>
      <c r="M1106">
        <f t="shared" si="115"/>
        <v>0.42713479273478422</v>
      </c>
      <c r="N1106" s="80">
        <f t="shared" si="116"/>
        <v>0.31457685005519892</v>
      </c>
    </row>
    <row r="1107" spans="6:14" x14ac:dyDescent="0.3">
      <c r="F1107" s="127">
        <v>44684</v>
      </c>
      <c r="G1107">
        <v>117.334</v>
      </c>
      <c r="H1107">
        <f t="shared" si="119"/>
        <v>6.4211030437666934E-3</v>
      </c>
      <c r="I1107">
        <f t="shared" si="117"/>
        <v>6.9146297421941987E-4</v>
      </c>
      <c r="J1107" s="122">
        <f t="shared" si="118"/>
        <v>7.217072937878144</v>
      </c>
      <c r="K1107">
        <f t="shared" ref="K1107:K1170" si="120">SQRT(250)*SQRT(H1107^2)</f>
        <v>0.10152655354471299</v>
      </c>
      <c r="L1107">
        <f t="shared" ref="L1107:L1170" si="121">SQRT(I1107)</f>
        <v>2.6295683566308365E-2</v>
      </c>
      <c r="M1107">
        <f t="shared" ref="M1107:M1170" si="122">L1107*SQRT(250)</f>
        <v>0.41577126350296861</v>
      </c>
      <c r="N1107" s="80">
        <f t="shared" ref="N1107:N1170" si="123">$C$10</f>
        <v>0.31457685005519892</v>
      </c>
    </row>
    <row r="1108" spans="6:14" x14ac:dyDescent="0.3">
      <c r="F1108" s="127">
        <v>44685</v>
      </c>
      <c r="G1108">
        <v>122.261002</v>
      </c>
      <c r="H1108">
        <f t="shared" si="119"/>
        <v>4.1133551483585259E-2</v>
      </c>
      <c r="I1108">
        <f t="shared" ref="I1108:I1171" si="124">$C$5+$C$3*(H1107^2)+($C$4*(I1107))</f>
        <v>6.2403772787948978E-4</v>
      </c>
      <c r="J1108" s="122">
        <f t="shared" ref="J1108:J1171" si="125">-LN(I1108)-((H1108^2)/I1108)</f>
        <v>4.6679747859874627</v>
      </c>
      <c r="K1108">
        <f t="shared" si="120"/>
        <v>0.65037855469963779</v>
      </c>
      <c r="L1108">
        <f t="shared" si="121"/>
        <v>2.4980747144140621E-2</v>
      </c>
      <c r="M1108">
        <f t="shared" si="122"/>
        <v>0.39498029314115463</v>
      </c>
      <c r="N1108" s="80">
        <f t="shared" si="123"/>
        <v>0.31457685005519892</v>
      </c>
    </row>
    <row r="1109" spans="6:14" x14ac:dyDescent="0.3">
      <c r="F1109" s="127">
        <v>44686</v>
      </c>
      <c r="G1109">
        <v>116.505501</v>
      </c>
      <c r="H1109">
        <f t="shared" si="119"/>
        <v>-4.8219629440513959E-2</v>
      </c>
      <c r="I1109">
        <f t="shared" si="124"/>
        <v>6.9988032242994142E-4</v>
      </c>
      <c r="J1109" s="122">
        <f t="shared" si="125"/>
        <v>3.9424151275839723</v>
      </c>
      <c r="K1109">
        <f t="shared" si="120"/>
        <v>0.76241928480667387</v>
      </c>
      <c r="L1109">
        <f t="shared" si="121"/>
        <v>2.6455251320483451E-2</v>
      </c>
      <c r="M1109">
        <f t="shared" si="122"/>
        <v>0.41829425122452418</v>
      </c>
      <c r="N1109" s="80">
        <f t="shared" si="123"/>
        <v>0.31457685005519892</v>
      </c>
    </row>
    <row r="1110" spans="6:14" x14ac:dyDescent="0.3">
      <c r="F1110" s="127">
        <v>44687</v>
      </c>
      <c r="G1110">
        <v>115.746498</v>
      </c>
      <c r="H1110">
        <f t="shared" si="119"/>
        <v>-6.5360531260542669E-3</v>
      </c>
      <c r="I1110">
        <f t="shared" si="124"/>
        <v>8.1741740502792426E-4</v>
      </c>
      <c r="J1110" s="122">
        <f t="shared" si="125"/>
        <v>7.0570985445964434</v>
      </c>
      <c r="K1110">
        <f t="shared" si="120"/>
        <v>0.10334407393097554</v>
      </c>
      <c r="L1110">
        <f t="shared" si="121"/>
        <v>2.859051250026701E-2</v>
      </c>
      <c r="M1110">
        <f t="shared" si="122"/>
        <v>0.45205569486179581</v>
      </c>
      <c r="N1110" s="80">
        <f t="shared" si="123"/>
        <v>0.31457685005519892</v>
      </c>
    </row>
    <row r="1111" spans="6:14" x14ac:dyDescent="0.3">
      <c r="F1111" s="127">
        <v>44690</v>
      </c>
      <c r="G1111">
        <v>112.511002</v>
      </c>
      <c r="H1111">
        <f t="shared" si="119"/>
        <v>-2.8351425230687892E-2</v>
      </c>
      <c r="I1111">
        <f t="shared" si="124"/>
        <v>7.336944726412598E-4</v>
      </c>
      <c r="J1111" s="122">
        <f t="shared" si="125"/>
        <v>6.1218619599365196</v>
      </c>
      <c r="K1111">
        <f t="shared" si="120"/>
        <v>0.44827539320469229</v>
      </c>
      <c r="L1111">
        <f t="shared" si="121"/>
        <v>2.7086795171102466E-2</v>
      </c>
      <c r="M1111">
        <f t="shared" si="122"/>
        <v>0.42827983627567029</v>
      </c>
      <c r="N1111" s="80">
        <f t="shared" si="123"/>
        <v>0.31457685005519892</v>
      </c>
    </row>
    <row r="1112" spans="6:14" x14ac:dyDescent="0.3">
      <c r="F1112" s="127">
        <v>44691</v>
      </c>
      <c r="G1112">
        <v>114.394997</v>
      </c>
      <c r="H1112">
        <f t="shared" si="119"/>
        <v>1.6606333053563734E-2</v>
      </c>
      <c r="I1112">
        <f t="shared" si="124"/>
        <v>7.228875520301028E-4</v>
      </c>
      <c r="J1112" s="122">
        <f t="shared" si="125"/>
        <v>6.8507725143493898</v>
      </c>
      <c r="K1112">
        <f t="shared" si="120"/>
        <v>0.26256918016300174</v>
      </c>
      <c r="L1112">
        <f t="shared" si="121"/>
        <v>2.6886568245689201E-2</v>
      </c>
      <c r="M1112">
        <f t="shared" si="122"/>
        <v>0.42511397060967748</v>
      </c>
      <c r="N1112" s="80">
        <f t="shared" si="123"/>
        <v>0.31457685005519892</v>
      </c>
    </row>
    <row r="1113" spans="6:14" x14ac:dyDescent="0.3">
      <c r="F1113" s="127">
        <v>44692</v>
      </c>
      <c r="G1113">
        <v>113.602501</v>
      </c>
      <c r="H1113">
        <f t="shared" si="119"/>
        <v>-6.951823582144372E-3</v>
      </c>
      <c r="I1113">
        <f t="shared" si="124"/>
        <v>6.7047283040034384E-4</v>
      </c>
      <c r="J1113" s="122">
        <f t="shared" si="125"/>
        <v>7.2354471246553311</v>
      </c>
      <c r="K1113">
        <f t="shared" si="120"/>
        <v>0.10991798205623432</v>
      </c>
      <c r="L1113">
        <f t="shared" si="121"/>
        <v>2.5893490116250143E-2</v>
      </c>
      <c r="M1113">
        <f t="shared" si="122"/>
        <v>0.4094120266920428</v>
      </c>
      <c r="N1113" s="80">
        <f t="shared" si="123"/>
        <v>0.31457685005519892</v>
      </c>
    </row>
    <row r="1114" spans="6:14" x14ac:dyDescent="0.3">
      <c r="F1114" s="127">
        <v>44693</v>
      </c>
      <c r="G1114">
        <v>112.844002</v>
      </c>
      <c r="H1114">
        <f t="shared" si="119"/>
        <v>-6.6991702381331191E-3</v>
      </c>
      <c r="I1114">
        <f t="shared" si="124"/>
        <v>6.063619782801132E-4</v>
      </c>
      <c r="J1114" s="122">
        <f t="shared" si="125"/>
        <v>7.3340200754130693</v>
      </c>
      <c r="K1114">
        <f t="shared" si="120"/>
        <v>0.10592318192856622</v>
      </c>
      <c r="L1114">
        <f t="shared" si="121"/>
        <v>2.4624418333843202E-2</v>
      </c>
      <c r="M1114">
        <f t="shared" si="122"/>
        <v>0.38934623995876511</v>
      </c>
      <c r="N1114" s="80">
        <f t="shared" si="123"/>
        <v>0.31457685005519892</v>
      </c>
    </row>
    <row r="1115" spans="6:14" x14ac:dyDescent="0.3">
      <c r="F1115" s="127">
        <v>44694</v>
      </c>
      <c r="G1115">
        <v>116.050499</v>
      </c>
      <c r="H1115">
        <f t="shared" si="119"/>
        <v>2.8019080930303995E-2</v>
      </c>
      <c r="I1115">
        <f t="shared" si="124"/>
        <v>5.5032744248943027E-4</v>
      </c>
      <c r="J1115" s="122">
        <f t="shared" si="125"/>
        <v>6.0784484095944062</v>
      </c>
      <c r="K1115">
        <f t="shared" si="120"/>
        <v>0.44302056842175086</v>
      </c>
      <c r="L1115">
        <f t="shared" si="121"/>
        <v>2.3459058857708472E-2</v>
      </c>
      <c r="M1115">
        <f t="shared" si="122"/>
        <v>0.37092028877153321</v>
      </c>
      <c r="N1115" s="80">
        <f t="shared" si="123"/>
        <v>0.31457685005519892</v>
      </c>
    </row>
    <row r="1116" spans="6:14" x14ac:dyDescent="0.3">
      <c r="F1116" s="127">
        <v>44697</v>
      </c>
      <c r="G1116">
        <v>114.44499999999999</v>
      </c>
      <c r="H1116">
        <f t="shared" si="119"/>
        <v>-1.3931074337335377E-2</v>
      </c>
      <c r="I1116">
        <f t="shared" si="124"/>
        <v>5.6189745917221284E-4</v>
      </c>
      <c r="J1116" s="122">
        <f t="shared" si="125"/>
        <v>7.1387992796358084</v>
      </c>
      <c r="K1116">
        <f t="shared" si="120"/>
        <v>0.22026962579550335</v>
      </c>
      <c r="L1116">
        <f t="shared" si="121"/>
        <v>2.370437637172117E-2</v>
      </c>
      <c r="M1116">
        <f t="shared" si="122"/>
        <v>0.3747990992425852</v>
      </c>
      <c r="N1116" s="80">
        <f t="shared" si="123"/>
        <v>0.31457685005519892</v>
      </c>
    </row>
    <row r="1117" spans="6:14" x14ac:dyDescent="0.3">
      <c r="F1117" s="127">
        <v>44698</v>
      </c>
      <c r="G1117">
        <v>116.473</v>
      </c>
      <c r="H1117">
        <f t="shared" si="119"/>
        <v>1.7565128244071731E-2</v>
      </c>
      <c r="I1117">
        <f t="shared" si="124"/>
        <v>5.2381352443560858E-4</v>
      </c>
      <c r="J1117" s="122">
        <f t="shared" si="125"/>
        <v>6.9653603654786345</v>
      </c>
      <c r="K1117">
        <f t="shared" si="120"/>
        <v>0.2777290632211033</v>
      </c>
      <c r="L1117">
        <f t="shared" si="121"/>
        <v>2.2886972810653848E-2</v>
      </c>
      <c r="M1117">
        <f t="shared" si="122"/>
        <v>0.36187481414005884</v>
      </c>
      <c r="N1117" s="80">
        <f t="shared" si="123"/>
        <v>0.31457685005519892</v>
      </c>
    </row>
    <row r="1118" spans="6:14" x14ac:dyDescent="0.3">
      <c r="F1118" s="127">
        <v>44699</v>
      </c>
      <c r="G1118">
        <v>111.89949799999999</v>
      </c>
      <c r="H1118">
        <f t="shared" si="119"/>
        <v>-4.0058357329213486E-2</v>
      </c>
      <c r="I1118">
        <f t="shared" si="124"/>
        <v>5.000185610284318E-4</v>
      </c>
      <c r="J1118" s="122">
        <f t="shared" si="125"/>
        <v>4.3916404873717205</v>
      </c>
      <c r="K1118">
        <f t="shared" si="120"/>
        <v>0.63337824242607033</v>
      </c>
      <c r="L1118">
        <f t="shared" si="121"/>
        <v>2.2361094808359266E-2</v>
      </c>
      <c r="M1118">
        <f t="shared" si="122"/>
        <v>0.35355995284690817</v>
      </c>
      <c r="N1118" s="80">
        <f t="shared" si="123"/>
        <v>0.31457685005519892</v>
      </c>
    </row>
    <row r="1119" spans="6:14" x14ac:dyDescent="0.3">
      <c r="F1119" s="127">
        <v>44700</v>
      </c>
      <c r="G1119">
        <v>110.38400300000001</v>
      </c>
      <c r="H1119">
        <f t="shared" si="119"/>
        <v>-1.3635906177865559E-2</v>
      </c>
      <c r="I1119">
        <f t="shared" si="124"/>
        <v>5.8491619086455766E-4</v>
      </c>
      <c r="J1119" s="122">
        <f t="shared" si="125"/>
        <v>7.126153814860956</v>
      </c>
      <c r="K1119">
        <f t="shared" si="120"/>
        <v>0.21560260741208123</v>
      </c>
      <c r="L1119">
        <f t="shared" si="121"/>
        <v>2.418504064219363E-2</v>
      </c>
      <c r="M1119">
        <f t="shared" si="122"/>
        <v>0.38239906866536616</v>
      </c>
      <c r="N1119" s="80">
        <f t="shared" si="123"/>
        <v>0.31457685005519892</v>
      </c>
    </row>
    <row r="1120" spans="6:14" x14ac:dyDescent="0.3">
      <c r="F1120" s="127">
        <v>44701</v>
      </c>
      <c r="G1120">
        <v>108.90799699999999</v>
      </c>
      <c r="H1120">
        <f t="shared" si="119"/>
        <v>-1.3461761395424753E-2</v>
      </c>
      <c r="I1120">
        <f t="shared" si="124"/>
        <v>5.4316872922176198E-4</v>
      </c>
      <c r="J1120" s="122">
        <f t="shared" si="125"/>
        <v>7.18445753777105</v>
      </c>
      <c r="K1120">
        <f t="shared" si="120"/>
        <v>0.21284913663634403</v>
      </c>
      <c r="L1120">
        <f t="shared" si="121"/>
        <v>2.3305980546240959E-2</v>
      </c>
      <c r="M1120">
        <f t="shared" si="122"/>
        <v>0.3684999081484831</v>
      </c>
      <c r="N1120" s="80">
        <f t="shared" si="123"/>
        <v>0.31457685005519892</v>
      </c>
    </row>
    <row r="1121" spans="6:14" x14ac:dyDescent="0.3">
      <c r="F1121" s="127">
        <v>44704</v>
      </c>
      <c r="G1121">
        <v>111.487999</v>
      </c>
      <c r="H1121">
        <f t="shared" si="119"/>
        <v>2.3413491234228073E-2</v>
      </c>
      <c r="I1121">
        <f t="shared" si="124"/>
        <v>5.064789055547424E-4</v>
      </c>
      <c r="J1121" s="122">
        <f t="shared" si="125"/>
        <v>6.5056697315400838</v>
      </c>
      <c r="K1121">
        <f t="shared" si="120"/>
        <v>0.37019980138273806</v>
      </c>
      <c r="L1121">
        <f t="shared" si="121"/>
        <v>2.2505086215225713E-2</v>
      </c>
      <c r="M1121">
        <f t="shared" si="122"/>
        <v>0.35583665689285804</v>
      </c>
      <c r="N1121" s="80">
        <f t="shared" si="123"/>
        <v>0.31457685005519892</v>
      </c>
    </row>
    <row r="1122" spans="6:14" x14ac:dyDescent="0.3">
      <c r="F1122" s="127">
        <v>44705</v>
      </c>
      <c r="G1122">
        <v>105.970001</v>
      </c>
      <c r="H1122">
        <f t="shared" si="119"/>
        <v>-5.0760908197030101E-2</v>
      </c>
      <c r="I1122">
        <f t="shared" si="124"/>
        <v>5.0446751232427803E-4</v>
      </c>
      <c r="J1122" s="122">
        <f t="shared" si="125"/>
        <v>2.4843049587317863</v>
      </c>
      <c r="K1122">
        <f t="shared" si="120"/>
        <v>0.80260043000663128</v>
      </c>
      <c r="L1122">
        <f t="shared" si="121"/>
        <v>2.2460354234167323E-2</v>
      </c>
      <c r="M1122">
        <f t="shared" si="122"/>
        <v>0.35512938217087797</v>
      </c>
      <c r="N1122" s="80">
        <f t="shared" si="123"/>
        <v>0.31457685005519892</v>
      </c>
    </row>
    <row r="1123" spans="6:14" x14ac:dyDescent="0.3">
      <c r="F1123" s="127">
        <v>44706</v>
      </c>
      <c r="G1123">
        <v>105.80500000000001</v>
      </c>
      <c r="H1123">
        <f t="shared" si="119"/>
        <v>-1.5582673366428238E-3</v>
      </c>
      <c r="I1123">
        <f t="shared" si="124"/>
        <v>6.6796963223906191E-4</v>
      </c>
      <c r="J1123" s="122">
        <f t="shared" si="125"/>
        <v>7.307632655335075</v>
      </c>
      <c r="K1123">
        <f t="shared" si="120"/>
        <v>2.4638369936178406E-2</v>
      </c>
      <c r="L1123">
        <f t="shared" si="121"/>
        <v>2.5845108477989834E-2</v>
      </c>
      <c r="M1123">
        <f t="shared" si="122"/>
        <v>0.40864704582287814</v>
      </c>
      <c r="N1123" s="80">
        <f t="shared" si="123"/>
        <v>0.31457685005519892</v>
      </c>
    </row>
    <row r="1124" spans="6:14" x14ac:dyDescent="0.3">
      <c r="F1124" s="127">
        <v>44707</v>
      </c>
      <c r="G1124">
        <v>107.792503</v>
      </c>
      <c r="H1124">
        <f t="shared" si="119"/>
        <v>1.8610333315219326E-2</v>
      </c>
      <c r="I1124">
        <f t="shared" si="124"/>
        <v>6.0044584362166722E-4</v>
      </c>
      <c r="J1124" s="122">
        <f t="shared" si="125"/>
        <v>6.8410258759040481</v>
      </c>
      <c r="K1124">
        <f t="shared" si="120"/>
        <v>0.29425520645502701</v>
      </c>
      <c r="L1124">
        <f t="shared" si="121"/>
        <v>2.4503996482648852E-2</v>
      </c>
      <c r="M1124">
        <f t="shared" si="122"/>
        <v>0.38744220330962503</v>
      </c>
      <c r="N1124" s="80">
        <f t="shared" si="123"/>
        <v>0.31457685005519892</v>
      </c>
    </row>
    <row r="1125" spans="6:14" x14ac:dyDescent="0.3">
      <c r="F1125" s="127">
        <v>44708</v>
      </c>
      <c r="G1125">
        <v>112.316498</v>
      </c>
      <c r="H1125">
        <f t="shared" si="119"/>
        <v>4.1112650414550062E-2</v>
      </c>
      <c r="I1125">
        <f t="shared" si="124"/>
        <v>5.6974161204972223E-4</v>
      </c>
      <c r="J1125" s="122">
        <f t="shared" si="125"/>
        <v>4.5036318532549</v>
      </c>
      <c r="K1125">
        <f t="shared" si="120"/>
        <v>0.65004807978121959</v>
      </c>
      <c r="L1125">
        <f t="shared" si="121"/>
        <v>2.3869260819089522E-2</v>
      </c>
      <c r="M1125">
        <f t="shared" si="122"/>
        <v>0.3774061512646959</v>
      </c>
      <c r="N1125" s="80">
        <f t="shared" si="123"/>
        <v>0.31457685005519892</v>
      </c>
    </row>
    <row r="1126" spans="6:14" x14ac:dyDescent="0.3">
      <c r="F1126" s="127">
        <v>44712</v>
      </c>
      <c r="G1126">
        <v>113.762001</v>
      </c>
      <c r="H1126">
        <f t="shared" si="119"/>
        <v>1.2787794546177607E-2</v>
      </c>
      <c r="I1126">
        <f t="shared" si="124"/>
        <v>6.5252203515111227E-4</v>
      </c>
      <c r="J1126" s="122">
        <f t="shared" si="125"/>
        <v>7.0840569636960806</v>
      </c>
      <c r="K1126">
        <f t="shared" si="120"/>
        <v>0.20219278508100241</v>
      </c>
      <c r="L1126">
        <f t="shared" si="121"/>
        <v>2.5544510861457346E-2</v>
      </c>
      <c r="M1126">
        <f t="shared" si="122"/>
        <v>0.40389418018557544</v>
      </c>
      <c r="N1126" s="80">
        <f t="shared" si="123"/>
        <v>0.31457685005519892</v>
      </c>
    </row>
    <row r="1127" spans="6:14" x14ac:dyDescent="0.3">
      <c r="F1127" s="127">
        <v>44713</v>
      </c>
      <c r="G1127">
        <v>113.891998</v>
      </c>
      <c r="H1127">
        <f t="shared" si="119"/>
        <v>1.1420578131776892E-3</v>
      </c>
      <c r="I1127">
        <f t="shared" si="124"/>
        <v>6.0013602285148668E-4</v>
      </c>
      <c r="J1127" s="122">
        <f t="shared" si="125"/>
        <v>7.4161808896467116</v>
      </c>
      <c r="K1127">
        <f t="shared" si="120"/>
        <v>1.8057519546162793E-2</v>
      </c>
      <c r="L1127">
        <f t="shared" si="121"/>
        <v>2.4497673825314245E-2</v>
      </c>
      <c r="M1127">
        <f t="shared" si="122"/>
        <v>0.38734223331941442</v>
      </c>
      <c r="N1127" s="80">
        <f t="shared" si="123"/>
        <v>0.31457685005519892</v>
      </c>
    </row>
    <row r="1128" spans="6:14" x14ac:dyDescent="0.3">
      <c r="F1128" s="127">
        <v>44714</v>
      </c>
      <c r="G1128">
        <v>117.62249799999999</v>
      </c>
      <c r="H1128">
        <f t="shared" si="119"/>
        <v>3.2229713315143189E-2</v>
      </c>
      <c r="I1128">
        <f t="shared" si="124"/>
        <v>5.4136325069375883E-4</v>
      </c>
      <c r="J1128" s="122">
        <f t="shared" si="125"/>
        <v>5.6026447860981117</v>
      </c>
      <c r="K1128">
        <f t="shared" si="120"/>
        <v>0.50959651205054335</v>
      </c>
      <c r="L1128">
        <f t="shared" si="121"/>
        <v>2.326721407246168E-2</v>
      </c>
      <c r="M1128">
        <f t="shared" si="122"/>
        <v>0.36788695637850455</v>
      </c>
      <c r="N1128" s="80">
        <f t="shared" si="123"/>
        <v>0.31457685005519892</v>
      </c>
    </row>
    <row r="1129" spans="6:14" x14ac:dyDescent="0.3">
      <c r="F1129" s="127">
        <v>44715</v>
      </c>
      <c r="G1129">
        <v>114.541</v>
      </c>
      <c r="H1129">
        <f t="shared" si="119"/>
        <v>-2.6547489188930878E-2</v>
      </c>
      <c r="I1129">
        <f t="shared" si="124"/>
        <v>5.747684694277442E-4</v>
      </c>
      <c r="J1129" s="122">
        <f t="shared" si="125"/>
        <v>6.2353639901661859</v>
      </c>
      <c r="K1129">
        <f t="shared" si="120"/>
        <v>0.4197526599785884</v>
      </c>
      <c r="L1129">
        <f t="shared" si="121"/>
        <v>2.3974329384317389E-2</v>
      </c>
      <c r="M1129">
        <f t="shared" si="122"/>
        <v>0.37906743114772606</v>
      </c>
      <c r="N1129" s="80">
        <f t="shared" si="123"/>
        <v>0.31457685005519892</v>
      </c>
    </row>
    <row r="1130" spans="6:14" x14ac:dyDescent="0.3">
      <c r="F1130" s="127">
        <v>44718</v>
      </c>
      <c r="G1130">
        <v>116.820503</v>
      </c>
      <c r="H1130">
        <f t="shared" si="119"/>
        <v>1.9705756870381806E-2</v>
      </c>
      <c r="I1130">
        <f t="shared" si="124"/>
        <v>5.7661076171629494E-4</v>
      </c>
      <c r="J1130" s="122">
        <f t="shared" si="125"/>
        <v>6.7848959940508538</v>
      </c>
      <c r="K1130">
        <f t="shared" si="120"/>
        <v>0.3115753736395897</v>
      </c>
      <c r="L1130">
        <f t="shared" si="121"/>
        <v>2.401272083118227E-2</v>
      </c>
      <c r="M1130">
        <f t="shared" si="122"/>
        <v>0.37967445322153787</v>
      </c>
      <c r="N1130" s="80">
        <f t="shared" si="123"/>
        <v>0.31457685005519892</v>
      </c>
    </row>
    <row r="1131" spans="6:14" x14ac:dyDescent="0.3">
      <c r="F1131" s="127">
        <v>44719</v>
      </c>
      <c r="G1131">
        <v>117.14949799999999</v>
      </c>
      <c r="H1131">
        <f t="shared" si="119"/>
        <v>2.8122854676030811E-3</v>
      </c>
      <c r="I1131">
        <f t="shared" si="124"/>
        <v>5.5243290133277366E-4</v>
      </c>
      <c r="J1131" s="122">
        <f t="shared" si="125"/>
        <v>7.4868619979973046</v>
      </c>
      <c r="K1131">
        <f t="shared" si="120"/>
        <v>4.4466137541087039E-2</v>
      </c>
      <c r="L1131">
        <f t="shared" si="121"/>
        <v>2.350389119556108E-2</v>
      </c>
      <c r="M1131">
        <f t="shared" si="122"/>
        <v>0.37162915027375532</v>
      </c>
      <c r="N1131" s="80">
        <f t="shared" si="123"/>
        <v>0.31457685005519892</v>
      </c>
    </row>
    <row r="1132" spans="6:14" x14ac:dyDescent="0.3">
      <c r="F1132" s="127">
        <v>44720</v>
      </c>
      <c r="G1132">
        <v>117.194</v>
      </c>
      <c r="H1132">
        <f t="shared" si="119"/>
        <v>3.7980145312123875E-4</v>
      </c>
      <c r="I1132">
        <f t="shared" si="124"/>
        <v>5.0041661038512011E-4</v>
      </c>
      <c r="J1132" s="122">
        <f t="shared" si="125"/>
        <v>7.5997813276026198</v>
      </c>
      <c r="K1132">
        <f t="shared" si="120"/>
        <v>6.0051882525239061E-3</v>
      </c>
      <c r="L1132">
        <f t="shared" si="121"/>
        <v>2.2369993526711627E-2</v>
      </c>
      <c r="M1132">
        <f t="shared" si="122"/>
        <v>0.35370065393815719</v>
      </c>
      <c r="N1132" s="80">
        <f t="shared" si="123"/>
        <v>0.31457685005519892</v>
      </c>
    </row>
    <row r="1133" spans="6:14" x14ac:dyDescent="0.3">
      <c r="F1133" s="127">
        <v>44721</v>
      </c>
      <c r="G1133">
        <v>114.835503</v>
      </c>
      <c r="H1133">
        <f t="shared" si="119"/>
        <v>-2.0329985636717833E-2</v>
      </c>
      <c r="I1133">
        <f t="shared" si="124"/>
        <v>4.5454844296222673E-4</v>
      </c>
      <c r="J1133" s="122">
        <f t="shared" si="125"/>
        <v>6.7869337477011973</v>
      </c>
      <c r="K1133">
        <f t="shared" si="120"/>
        <v>0.32144529705268415</v>
      </c>
      <c r="L1133">
        <f t="shared" si="121"/>
        <v>2.1320141720031476E-2</v>
      </c>
      <c r="M1133">
        <f t="shared" si="122"/>
        <v>0.33710103936439689</v>
      </c>
      <c r="N1133" s="80">
        <f t="shared" si="123"/>
        <v>0.31457685005519892</v>
      </c>
    </row>
    <row r="1134" spans="6:14" x14ac:dyDescent="0.3">
      <c r="F1134" s="127">
        <v>44722</v>
      </c>
      <c r="G1134">
        <v>111.16149900000001</v>
      </c>
      <c r="H1134">
        <f t="shared" si="119"/>
        <v>-3.2516605806509086E-2</v>
      </c>
      <c r="I1134">
        <f t="shared" si="124"/>
        <v>4.4831818814843581E-4</v>
      </c>
      <c r="J1134" s="122">
        <f t="shared" si="125"/>
        <v>5.3515715619992914</v>
      </c>
      <c r="K1134">
        <f t="shared" si="120"/>
        <v>0.51413268063212547</v>
      </c>
      <c r="L1134">
        <f t="shared" si="121"/>
        <v>2.117352564285022E-2</v>
      </c>
      <c r="M1134">
        <f t="shared" si="122"/>
        <v>0.33478283563693784</v>
      </c>
      <c r="N1134" s="80">
        <f t="shared" si="123"/>
        <v>0.31457685005519892</v>
      </c>
    </row>
    <row r="1135" spans="6:14" x14ac:dyDescent="0.3">
      <c r="F1135" s="127">
        <v>44725</v>
      </c>
      <c r="G1135">
        <v>106.39250199999999</v>
      </c>
      <c r="H1135">
        <f t="shared" si="119"/>
        <v>-4.3848985350340972E-2</v>
      </c>
      <c r="I1135">
        <f t="shared" si="124"/>
        <v>4.9536571192309946E-4</v>
      </c>
      <c r="J1135" s="122">
        <f t="shared" si="125"/>
        <v>3.7287717785169407</v>
      </c>
      <c r="K1135">
        <f t="shared" si="120"/>
        <v>0.69331333397216899</v>
      </c>
      <c r="L1135">
        <f t="shared" si="121"/>
        <v>2.2256812708092311E-2</v>
      </c>
      <c r="M1135">
        <f t="shared" si="122"/>
        <v>0.35191110806676001</v>
      </c>
      <c r="N1135" s="80">
        <f t="shared" si="123"/>
        <v>0.31457685005519892</v>
      </c>
    </row>
    <row r="1136" spans="6:14" x14ac:dyDescent="0.3">
      <c r="F1136" s="127">
        <v>44726</v>
      </c>
      <c r="G1136">
        <v>106.71550000000001</v>
      </c>
      <c r="H1136">
        <f t="shared" si="119"/>
        <v>3.0313103618835563E-3</v>
      </c>
      <c r="I1136">
        <f t="shared" si="124"/>
        <v>6.0678096397743359E-4</v>
      </c>
      <c r="J1136" s="122">
        <f t="shared" si="125"/>
        <v>7.3921990915336817</v>
      </c>
      <c r="K1136">
        <f t="shared" si="120"/>
        <v>4.7929225192106475E-2</v>
      </c>
      <c r="L1136">
        <f t="shared" si="121"/>
        <v>2.4632924389471778E-2</v>
      </c>
      <c r="M1136">
        <f t="shared" si="122"/>
        <v>0.3894807325072171</v>
      </c>
      <c r="N1136" s="80">
        <f t="shared" si="123"/>
        <v>0.31457685005519892</v>
      </c>
    </row>
    <row r="1137" spans="6:14" x14ac:dyDescent="0.3">
      <c r="F1137" s="127">
        <v>44727</v>
      </c>
      <c r="G1137">
        <v>109.764503</v>
      </c>
      <c r="H1137">
        <f t="shared" si="119"/>
        <v>2.8170774149178842E-2</v>
      </c>
      <c r="I1137">
        <f t="shared" si="124"/>
        <v>5.4778429797873224E-4</v>
      </c>
      <c r="J1137" s="122">
        <f t="shared" si="125"/>
        <v>6.0608971942809493</v>
      </c>
      <c r="K1137">
        <f t="shared" si="120"/>
        <v>0.44541904880798566</v>
      </c>
      <c r="L1137">
        <f t="shared" si="121"/>
        <v>2.3404792201144026E-2</v>
      </c>
      <c r="M1137">
        <f t="shared" si="122"/>
        <v>0.37006225759280431</v>
      </c>
      <c r="N1137" s="80">
        <f t="shared" si="123"/>
        <v>0.31457685005519892</v>
      </c>
    </row>
    <row r="1138" spans="6:14" x14ac:dyDescent="0.3">
      <c r="F1138" s="127">
        <v>44728</v>
      </c>
      <c r="G1138">
        <v>106.033501</v>
      </c>
      <c r="H1138">
        <f t="shared" si="119"/>
        <v>-3.4582097661180394E-2</v>
      </c>
      <c r="I1138">
        <f t="shared" si="124"/>
        <v>5.6038021328784341E-4</v>
      </c>
      <c r="J1138" s="122">
        <f t="shared" si="125"/>
        <v>5.3527699524503971</v>
      </c>
      <c r="K1138">
        <f t="shared" si="120"/>
        <v>0.54679097437855961</v>
      </c>
      <c r="L1138">
        <f t="shared" si="121"/>
        <v>2.3672351241223237E-2</v>
      </c>
      <c r="M1138">
        <f t="shared" si="122"/>
        <v>0.37429273746889724</v>
      </c>
      <c r="N1138" s="80">
        <f t="shared" si="123"/>
        <v>0.31457685005519892</v>
      </c>
    </row>
    <row r="1139" spans="6:14" x14ac:dyDescent="0.3">
      <c r="F1139" s="127">
        <v>44729</v>
      </c>
      <c r="G1139">
        <v>107.143501</v>
      </c>
      <c r="H1139">
        <f t="shared" si="119"/>
        <v>1.0413975440828069E-2</v>
      </c>
      <c r="I1139">
        <f t="shared" si="124"/>
        <v>6.0411015850070327E-4</v>
      </c>
      <c r="J1139" s="122">
        <f t="shared" si="125"/>
        <v>7.2322322919880682</v>
      </c>
      <c r="K1139">
        <f t="shared" si="120"/>
        <v>0.16465940945036375</v>
      </c>
      <c r="L1139">
        <f t="shared" si="121"/>
        <v>2.4578652495625207E-2</v>
      </c>
      <c r="M1139">
        <f t="shared" si="122"/>
        <v>0.38862261851978686</v>
      </c>
      <c r="N1139" s="80">
        <f t="shared" si="123"/>
        <v>0.31457685005519892</v>
      </c>
    </row>
    <row r="1140" spans="6:14" x14ac:dyDescent="0.3">
      <c r="F1140" s="127">
        <v>44733</v>
      </c>
      <c r="G1140">
        <v>111.543999</v>
      </c>
      <c r="H1140">
        <f t="shared" si="119"/>
        <v>4.025005613732751E-2</v>
      </c>
      <c r="I1140">
        <f t="shared" si="124"/>
        <v>5.5354809788873114E-4</v>
      </c>
      <c r="J1140" s="122">
        <f t="shared" si="125"/>
        <v>4.5724658844837052</v>
      </c>
      <c r="K1140">
        <f t="shared" si="120"/>
        <v>0.63640926671796971</v>
      </c>
      <c r="L1140">
        <f t="shared" si="121"/>
        <v>2.3527602892958115E-2</v>
      </c>
      <c r="M1140">
        <f t="shared" si="122"/>
        <v>0.37200406512857193</v>
      </c>
      <c r="N1140" s="80">
        <f t="shared" si="123"/>
        <v>0.31457685005519892</v>
      </c>
    </row>
    <row r="1141" spans="6:14" x14ac:dyDescent="0.3">
      <c r="F1141" s="127">
        <v>44734</v>
      </c>
      <c r="G1141">
        <v>111.487503</v>
      </c>
      <c r="H1141">
        <f t="shared" si="119"/>
        <v>-5.0661902647606346E-4</v>
      </c>
      <c r="I1141">
        <f t="shared" si="124"/>
        <v>6.3272195181663553E-4</v>
      </c>
      <c r="J1141" s="122">
        <f t="shared" si="125"/>
        <v>7.3650738382535224</v>
      </c>
      <c r="K1141">
        <f t="shared" si="120"/>
        <v>8.0103501482075411E-3</v>
      </c>
      <c r="L1141">
        <f t="shared" si="121"/>
        <v>2.5153964932324992E-2</v>
      </c>
      <c r="M1141">
        <f t="shared" si="122"/>
        <v>0.39771910685075068</v>
      </c>
      <c r="N1141" s="80">
        <f t="shared" si="123"/>
        <v>0.31457685005519892</v>
      </c>
    </row>
    <row r="1142" spans="6:14" x14ac:dyDescent="0.3">
      <c r="F1142" s="127">
        <v>44735</v>
      </c>
      <c r="G1142">
        <v>112.241997</v>
      </c>
      <c r="H1142">
        <f t="shared" si="119"/>
        <v>6.7447239656875518E-3</v>
      </c>
      <c r="I1142">
        <f t="shared" si="124"/>
        <v>5.6961603440149153E-4</v>
      </c>
      <c r="J1142" s="122">
        <f t="shared" si="125"/>
        <v>7.390684949635915</v>
      </c>
      <c r="K1142">
        <f t="shared" si="120"/>
        <v>0.10664344960348011</v>
      </c>
      <c r="L1142">
        <f t="shared" si="121"/>
        <v>2.3866630143392499E-2</v>
      </c>
      <c r="M1142">
        <f t="shared" si="122"/>
        <v>0.37736455662975671</v>
      </c>
      <c r="N1142" s="80">
        <f t="shared" si="123"/>
        <v>0.31457685005519892</v>
      </c>
    </row>
    <row r="1143" spans="6:14" x14ac:dyDescent="0.3">
      <c r="F1143" s="127">
        <v>44736</v>
      </c>
      <c r="G1143">
        <v>117.974998</v>
      </c>
      <c r="H1143">
        <f t="shared" si="119"/>
        <v>4.9815492792847596E-2</v>
      </c>
      <c r="I1143">
        <f t="shared" si="124"/>
        <v>5.1842147534581721E-4</v>
      </c>
      <c r="J1143" s="122">
        <f t="shared" si="125"/>
        <v>2.777915421473871</v>
      </c>
      <c r="K1143">
        <f t="shared" si="120"/>
        <v>0.78765209994550434</v>
      </c>
      <c r="L1143">
        <f t="shared" si="121"/>
        <v>2.2768870752538809E-2</v>
      </c>
      <c r="M1143">
        <f t="shared" si="122"/>
        <v>0.36000745664007333</v>
      </c>
      <c r="N1143" s="80">
        <f t="shared" si="123"/>
        <v>0.31457685005519892</v>
      </c>
    </row>
    <row r="1144" spans="6:14" x14ac:dyDescent="0.3">
      <c r="F1144" s="127">
        <v>44739</v>
      </c>
      <c r="G1144">
        <v>115.833504</v>
      </c>
      <c r="H1144">
        <f t="shared" si="119"/>
        <v>-1.8318870942760114E-2</v>
      </c>
      <c r="I1144">
        <f t="shared" si="124"/>
        <v>6.7235831797571809E-4</v>
      </c>
      <c r="J1144" s="122">
        <f t="shared" si="125"/>
        <v>6.8056087429359593</v>
      </c>
      <c r="K1144">
        <f t="shared" si="120"/>
        <v>0.28964678170898983</v>
      </c>
      <c r="L1144">
        <f t="shared" si="121"/>
        <v>2.592987308059409E-2</v>
      </c>
      <c r="M1144">
        <f t="shared" si="122"/>
        <v>0.4099872918688206</v>
      </c>
      <c r="N1144" s="80">
        <f t="shared" si="123"/>
        <v>0.31457685005519892</v>
      </c>
    </row>
    <row r="1145" spans="6:14" x14ac:dyDescent="0.3">
      <c r="F1145" s="127">
        <v>44740</v>
      </c>
      <c r="G1145">
        <v>112.00749999999999</v>
      </c>
      <c r="H1145">
        <f t="shared" si="119"/>
        <v>-3.3588016378145673E-2</v>
      </c>
      <c r="I1145">
        <f t="shared" si="124"/>
        <v>6.3140294915490223E-4</v>
      </c>
      <c r="J1145" s="122">
        <f t="shared" si="125"/>
        <v>5.580823240338149</v>
      </c>
      <c r="K1145">
        <f t="shared" si="120"/>
        <v>0.53107316920989844</v>
      </c>
      <c r="L1145">
        <f t="shared" si="121"/>
        <v>2.5127732670396315E-2</v>
      </c>
      <c r="M1145">
        <f t="shared" si="122"/>
        <v>0.39730433837138701</v>
      </c>
      <c r="N1145" s="80">
        <f t="shared" si="123"/>
        <v>0.31457685005519892</v>
      </c>
    </row>
    <row r="1146" spans="6:14" x14ac:dyDescent="0.3">
      <c r="F1146" s="127">
        <v>44741</v>
      </c>
      <c r="G1146">
        <v>111.7015</v>
      </c>
      <c r="H1146">
        <f t="shared" si="119"/>
        <v>-2.7356985265961772E-3</v>
      </c>
      <c r="I1146">
        <f t="shared" si="124"/>
        <v>6.6035394059699897E-4</v>
      </c>
      <c r="J1146" s="122">
        <f t="shared" si="125"/>
        <v>7.31140120656615</v>
      </c>
      <c r="K1146">
        <f t="shared" si="120"/>
        <v>4.3255191678053209E-2</v>
      </c>
      <c r="L1146">
        <f t="shared" si="121"/>
        <v>2.5697352793566091E-2</v>
      </c>
      <c r="M1146">
        <f t="shared" si="122"/>
        <v>0.40631082332279772</v>
      </c>
      <c r="N1146" s="80">
        <f t="shared" si="123"/>
        <v>0.31457685005519892</v>
      </c>
    </row>
    <row r="1147" spans="6:14" x14ac:dyDescent="0.3">
      <c r="F1147" s="127">
        <v>44742</v>
      </c>
      <c r="G1147">
        <v>108.962997</v>
      </c>
      <c r="H1147">
        <f t="shared" si="119"/>
        <v>-2.482178728266413E-2</v>
      </c>
      <c r="I1147">
        <f t="shared" si="124"/>
        <v>5.9423478766427507E-4</v>
      </c>
      <c r="J1147" s="122">
        <f t="shared" si="125"/>
        <v>6.3914049254327416</v>
      </c>
      <c r="K1147">
        <f t="shared" si="120"/>
        <v>0.39246691704710179</v>
      </c>
      <c r="L1147">
        <f t="shared" si="121"/>
        <v>2.4376931465307013E-2</v>
      </c>
      <c r="M1147">
        <f t="shared" si="122"/>
        <v>0.38543312898097998</v>
      </c>
      <c r="N1147" s="80">
        <f t="shared" si="123"/>
        <v>0.31457685005519892</v>
      </c>
    </row>
    <row r="1148" spans="6:14" x14ac:dyDescent="0.3">
      <c r="F1148" s="127">
        <v>44743</v>
      </c>
      <c r="G1148">
        <v>108.737503</v>
      </c>
      <c r="H1148">
        <f t="shared" si="119"/>
        <v>-2.0715991065037732E-3</v>
      </c>
      <c r="I1148">
        <f t="shared" si="124"/>
        <v>5.8631773955478681E-4</v>
      </c>
      <c r="J1148" s="122">
        <f t="shared" si="125"/>
        <v>7.4343292485519763</v>
      </c>
      <c r="K1148">
        <f t="shared" si="120"/>
        <v>3.2754857876608284E-2</v>
      </c>
      <c r="L1148">
        <f t="shared" si="121"/>
        <v>2.4213998834450842E-2</v>
      </c>
      <c r="M1148">
        <f t="shared" si="122"/>
        <v>0.38285693788763536</v>
      </c>
      <c r="N1148" s="80">
        <f t="shared" si="123"/>
        <v>0.31457685005519892</v>
      </c>
    </row>
    <row r="1149" spans="6:14" x14ac:dyDescent="0.3">
      <c r="F1149" s="127">
        <v>44747</v>
      </c>
      <c r="G1149">
        <v>113.26300000000001</v>
      </c>
      <c r="H1149">
        <f t="shared" si="119"/>
        <v>4.0775799639181341E-2</v>
      </c>
      <c r="I1149">
        <f t="shared" si="124"/>
        <v>5.29589631709896E-4</v>
      </c>
      <c r="J1149" s="122">
        <f t="shared" si="125"/>
        <v>4.4038719003099507</v>
      </c>
      <c r="K1149">
        <f t="shared" si="120"/>
        <v>0.64472200137242508</v>
      </c>
      <c r="L1149">
        <f t="shared" si="121"/>
        <v>2.3012814510830613E-2</v>
      </c>
      <c r="M1149">
        <f t="shared" si="122"/>
        <v>0.36386454612599178</v>
      </c>
      <c r="N1149" s="80">
        <f t="shared" si="123"/>
        <v>0.31457685005519892</v>
      </c>
    </row>
    <row r="1150" spans="6:14" x14ac:dyDescent="0.3">
      <c r="F1150" s="127">
        <v>44748</v>
      </c>
      <c r="G1150">
        <v>114.57199900000001</v>
      </c>
      <c r="H1150">
        <f t="shared" si="119"/>
        <v>1.1490889539581241E-2</v>
      </c>
      <c r="I1150">
        <f t="shared" si="124"/>
        <v>6.1535697655588386E-4</v>
      </c>
      <c r="J1150" s="122">
        <f t="shared" si="125"/>
        <v>7.1787324902004892</v>
      </c>
      <c r="K1150">
        <f t="shared" si="120"/>
        <v>0.18168691643240137</v>
      </c>
      <c r="L1150">
        <f t="shared" si="121"/>
        <v>2.4806389833183784E-2</v>
      </c>
      <c r="M1150">
        <f t="shared" si="122"/>
        <v>0.39222346199452546</v>
      </c>
      <c r="N1150" s="80">
        <f t="shared" si="123"/>
        <v>0.31457685005519892</v>
      </c>
    </row>
    <row r="1151" spans="6:14" x14ac:dyDescent="0.3">
      <c r="F1151" s="127">
        <v>44749</v>
      </c>
      <c r="G1151">
        <v>118.78299699999999</v>
      </c>
      <c r="H1151">
        <f t="shared" si="119"/>
        <v>3.6094836188063022E-2</v>
      </c>
      <c r="I1151">
        <f t="shared" si="124"/>
        <v>5.6525056315598311E-4</v>
      </c>
      <c r="J1151" s="122">
        <f t="shared" si="125"/>
        <v>5.1733570605357455</v>
      </c>
      <c r="K1151">
        <f t="shared" si="120"/>
        <v>0.57070947062474442</v>
      </c>
      <c r="L1151">
        <f t="shared" si="121"/>
        <v>2.3774998699389725E-2</v>
      </c>
      <c r="M1151">
        <f t="shared" si="122"/>
        <v>0.37591573628806202</v>
      </c>
      <c r="N1151" s="80">
        <f t="shared" si="123"/>
        <v>0.31457685005519892</v>
      </c>
    </row>
    <row r="1152" spans="6:14" x14ac:dyDescent="0.3">
      <c r="F1152" s="127">
        <v>44750</v>
      </c>
      <c r="G1152">
        <v>119.3535</v>
      </c>
      <c r="H1152">
        <f t="shared" si="119"/>
        <v>4.7914040781883837E-3</v>
      </c>
      <c r="I1152">
        <f t="shared" si="124"/>
        <v>6.1705558446596481E-4</v>
      </c>
      <c r="J1152" s="122">
        <f t="shared" si="125"/>
        <v>7.353346449808023</v>
      </c>
      <c r="K1152">
        <f t="shared" si="120"/>
        <v>7.5758750386473964E-2</v>
      </c>
      <c r="L1152">
        <f t="shared" si="121"/>
        <v>2.4840603544720181E-2</v>
      </c>
      <c r="M1152">
        <f t="shared" si="122"/>
        <v>0.39276442827284042</v>
      </c>
      <c r="N1152" s="80">
        <f t="shared" si="123"/>
        <v>0.31457685005519892</v>
      </c>
    </row>
    <row r="1153" spans="6:14" x14ac:dyDescent="0.3">
      <c r="F1153" s="127">
        <v>44753</v>
      </c>
      <c r="G1153">
        <v>115.676498</v>
      </c>
      <c r="H1153">
        <f t="shared" si="119"/>
        <v>-3.1292193083196362E-2</v>
      </c>
      <c r="I1153">
        <f t="shared" si="124"/>
        <v>5.578412283491497E-4</v>
      </c>
      <c r="J1153" s="122">
        <f t="shared" si="125"/>
        <v>5.7360955883515246</v>
      </c>
      <c r="K1153">
        <f t="shared" si="120"/>
        <v>0.4947730156233367</v>
      </c>
      <c r="L1153">
        <f t="shared" si="121"/>
        <v>2.3618662712972336E-2</v>
      </c>
      <c r="M1153">
        <f t="shared" si="122"/>
        <v>0.37344384730142149</v>
      </c>
      <c r="N1153" s="80">
        <f t="shared" si="123"/>
        <v>0.31457685005519892</v>
      </c>
    </row>
    <row r="1154" spans="6:14" x14ac:dyDescent="0.3">
      <c r="F1154" s="127">
        <v>44754</v>
      </c>
      <c r="G1154">
        <v>114.0205</v>
      </c>
      <c r="H1154">
        <f t="shared" si="119"/>
        <v>-1.4419227995454149E-2</v>
      </c>
      <c r="I1154">
        <f t="shared" si="124"/>
        <v>5.842468995366823E-4</v>
      </c>
      <c r="J1154" s="122">
        <f t="shared" si="125"/>
        <v>7.0893199861445719</v>
      </c>
      <c r="K1154">
        <f t="shared" si="120"/>
        <v>0.22798801283449568</v>
      </c>
      <c r="L1154">
        <f t="shared" si="121"/>
        <v>2.4171199795142199E-2</v>
      </c>
      <c r="M1154">
        <f t="shared" si="122"/>
        <v>0.3821802256582234</v>
      </c>
      <c r="N1154" s="80">
        <f t="shared" si="123"/>
        <v>0.31457685005519892</v>
      </c>
    </row>
    <row r="1155" spans="6:14" x14ac:dyDescent="0.3">
      <c r="F1155" s="127">
        <v>44755</v>
      </c>
      <c r="G1155">
        <v>111.3535</v>
      </c>
      <c r="H1155">
        <f t="shared" si="119"/>
        <v>-2.3668431159715814E-2</v>
      </c>
      <c r="I1155">
        <f t="shared" si="124"/>
        <v>5.4437699009774756E-4</v>
      </c>
      <c r="J1155" s="122">
        <f t="shared" si="125"/>
        <v>6.4868121401238188</v>
      </c>
      <c r="K1155">
        <f t="shared" si="120"/>
        <v>0.37423075553801244</v>
      </c>
      <c r="L1155">
        <f t="shared" si="121"/>
        <v>2.3331887838272915E-2</v>
      </c>
      <c r="M1155">
        <f t="shared" si="122"/>
        <v>0.36890953840262369</v>
      </c>
      <c r="N1155" s="80">
        <f t="shared" si="123"/>
        <v>0.31457685005519892</v>
      </c>
    </row>
    <row r="1156" spans="6:14" x14ac:dyDescent="0.3">
      <c r="F1156" s="127">
        <v>44756</v>
      </c>
      <c r="G1156">
        <v>110.36750000000001</v>
      </c>
      <c r="H1156">
        <f t="shared" si="119"/>
        <v>-8.8941191841534813E-3</v>
      </c>
      <c r="I1156">
        <f t="shared" si="124"/>
        <v>5.3840315918898189E-4</v>
      </c>
      <c r="J1156" s="122">
        <f t="shared" si="125"/>
        <v>7.3799770354379355</v>
      </c>
      <c r="K1156">
        <f t="shared" si="120"/>
        <v>0.14062837201461784</v>
      </c>
      <c r="L1156">
        <f t="shared" si="121"/>
        <v>2.3203516095389117E-2</v>
      </c>
      <c r="M1156">
        <f t="shared" si="122"/>
        <v>0.36687980292903211</v>
      </c>
      <c r="N1156" s="80">
        <f t="shared" si="123"/>
        <v>0.31457685005519892</v>
      </c>
    </row>
    <row r="1157" spans="6:14" x14ac:dyDescent="0.3">
      <c r="F1157" s="127">
        <v>44757</v>
      </c>
      <c r="G1157">
        <v>111.777496</v>
      </c>
      <c r="H1157">
        <f t="shared" si="119"/>
        <v>1.269454600000498E-2</v>
      </c>
      <c r="I1157">
        <f t="shared" si="124"/>
        <v>4.940158033891447E-4</v>
      </c>
      <c r="J1157" s="122">
        <f t="shared" si="125"/>
        <v>7.2867358786230492</v>
      </c>
      <c r="K1157">
        <f t="shared" si="120"/>
        <v>0.20071839610897801</v>
      </c>
      <c r="L1157">
        <f t="shared" si="121"/>
        <v>2.2226466282095871E-2</v>
      </c>
      <c r="M1157">
        <f t="shared" si="122"/>
        <v>0.35143128894178755</v>
      </c>
      <c r="N1157" s="80">
        <f t="shared" si="123"/>
        <v>0.31457685005519892</v>
      </c>
    </row>
    <row r="1158" spans="6:14" x14ac:dyDescent="0.3">
      <c r="F1158" s="127">
        <v>44760</v>
      </c>
      <c r="G1158">
        <v>109.029999</v>
      </c>
      <c r="H1158">
        <f t="shared" si="119"/>
        <v>-2.4887187899033412E-2</v>
      </c>
      <c r="I1158">
        <f t="shared" si="124"/>
        <v>4.6209858654653409E-4</v>
      </c>
      <c r="J1158" s="122">
        <f t="shared" si="125"/>
        <v>6.3393860187436202</v>
      </c>
      <c r="K1158">
        <f t="shared" si="120"/>
        <v>0.39350099158763091</v>
      </c>
      <c r="L1158">
        <f t="shared" si="121"/>
        <v>2.1496478468496512E-2</v>
      </c>
      <c r="M1158">
        <f t="shared" si="122"/>
        <v>0.3398891681660855</v>
      </c>
      <c r="N1158" s="80">
        <f t="shared" si="123"/>
        <v>0.31457685005519892</v>
      </c>
    </row>
    <row r="1159" spans="6:14" x14ac:dyDescent="0.3">
      <c r="F1159" s="127">
        <v>44761</v>
      </c>
      <c r="G1159">
        <v>113.80999799999999</v>
      </c>
      <c r="H1159">
        <f t="shared" si="119"/>
        <v>4.2907309174147111E-2</v>
      </c>
      <c r="I1159">
        <f t="shared" si="124"/>
        <v>4.7167124234685862E-4</v>
      </c>
      <c r="J1159" s="122">
        <f t="shared" si="125"/>
        <v>3.7560071609394279</v>
      </c>
      <c r="K1159">
        <f t="shared" si="120"/>
        <v>0.67842412629671578</v>
      </c>
      <c r="L1159">
        <f t="shared" si="121"/>
        <v>2.1717993515674015E-2</v>
      </c>
      <c r="M1159">
        <f t="shared" si="122"/>
        <v>0.34339162859148831</v>
      </c>
      <c r="N1159" s="80">
        <f t="shared" si="123"/>
        <v>0.31457685005519892</v>
      </c>
    </row>
    <row r="1160" spans="6:14" x14ac:dyDescent="0.3">
      <c r="F1160" s="127">
        <v>44762</v>
      </c>
      <c r="G1160">
        <v>113.900002</v>
      </c>
      <c r="H1160">
        <f t="shared" si="119"/>
        <v>7.9051429174891406E-4</v>
      </c>
      <c r="I1160">
        <f t="shared" si="124"/>
        <v>5.7951978510525752E-4</v>
      </c>
      <c r="J1160" s="122">
        <f t="shared" si="125"/>
        <v>7.4522324253343761</v>
      </c>
      <c r="K1160">
        <f t="shared" si="120"/>
        <v>1.2499128424207098E-2</v>
      </c>
      <c r="L1160">
        <f t="shared" si="121"/>
        <v>2.4073217173972771E-2</v>
      </c>
      <c r="M1160">
        <f t="shared" si="122"/>
        <v>0.38063098438817927</v>
      </c>
      <c r="N1160" s="80">
        <f t="shared" si="123"/>
        <v>0.31457685005519892</v>
      </c>
    </row>
    <row r="1161" spans="6:14" x14ac:dyDescent="0.3">
      <c r="F1161" s="127">
        <v>44763</v>
      </c>
      <c r="G1161">
        <v>114.339996</v>
      </c>
      <c r="H1161">
        <f t="shared" si="119"/>
        <v>3.855542840042928E-3</v>
      </c>
      <c r="I1161">
        <f t="shared" si="124"/>
        <v>5.233791344059558E-4</v>
      </c>
      <c r="J1161" s="122">
        <f t="shared" si="125"/>
        <v>7.5268020588619713</v>
      </c>
      <c r="K1161">
        <f t="shared" si="120"/>
        <v>6.0961484954449488E-2</v>
      </c>
      <c r="L1161">
        <f t="shared" si="121"/>
        <v>2.2877480945374118E-2</v>
      </c>
      <c r="M1161">
        <f t="shared" si="122"/>
        <v>0.36172473457242171</v>
      </c>
      <c r="N1161" s="80">
        <f t="shared" si="123"/>
        <v>0.31457685005519892</v>
      </c>
    </row>
    <row r="1162" spans="6:14" x14ac:dyDescent="0.3">
      <c r="F1162" s="127">
        <v>44764</v>
      </c>
      <c r="G1162">
        <v>107.900002</v>
      </c>
      <c r="H1162">
        <f t="shared" si="119"/>
        <v>-5.7971540052671758E-2</v>
      </c>
      <c r="I1162">
        <f t="shared" si="124"/>
        <v>4.7571689744636028E-4</v>
      </c>
      <c r="J1162" s="122">
        <f t="shared" si="125"/>
        <v>0.58619302775262305</v>
      </c>
      <c r="K1162">
        <f t="shared" si="120"/>
        <v>0.91661053017060168</v>
      </c>
      <c r="L1162">
        <f t="shared" si="121"/>
        <v>2.1810935272160163E-2</v>
      </c>
      <c r="M1162">
        <f t="shared" si="122"/>
        <v>0.34486116679265305</v>
      </c>
      <c r="N1162" s="80">
        <f t="shared" si="123"/>
        <v>0.31457685005519892</v>
      </c>
    </row>
    <row r="1163" spans="6:14" x14ac:dyDescent="0.3">
      <c r="F1163" s="127">
        <v>44767</v>
      </c>
      <c r="G1163">
        <v>107.510002</v>
      </c>
      <c r="H1163">
        <f t="shared" si="119"/>
        <v>-3.6210056997128511E-3</v>
      </c>
      <c r="I1163">
        <f t="shared" si="124"/>
        <v>7.0683834898275242E-4</v>
      </c>
      <c r="J1163" s="122">
        <f t="shared" si="125"/>
        <v>7.2361588010284486</v>
      </c>
      <c r="K1163">
        <f t="shared" si="120"/>
        <v>5.7253127157721601E-2</v>
      </c>
      <c r="L1163">
        <f t="shared" si="121"/>
        <v>2.6586431670736717E-2</v>
      </c>
      <c r="M1163">
        <f t="shared" si="122"/>
        <v>0.42036839467981901</v>
      </c>
      <c r="N1163" s="80">
        <f t="shared" si="123"/>
        <v>0.31457685005519892</v>
      </c>
    </row>
    <row r="1164" spans="6:14" x14ac:dyDescent="0.3">
      <c r="F1164" s="127">
        <v>44768</v>
      </c>
      <c r="G1164">
        <v>105.019997</v>
      </c>
      <c r="H1164">
        <f t="shared" si="119"/>
        <v>-2.3433105456331781E-2</v>
      </c>
      <c r="I1164">
        <f t="shared" si="124"/>
        <v>6.3511809395212218E-4</v>
      </c>
      <c r="J1164" s="122">
        <f t="shared" si="125"/>
        <v>6.4971195549374663</v>
      </c>
      <c r="K1164">
        <f t="shared" si="120"/>
        <v>0.37050992946463873</v>
      </c>
      <c r="L1164">
        <f t="shared" si="121"/>
        <v>2.5201549435543088E-2</v>
      </c>
      <c r="M1164">
        <f t="shared" si="122"/>
        <v>0.39847148390823467</v>
      </c>
      <c r="N1164" s="80">
        <f t="shared" si="123"/>
        <v>0.31457685005519892</v>
      </c>
    </row>
    <row r="1165" spans="6:14" x14ac:dyDescent="0.3">
      <c r="F1165" s="127">
        <v>44769</v>
      </c>
      <c r="G1165">
        <v>113.05999799999999</v>
      </c>
      <c r="H1165">
        <f t="shared" si="119"/>
        <v>7.3767853913696807E-2</v>
      </c>
      <c r="I1165">
        <f t="shared" si="124"/>
        <v>6.164125565415856E-4</v>
      </c>
      <c r="J1165" s="122">
        <f t="shared" si="125"/>
        <v>-1.4364160097424712</v>
      </c>
      <c r="K1165">
        <f t="shared" si="120"/>
        <v>1.1663721823492399</v>
      </c>
      <c r="L1165">
        <f t="shared" si="121"/>
        <v>2.4827657089254024E-2</v>
      </c>
      <c r="M1165">
        <f t="shared" si="122"/>
        <v>0.39255972683834545</v>
      </c>
      <c r="N1165" s="80">
        <f t="shared" si="123"/>
        <v>0.31457685005519892</v>
      </c>
    </row>
    <row r="1166" spans="6:14" x14ac:dyDescent="0.3">
      <c r="F1166" s="127">
        <v>44770</v>
      </c>
      <c r="G1166">
        <v>114.220001</v>
      </c>
      <c r="H1166">
        <f t="shared" si="119"/>
        <v>1.0207788434328683E-2</v>
      </c>
      <c r="I1166">
        <f t="shared" si="124"/>
        <v>9.9872314024451302E-4</v>
      </c>
      <c r="J1166" s="122">
        <f t="shared" si="125"/>
        <v>6.8047007923584184</v>
      </c>
      <c r="K1166">
        <f t="shared" si="120"/>
        <v>0.16139930662801374</v>
      </c>
      <c r="L1166">
        <f t="shared" si="121"/>
        <v>3.1602581227559767E-2</v>
      </c>
      <c r="M1166">
        <f t="shared" si="122"/>
        <v>0.49968068309784425</v>
      </c>
      <c r="N1166" s="80">
        <f t="shared" si="123"/>
        <v>0.31457685005519892</v>
      </c>
    </row>
    <row r="1167" spans="6:14" x14ac:dyDescent="0.3">
      <c r="F1167" s="127">
        <v>44771</v>
      </c>
      <c r="G1167">
        <v>116.32</v>
      </c>
      <c r="H1167">
        <f t="shared" si="119"/>
        <v>1.8218591793458184E-2</v>
      </c>
      <c r="I1167">
        <f t="shared" si="124"/>
        <v>8.9637418639485703E-4</v>
      </c>
      <c r="J1167" s="122">
        <f t="shared" si="125"/>
        <v>6.6468640754730854</v>
      </c>
      <c r="K1167">
        <f t="shared" si="120"/>
        <v>0.28806122914089893</v>
      </c>
      <c r="L1167">
        <f t="shared" si="121"/>
        <v>2.9939508786799709E-2</v>
      </c>
      <c r="M1167">
        <f t="shared" si="122"/>
        <v>0.47338519896455805</v>
      </c>
      <c r="N1167" s="80">
        <f t="shared" si="123"/>
        <v>0.31457685005519892</v>
      </c>
    </row>
    <row r="1168" spans="6:14" x14ac:dyDescent="0.3">
      <c r="F1168" s="127">
        <v>44774</v>
      </c>
      <c r="G1168">
        <v>114.860001</v>
      </c>
      <c r="H1168">
        <f t="shared" si="119"/>
        <v>-1.2631009642807643E-2</v>
      </c>
      <c r="I1168">
        <f t="shared" si="124"/>
        <v>8.2591832836103403E-4</v>
      </c>
      <c r="J1168" s="122">
        <f t="shared" si="125"/>
        <v>6.9058449546531531</v>
      </c>
      <c r="K1168">
        <f t="shared" si="120"/>
        <v>0.19971379809410994</v>
      </c>
      <c r="L1168">
        <f t="shared" si="121"/>
        <v>2.8738794831395315E-2</v>
      </c>
      <c r="M1168">
        <f t="shared" si="122"/>
        <v>0.45440024437741944</v>
      </c>
      <c r="N1168" s="80">
        <f t="shared" si="123"/>
        <v>0.31457685005519892</v>
      </c>
    </row>
    <row r="1169" spans="6:14" x14ac:dyDescent="0.3">
      <c r="F1169" s="127">
        <v>44775</v>
      </c>
      <c r="G1169">
        <v>115.129997</v>
      </c>
      <c r="H1169">
        <f t="shared" si="119"/>
        <v>2.3478944856710963E-3</v>
      </c>
      <c r="I1169">
        <f t="shared" si="124"/>
        <v>7.5060425723654726E-4</v>
      </c>
      <c r="J1169" s="122">
        <f t="shared" si="125"/>
        <v>7.1872877718839172</v>
      </c>
      <c r="K1169">
        <f t="shared" si="120"/>
        <v>3.7123471402351171E-2</v>
      </c>
      <c r="L1169">
        <f t="shared" si="121"/>
        <v>2.7397157831361766E-2</v>
      </c>
      <c r="M1169">
        <f t="shared" si="122"/>
        <v>0.43318710081111239</v>
      </c>
      <c r="N1169" s="80">
        <f t="shared" si="123"/>
        <v>0.31457685005519892</v>
      </c>
    </row>
    <row r="1170" spans="6:14" x14ac:dyDescent="0.3">
      <c r="F1170" s="127">
        <v>44776</v>
      </c>
      <c r="G1170">
        <v>118.08000199999999</v>
      </c>
      <c r="H1170">
        <f t="shared" ref="H1170:H1233" si="126">IF(LN(G1170/G1169)=0,0.001%,LN(G1170/G1169))</f>
        <v>2.5300479161759089E-2</v>
      </c>
      <c r="I1170">
        <f t="shared" si="124"/>
        <v>6.7255975262278547E-4</v>
      </c>
      <c r="J1170" s="122">
        <f t="shared" si="125"/>
        <v>6.3526614193722848</v>
      </c>
      <c r="K1170">
        <f t="shared" si="120"/>
        <v>0.40003570022393187</v>
      </c>
      <c r="L1170">
        <f t="shared" si="121"/>
        <v>2.5933757009403507E-2</v>
      </c>
      <c r="M1170">
        <f t="shared" si="122"/>
        <v>0.41004870217535916</v>
      </c>
      <c r="N1170" s="80">
        <f t="shared" si="123"/>
        <v>0.31457685005519892</v>
      </c>
    </row>
    <row r="1171" spans="6:14" x14ac:dyDescent="0.3">
      <c r="F1171" s="127">
        <v>44777</v>
      </c>
      <c r="G1171">
        <v>118.19000200000001</v>
      </c>
      <c r="H1171">
        <f t="shared" si="126"/>
        <v>9.3113815622302147E-4</v>
      </c>
      <c r="I1171">
        <f t="shared" si="124"/>
        <v>6.5638712409751105E-4</v>
      </c>
      <c r="J1171" s="122">
        <f t="shared" si="125"/>
        <v>7.3274389201911951</v>
      </c>
      <c r="K1171">
        <f t="shared" ref="K1171:K1234" si="127">SQRT(250)*SQRT(H1171^2)</f>
        <v>1.4722586949772175E-2</v>
      </c>
      <c r="L1171">
        <f t="shared" ref="L1171:L1234" si="128">SQRT(I1171)</f>
        <v>2.5620053163440373E-2</v>
      </c>
      <c r="M1171">
        <f t="shared" ref="M1171:M1234" si="129">L1171*SQRT(250)</f>
        <v>0.40508860885536851</v>
      </c>
      <c r="N1171" s="80">
        <f t="shared" ref="N1171:N1234" si="130">$C$10</f>
        <v>0.31457685005519892</v>
      </c>
    </row>
    <row r="1172" spans="6:14" x14ac:dyDescent="0.3">
      <c r="F1172" s="127">
        <v>44778</v>
      </c>
      <c r="G1172">
        <v>117.470001</v>
      </c>
      <c r="H1172">
        <f t="shared" si="126"/>
        <v>-6.110525597448185E-3</v>
      </c>
      <c r="I1172">
        <f t="shared" ref="I1172:I1235" si="131">$C$5+$C$3*(H1171^2)+($C$4*(I1171))</f>
        <v>5.9024601232207348E-4</v>
      </c>
      <c r="J1172" s="122">
        <f t="shared" ref="J1172:J1235" si="132">-LN(I1172)-((H1172^2)/I1172)</f>
        <v>7.3717118828149024</v>
      </c>
      <c r="K1172">
        <f t="shared" si="127"/>
        <v>9.6615892943487172E-2</v>
      </c>
      <c r="L1172">
        <f t="shared" si="128"/>
        <v>2.4294979158708357E-2</v>
      </c>
      <c r="M1172">
        <f t="shared" si="129"/>
        <v>0.38413734923919901</v>
      </c>
      <c r="N1172" s="80">
        <f t="shared" si="130"/>
        <v>0.31457685005519892</v>
      </c>
    </row>
    <row r="1173" spans="6:14" x14ac:dyDescent="0.3">
      <c r="F1173" s="127">
        <v>44781</v>
      </c>
      <c r="G1173">
        <v>117.300003</v>
      </c>
      <c r="H1173">
        <f t="shared" si="126"/>
        <v>-1.4482091137292929E-3</v>
      </c>
      <c r="I1173">
        <f t="shared" si="131"/>
        <v>5.356980228314837E-4</v>
      </c>
      <c r="J1173" s="122">
        <f t="shared" si="132"/>
        <v>7.5280248490558366</v>
      </c>
      <c r="K1173">
        <f t="shared" si="127"/>
        <v>2.2898196637991954E-2</v>
      </c>
      <c r="L1173">
        <f t="shared" si="128"/>
        <v>2.3145151173225974E-2</v>
      </c>
      <c r="M1173">
        <f t="shared" si="129"/>
        <v>0.36595697248156228</v>
      </c>
      <c r="N1173" s="80">
        <f t="shared" si="130"/>
        <v>0.31457685005519892</v>
      </c>
    </row>
    <row r="1174" spans="6:14" x14ac:dyDescent="0.3">
      <c r="F1174" s="127">
        <v>44782</v>
      </c>
      <c r="G1174">
        <v>116.629997</v>
      </c>
      <c r="H1174">
        <f t="shared" si="126"/>
        <v>-5.7282762542887541E-3</v>
      </c>
      <c r="I1174">
        <f t="shared" si="131"/>
        <v>4.8538978889710766E-4</v>
      </c>
      <c r="J1174" s="122">
        <f t="shared" si="132"/>
        <v>7.5629566550250527</v>
      </c>
      <c r="K1174">
        <f t="shared" si="127"/>
        <v>9.0572000151051643E-2</v>
      </c>
      <c r="L1174">
        <f t="shared" si="128"/>
        <v>2.2031563469193639E-2</v>
      </c>
      <c r="M1174">
        <f t="shared" si="129"/>
        <v>0.34834960488606403</v>
      </c>
      <c r="N1174" s="80">
        <f t="shared" si="130"/>
        <v>0.31457685005519892</v>
      </c>
    </row>
    <row r="1175" spans="6:14" x14ac:dyDescent="0.3">
      <c r="F1175" s="127">
        <v>44783</v>
      </c>
      <c r="G1175">
        <v>119.699997</v>
      </c>
      <c r="H1175">
        <f t="shared" si="126"/>
        <v>2.598208252068223E-2</v>
      </c>
      <c r="I1175">
        <f t="shared" si="131"/>
        <v>4.4414186404262147E-4</v>
      </c>
      <c r="J1175" s="122">
        <f t="shared" si="132"/>
        <v>6.1994273721506259</v>
      </c>
      <c r="K1175">
        <f t="shared" si="127"/>
        <v>0.41081279559902373</v>
      </c>
      <c r="L1175">
        <f t="shared" si="128"/>
        <v>2.1074673521614077E-2</v>
      </c>
      <c r="M1175">
        <f t="shared" si="129"/>
        <v>0.33321984636371133</v>
      </c>
      <c r="N1175" s="80">
        <f t="shared" si="130"/>
        <v>0.31457685005519892</v>
      </c>
    </row>
    <row r="1176" spans="6:14" x14ac:dyDescent="0.3">
      <c r="F1176" s="127">
        <v>44784</v>
      </c>
      <c r="G1176">
        <v>118.839996</v>
      </c>
      <c r="H1176">
        <f t="shared" si="126"/>
        <v>-7.2105705655649693E-3</v>
      </c>
      <c r="I1176">
        <f t="shared" si="131"/>
        <v>4.6059265293562068E-4</v>
      </c>
      <c r="J1176" s="122">
        <f t="shared" si="132"/>
        <v>7.5701151556739132</v>
      </c>
      <c r="K1176">
        <f t="shared" si="127"/>
        <v>0.11400913108276889</v>
      </c>
      <c r="L1176">
        <f t="shared" si="128"/>
        <v>2.1461422435048911E-2</v>
      </c>
      <c r="M1176">
        <f t="shared" si="129"/>
        <v>0.33933488360895814</v>
      </c>
      <c r="N1176" s="80">
        <f t="shared" si="130"/>
        <v>0.31457685005519892</v>
      </c>
    </row>
    <row r="1177" spans="6:14" x14ac:dyDescent="0.3">
      <c r="F1177" s="127">
        <v>44785</v>
      </c>
      <c r="G1177">
        <v>121.68</v>
      </c>
      <c r="H1177">
        <f t="shared" si="126"/>
        <v>2.3616631015331856E-2</v>
      </c>
      <c r="I1177">
        <f t="shared" si="131"/>
        <v>4.2413964911590049E-4</v>
      </c>
      <c r="J1177" s="122">
        <f t="shared" si="132"/>
        <v>6.4504439717975153</v>
      </c>
      <c r="K1177">
        <f t="shared" si="127"/>
        <v>0.373411723341118</v>
      </c>
      <c r="L1177">
        <f t="shared" si="128"/>
        <v>2.0594650983104822E-2</v>
      </c>
      <c r="M1177">
        <f t="shared" si="129"/>
        <v>0.32563002361418564</v>
      </c>
      <c r="N1177" s="80">
        <f t="shared" si="130"/>
        <v>0.31457685005519892</v>
      </c>
    </row>
    <row r="1178" spans="6:14" x14ac:dyDescent="0.3">
      <c r="F1178" s="127">
        <v>44788</v>
      </c>
      <c r="G1178">
        <v>122.08000199999999</v>
      </c>
      <c r="H1178">
        <f t="shared" si="126"/>
        <v>3.2819359678091715E-3</v>
      </c>
      <c r="I1178">
        <f t="shared" si="131"/>
        <v>4.336400397154165E-4</v>
      </c>
      <c r="J1178" s="122">
        <f t="shared" si="132"/>
        <v>7.7184569569517141</v>
      </c>
      <c r="K1178">
        <f t="shared" si="127"/>
        <v>5.1891963965530162E-2</v>
      </c>
      <c r="L1178">
        <f t="shared" si="128"/>
        <v>2.0824025540596529E-2</v>
      </c>
      <c r="M1178">
        <f t="shared" si="129"/>
        <v>0.32925675380902081</v>
      </c>
      <c r="N1178" s="80">
        <f t="shared" si="130"/>
        <v>0.31457685005519892</v>
      </c>
    </row>
    <row r="1179" spans="6:14" x14ac:dyDescent="0.3">
      <c r="F1179" s="127">
        <v>44789</v>
      </c>
      <c r="G1179">
        <v>121.699997</v>
      </c>
      <c r="H1179">
        <f t="shared" si="126"/>
        <v>-3.1176085761460137E-3</v>
      </c>
      <c r="I1179">
        <f t="shared" si="131"/>
        <v>3.9734237955221259E-4</v>
      </c>
      <c r="J1179" s="122">
        <f t="shared" si="132"/>
        <v>7.8062510021908409</v>
      </c>
      <c r="K1179">
        <f t="shared" si="127"/>
        <v>4.9293719767479441E-2</v>
      </c>
      <c r="L1179">
        <f t="shared" si="128"/>
        <v>1.9933448762123742E-2</v>
      </c>
      <c r="M1179">
        <f t="shared" si="129"/>
        <v>0.31517549855287469</v>
      </c>
      <c r="N1179" s="80">
        <f t="shared" si="130"/>
        <v>0.31457685005519892</v>
      </c>
    </row>
    <row r="1180" spans="6:14" x14ac:dyDescent="0.3">
      <c r="F1180" s="127">
        <v>44790</v>
      </c>
      <c r="G1180">
        <v>119.550003</v>
      </c>
      <c r="H1180">
        <f t="shared" si="126"/>
        <v>-1.7824256344264194E-2</v>
      </c>
      <c r="I1180">
        <f t="shared" si="131"/>
        <v>3.656906971594794E-4</v>
      </c>
      <c r="J1180" s="122">
        <f t="shared" si="132"/>
        <v>7.0449444480879766</v>
      </c>
      <c r="K1180">
        <f t="shared" si="127"/>
        <v>0.28182623823290581</v>
      </c>
      <c r="L1180">
        <f t="shared" si="128"/>
        <v>1.9123041001877273E-2</v>
      </c>
      <c r="M1180">
        <f t="shared" si="129"/>
        <v>0.30236182677360218</v>
      </c>
      <c r="N1180" s="80">
        <f t="shared" si="130"/>
        <v>0.31457685005519892</v>
      </c>
    </row>
    <row r="1181" spans="6:14" x14ac:dyDescent="0.3">
      <c r="F1181" s="127">
        <v>44791</v>
      </c>
      <c r="G1181">
        <v>120.16999800000001</v>
      </c>
      <c r="H1181">
        <f t="shared" si="126"/>
        <v>5.1726712816830651E-3</v>
      </c>
      <c r="I1181">
        <f t="shared" si="131"/>
        <v>3.6325519915733157E-4</v>
      </c>
      <c r="J1181" s="122">
        <f t="shared" si="132"/>
        <v>7.8467472820776623</v>
      </c>
      <c r="K1181">
        <f t="shared" si="127"/>
        <v>8.1787114187304472E-2</v>
      </c>
      <c r="L1181">
        <f t="shared" si="128"/>
        <v>1.9059254947592561E-2</v>
      </c>
      <c r="M1181">
        <f t="shared" si="129"/>
        <v>0.30135328070112805</v>
      </c>
      <c r="N1181" s="80">
        <f t="shared" si="130"/>
        <v>0.31457685005519892</v>
      </c>
    </row>
    <row r="1182" spans="6:14" x14ac:dyDescent="0.3">
      <c r="F1182" s="127">
        <v>44792</v>
      </c>
      <c r="G1182">
        <v>117.209999</v>
      </c>
      <c r="H1182">
        <f t="shared" si="126"/>
        <v>-2.4940201076725808E-2</v>
      </c>
      <c r="I1182">
        <f t="shared" si="131"/>
        <v>3.3743494838611374E-4</v>
      </c>
      <c r="J1182" s="122">
        <f t="shared" si="132"/>
        <v>6.1507791652263641</v>
      </c>
      <c r="K1182">
        <f t="shared" si="127"/>
        <v>0.39433920352518692</v>
      </c>
      <c r="L1182">
        <f t="shared" si="128"/>
        <v>1.8369402504875159E-2</v>
      </c>
      <c r="M1182">
        <f t="shared" si="129"/>
        <v>0.29044575585903892</v>
      </c>
      <c r="N1182" s="80">
        <f t="shared" si="130"/>
        <v>0.31457685005519892</v>
      </c>
    </row>
    <row r="1183" spans="6:14" x14ac:dyDescent="0.3">
      <c r="F1183" s="127">
        <v>44795</v>
      </c>
      <c r="G1183">
        <v>114.239998</v>
      </c>
      <c r="H1183">
        <f t="shared" si="126"/>
        <v>-2.5665708119122284E-2</v>
      </c>
      <c r="I1183">
        <f t="shared" si="131"/>
        <v>3.6347355585633384E-4</v>
      </c>
      <c r="J1183" s="122">
        <f t="shared" si="132"/>
        <v>6.1074890236638595</v>
      </c>
      <c r="K1183">
        <f t="shared" si="127"/>
        <v>0.40581047708751294</v>
      </c>
      <c r="L1183">
        <f t="shared" si="128"/>
        <v>1.9064982450984157E-2</v>
      </c>
      <c r="M1183">
        <f t="shared" si="129"/>
        <v>0.30144384048124695</v>
      </c>
      <c r="N1183" s="80">
        <f t="shared" si="130"/>
        <v>0.31457685005519892</v>
      </c>
    </row>
    <row r="1184" spans="6:14" x14ac:dyDescent="0.3">
      <c r="F1184" s="127">
        <v>44796</v>
      </c>
      <c r="G1184">
        <v>113.860001</v>
      </c>
      <c r="H1184">
        <f t="shared" si="126"/>
        <v>-3.3318487786198961E-3</v>
      </c>
      <c r="I1184">
        <f t="shared" si="131"/>
        <v>3.8910885946090944E-4</v>
      </c>
      <c r="J1184" s="122">
        <f t="shared" si="132"/>
        <v>7.8231215619764001</v>
      </c>
      <c r="K1184">
        <f t="shared" si="127"/>
        <v>5.2681154798444985E-2</v>
      </c>
      <c r="L1184">
        <f t="shared" si="128"/>
        <v>1.9725842427154017E-2</v>
      </c>
      <c r="M1184">
        <f t="shared" si="129"/>
        <v>0.31189295417695373</v>
      </c>
      <c r="N1184" s="80">
        <f t="shared" si="130"/>
        <v>0.31457685005519892</v>
      </c>
    </row>
    <row r="1185" spans="6:14" x14ac:dyDescent="0.3">
      <c r="F1185" s="127">
        <v>44797</v>
      </c>
      <c r="G1185">
        <v>113.69000200000001</v>
      </c>
      <c r="H1185">
        <f t="shared" si="126"/>
        <v>-1.49416857293951E-3</v>
      </c>
      <c r="I1185">
        <f t="shared" si="131"/>
        <v>3.5864303662285196E-4</v>
      </c>
      <c r="J1185" s="122">
        <f t="shared" si="132"/>
        <v>7.9269580278486016</v>
      </c>
      <c r="K1185">
        <f t="shared" si="127"/>
        <v>2.3624879493661401E-2</v>
      </c>
      <c r="L1185">
        <f t="shared" si="128"/>
        <v>1.8937873075476348E-2</v>
      </c>
      <c r="M1185">
        <f t="shared" si="129"/>
        <v>0.2994340647884155</v>
      </c>
      <c r="N1185" s="80">
        <f t="shared" si="130"/>
        <v>0.31457685005519892</v>
      </c>
    </row>
    <row r="1186" spans="6:14" x14ac:dyDescent="0.3">
      <c r="F1186" s="127">
        <v>44798</v>
      </c>
      <c r="G1186">
        <v>116.650002</v>
      </c>
      <c r="H1186">
        <f t="shared" si="126"/>
        <v>2.5702551880033574E-2</v>
      </c>
      <c r="I1186">
        <f t="shared" si="131"/>
        <v>3.3142614997785989E-4</v>
      </c>
      <c r="J1186" s="122">
        <f t="shared" si="132"/>
        <v>6.018837445804456</v>
      </c>
      <c r="K1186">
        <f t="shared" si="127"/>
        <v>0.40639302809774475</v>
      </c>
      <c r="L1186">
        <f t="shared" si="128"/>
        <v>1.8205113292090767E-2</v>
      </c>
      <c r="M1186">
        <f t="shared" si="129"/>
        <v>0.28784811532206522</v>
      </c>
      <c r="N1186" s="80">
        <f t="shared" si="130"/>
        <v>0.31457685005519892</v>
      </c>
    </row>
    <row r="1187" spans="6:14" x14ac:dyDescent="0.3">
      <c r="F1187" s="127">
        <v>44799</v>
      </c>
      <c r="G1187">
        <v>110.339996</v>
      </c>
      <c r="H1187">
        <f t="shared" si="126"/>
        <v>-5.5611544020047289E-2</v>
      </c>
      <c r="I1187">
        <f t="shared" si="131"/>
        <v>3.6139323443214351E-4</v>
      </c>
      <c r="J1187" s="122">
        <f t="shared" si="132"/>
        <v>-0.63201482962038114</v>
      </c>
      <c r="K1187">
        <f t="shared" si="127"/>
        <v>0.87929571651032978</v>
      </c>
      <c r="L1187">
        <f t="shared" si="128"/>
        <v>1.9010345457990591E-2</v>
      </c>
      <c r="M1187">
        <f t="shared" si="129"/>
        <v>0.3005799537694353</v>
      </c>
      <c r="N1187" s="80">
        <f t="shared" si="130"/>
        <v>0.31457685005519892</v>
      </c>
    </row>
    <row r="1188" spans="6:14" x14ac:dyDescent="0.3">
      <c r="F1188" s="127">
        <v>44802</v>
      </c>
      <c r="G1188">
        <v>109.41999800000001</v>
      </c>
      <c r="H1188">
        <f t="shared" si="126"/>
        <v>-8.3728012352123956E-3</v>
      </c>
      <c r="I1188">
        <f t="shared" si="131"/>
        <v>5.8558023064543129E-4</v>
      </c>
      <c r="J1188" s="122">
        <f t="shared" si="132"/>
        <v>7.3231905393740773</v>
      </c>
      <c r="K1188">
        <f t="shared" si="127"/>
        <v>0.13238561149571185</v>
      </c>
      <c r="L1188">
        <f t="shared" si="128"/>
        <v>2.4198765064470364E-2</v>
      </c>
      <c r="M1188">
        <f t="shared" si="129"/>
        <v>0.38261607083518828</v>
      </c>
      <c r="N1188" s="80">
        <f t="shared" si="130"/>
        <v>0.31457685005519892</v>
      </c>
    </row>
    <row r="1189" spans="6:14" x14ac:dyDescent="0.3">
      <c r="F1189" s="127">
        <v>44803</v>
      </c>
      <c r="G1189">
        <v>108.94000200000001</v>
      </c>
      <c r="H1189">
        <f t="shared" si="126"/>
        <v>-4.3963800432277877E-3</v>
      </c>
      <c r="I1189">
        <f t="shared" si="131"/>
        <v>5.343097026636618E-4</v>
      </c>
      <c r="J1189" s="122">
        <f t="shared" si="132"/>
        <v>7.4983608479034016</v>
      </c>
      <c r="K1189">
        <f t="shared" si="127"/>
        <v>6.9512871981546639E-2</v>
      </c>
      <c r="L1189">
        <f t="shared" si="128"/>
        <v>2.3115140117759655E-2</v>
      </c>
      <c r="M1189">
        <f t="shared" si="129"/>
        <v>0.36548245603026619</v>
      </c>
      <c r="N1189" s="80">
        <f t="shared" si="130"/>
        <v>0.31457685005519892</v>
      </c>
    </row>
    <row r="1190" spans="6:14" x14ac:dyDescent="0.3">
      <c r="F1190" s="127">
        <v>44804</v>
      </c>
      <c r="G1190">
        <v>108.220001</v>
      </c>
      <c r="H1190">
        <f t="shared" si="126"/>
        <v>-6.6310888592325682E-3</v>
      </c>
      <c r="I1190">
        <f t="shared" si="131"/>
        <v>4.855861681389685E-4</v>
      </c>
      <c r="J1190" s="122">
        <f t="shared" si="132"/>
        <v>7.539600689061051</v>
      </c>
      <c r="K1190">
        <f t="shared" si="127"/>
        <v>0.10484672081071286</v>
      </c>
      <c r="L1190">
        <f t="shared" si="128"/>
        <v>2.2036019788949375E-2</v>
      </c>
      <c r="M1190">
        <f t="shared" si="129"/>
        <v>0.34842006548811466</v>
      </c>
      <c r="N1190" s="80">
        <f t="shared" si="130"/>
        <v>0.31457685005519892</v>
      </c>
    </row>
    <row r="1191" spans="6:14" x14ac:dyDescent="0.3">
      <c r="F1191" s="127">
        <v>44805</v>
      </c>
      <c r="G1191">
        <v>109.739998</v>
      </c>
      <c r="H1191">
        <f t="shared" si="126"/>
        <v>1.3947711950908742E-2</v>
      </c>
      <c r="I1191">
        <f t="shared" si="131"/>
        <v>4.4522165324824248E-4</v>
      </c>
      <c r="J1191" s="122">
        <f t="shared" si="132"/>
        <v>7.2799903975796205</v>
      </c>
      <c r="K1191">
        <f t="shared" si="127"/>
        <v>0.22053268956411118</v>
      </c>
      <c r="L1191">
        <f t="shared" si="128"/>
        <v>2.110027614151631E-2</v>
      </c>
      <c r="M1191">
        <f t="shared" si="129"/>
        <v>0.33362465932850438</v>
      </c>
      <c r="N1191" s="80">
        <f t="shared" si="130"/>
        <v>0.31457685005519892</v>
      </c>
    </row>
    <row r="1192" spans="6:14" x14ac:dyDescent="0.3">
      <c r="F1192" s="127">
        <v>44806</v>
      </c>
      <c r="G1192">
        <v>107.849998</v>
      </c>
      <c r="H1192">
        <f t="shared" si="126"/>
        <v>-1.7372559115043179E-2</v>
      </c>
      <c r="I1192">
        <f t="shared" si="131"/>
        <v>4.2238499605186321E-4</v>
      </c>
      <c r="J1192" s="122">
        <f t="shared" si="132"/>
        <v>7.0550655747940816</v>
      </c>
      <c r="K1192">
        <f t="shared" si="127"/>
        <v>0.27468427794727795</v>
      </c>
      <c r="L1192">
        <f t="shared" si="128"/>
        <v>2.0552007105192019E-2</v>
      </c>
      <c r="M1192">
        <f t="shared" si="129"/>
        <v>0.32495576470185261</v>
      </c>
      <c r="N1192" s="80">
        <f t="shared" si="130"/>
        <v>0.31457685005519892</v>
      </c>
    </row>
    <row r="1193" spans="6:14" x14ac:dyDescent="0.3">
      <c r="F1193" s="127">
        <v>44810</v>
      </c>
      <c r="G1193">
        <v>106.80999799999999</v>
      </c>
      <c r="H1193">
        <f t="shared" si="126"/>
        <v>-9.6898179141254592E-3</v>
      </c>
      <c r="I1193">
        <f t="shared" si="131"/>
        <v>4.1126384190170963E-4</v>
      </c>
      <c r="J1193" s="122">
        <f t="shared" si="132"/>
        <v>7.5679730790174764</v>
      </c>
      <c r="K1193">
        <f t="shared" si="127"/>
        <v>0.1532094736046915</v>
      </c>
      <c r="L1193">
        <f t="shared" si="128"/>
        <v>2.0279641069351047E-2</v>
      </c>
      <c r="M1193">
        <f t="shared" si="129"/>
        <v>0.32064927954920996</v>
      </c>
      <c r="N1193" s="80">
        <f t="shared" si="130"/>
        <v>0.31457685005519892</v>
      </c>
    </row>
    <row r="1194" spans="6:14" x14ac:dyDescent="0.3">
      <c r="F1194" s="127">
        <v>44811</v>
      </c>
      <c r="G1194">
        <v>109.449997</v>
      </c>
      <c r="H1194">
        <f t="shared" si="126"/>
        <v>2.441626018232999E-2</v>
      </c>
      <c r="I1194">
        <f t="shared" si="131"/>
        <v>3.8465461751963125E-4</v>
      </c>
      <c r="J1194" s="122">
        <f t="shared" si="132"/>
        <v>6.3133230367588382</v>
      </c>
      <c r="K1194">
        <f t="shared" si="127"/>
        <v>0.38605497059720423</v>
      </c>
      <c r="L1194">
        <f t="shared" si="128"/>
        <v>1.9612613735033667E-2</v>
      </c>
      <c r="M1194">
        <f t="shared" si="129"/>
        <v>0.31010265135904241</v>
      </c>
      <c r="N1194" s="80">
        <f t="shared" si="130"/>
        <v>0.31457685005519892</v>
      </c>
    </row>
    <row r="1195" spans="6:14" x14ac:dyDescent="0.3">
      <c r="F1195" s="127">
        <v>44812</v>
      </c>
      <c r="G1195">
        <v>108.379997</v>
      </c>
      <c r="H1195">
        <f t="shared" si="126"/>
        <v>-9.8242541015114114E-3</v>
      </c>
      <c r="I1195">
        <f t="shared" si="131"/>
        <v>4.0243112634936096E-4</v>
      </c>
      <c r="J1195" s="122">
        <f t="shared" si="132"/>
        <v>7.5781543251286179</v>
      </c>
      <c r="K1195">
        <f t="shared" si="127"/>
        <v>0.15533509636513554</v>
      </c>
      <c r="L1195">
        <f t="shared" si="128"/>
        <v>2.0060686088699983E-2</v>
      </c>
      <c r="M1195">
        <f t="shared" si="129"/>
        <v>0.31718729732973266</v>
      </c>
      <c r="N1195" s="80">
        <f t="shared" si="130"/>
        <v>0.31457685005519892</v>
      </c>
    </row>
    <row r="1196" spans="6:14" x14ac:dyDescent="0.3">
      <c r="F1196" s="127">
        <v>44813</v>
      </c>
      <c r="G1196">
        <v>110.650002</v>
      </c>
      <c r="H1196">
        <f t="shared" si="126"/>
        <v>2.072854211448576E-2</v>
      </c>
      <c r="I1196">
        <f t="shared" si="131"/>
        <v>3.7718702376326763E-4</v>
      </c>
      <c r="J1196" s="122">
        <f t="shared" si="132"/>
        <v>6.7436197802502225</v>
      </c>
      <c r="K1196">
        <f t="shared" si="127"/>
        <v>0.32774702828248869</v>
      </c>
      <c r="L1196">
        <f t="shared" si="128"/>
        <v>1.9421303348726823E-2</v>
      </c>
      <c r="M1196">
        <f t="shared" si="129"/>
        <v>0.30707776855516083</v>
      </c>
      <c r="N1196" s="80">
        <f t="shared" si="130"/>
        <v>0.31457685005519892</v>
      </c>
    </row>
    <row r="1197" spans="6:14" x14ac:dyDescent="0.3">
      <c r="F1197" s="127">
        <v>44816</v>
      </c>
      <c r="G1197">
        <v>110.860001</v>
      </c>
      <c r="H1197">
        <f t="shared" si="126"/>
        <v>1.8960684399748793E-3</v>
      </c>
      <c r="I1197">
        <f t="shared" si="131"/>
        <v>3.8237447566037366E-4</v>
      </c>
      <c r="J1197" s="122">
        <f t="shared" si="132"/>
        <v>7.8597081510632325</v>
      </c>
      <c r="K1197">
        <f t="shared" si="127"/>
        <v>2.9979474349414351E-2</v>
      </c>
      <c r="L1197">
        <f t="shared" si="128"/>
        <v>1.9554397859826152E-2</v>
      </c>
      <c r="M1197">
        <f t="shared" si="129"/>
        <v>0.30918217755086302</v>
      </c>
      <c r="N1197" s="80">
        <f t="shared" si="130"/>
        <v>0.31457685005519892</v>
      </c>
    </row>
    <row r="1198" spans="6:14" x14ac:dyDescent="0.3">
      <c r="F1198" s="127">
        <v>44817</v>
      </c>
      <c r="G1198">
        <v>104.32</v>
      </c>
      <c r="H1198">
        <f t="shared" si="126"/>
        <v>-6.0805054833701827E-2</v>
      </c>
      <c r="I1198">
        <f t="shared" si="131"/>
        <v>3.5217503319881846E-4</v>
      </c>
      <c r="J1198" s="122">
        <f t="shared" si="132"/>
        <v>-2.5469618797617288</v>
      </c>
      <c r="K1198">
        <f t="shared" si="127"/>
        <v>0.9614123326296431</v>
      </c>
      <c r="L1198">
        <f t="shared" si="128"/>
        <v>1.8766327109981284E-2</v>
      </c>
      <c r="M1198">
        <f t="shared" si="129"/>
        <v>0.29672168491653017</v>
      </c>
      <c r="N1198" s="80">
        <f t="shared" si="130"/>
        <v>0.31457685005519892</v>
      </c>
    </row>
    <row r="1199" spans="6:14" x14ac:dyDescent="0.3">
      <c r="F1199" s="127">
        <v>44818</v>
      </c>
      <c r="G1199">
        <v>105</v>
      </c>
      <c r="H1199">
        <f t="shared" si="126"/>
        <v>6.4972519791807043E-3</v>
      </c>
      <c r="I1199">
        <f t="shared" si="131"/>
        <v>6.2681870723356036E-4</v>
      </c>
      <c r="J1199" s="122">
        <f t="shared" si="132"/>
        <v>7.3075063238678828</v>
      </c>
      <c r="K1199">
        <f t="shared" si="127"/>
        <v>0.10273057393123965</v>
      </c>
      <c r="L1199">
        <f t="shared" si="128"/>
        <v>2.5036347721533993E-2</v>
      </c>
      <c r="M1199">
        <f t="shared" si="129"/>
        <v>0.39585941546007225</v>
      </c>
      <c r="N1199" s="80">
        <f t="shared" si="130"/>
        <v>0.31457685005519892</v>
      </c>
    </row>
    <row r="1200" spans="6:14" x14ac:dyDescent="0.3">
      <c r="F1200" s="127">
        <v>44819</v>
      </c>
      <c r="G1200">
        <v>102.910004</v>
      </c>
      <c r="H1200">
        <f t="shared" si="126"/>
        <v>-2.0105491440609205E-2</v>
      </c>
      <c r="I1200">
        <f t="shared" si="131"/>
        <v>5.6790042336982692E-4</v>
      </c>
      <c r="J1200" s="122">
        <f t="shared" si="132"/>
        <v>6.7617657603254999</v>
      </c>
      <c r="K1200">
        <f t="shared" si="127"/>
        <v>0.31789573214672529</v>
      </c>
      <c r="L1200">
        <f t="shared" si="128"/>
        <v>2.3830661412764582E-2</v>
      </c>
      <c r="M1200">
        <f t="shared" si="129"/>
        <v>0.37679584106311031</v>
      </c>
      <c r="N1200" s="80">
        <f t="shared" si="130"/>
        <v>0.31457685005519892</v>
      </c>
    </row>
    <row r="1201" spans="6:14" x14ac:dyDescent="0.3">
      <c r="F1201" s="127">
        <v>44820</v>
      </c>
      <c r="G1201">
        <v>102.800003</v>
      </c>
      <c r="H1201">
        <f t="shared" si="126"/>
        <v>-1.0694765129704309E-3</v>
      </c>
      <c r="I1201">
        <f t="shared" si="131"/>
        <v>5.4615445424067435E-4</v>
      </c>
      <c r="J1201" s="122">
        <f t="shared" si="132"/>
        <v>7.5105144962383132</v>
      </c>
      <c r="K1201">
        <f t="shared" si="127"/>
        <v>1.6909908425205858E-2</v>
      </c>
      <c r="L1201">
        <f t="shared" si="128"/>
        <v>2.3369947673040996E-2</v>
      </c>
      <c r="M1201">
        <f t="shared" si="129"/>
        <v>0.3695113172288077</v>
      </c>
      <c r="N1201" s="80">
        <f t="shared" si="130"/>
        <v>0.31457685005519892</v>
      </c>
    </row>
    <row r="1202" spans="6:14" x14ac:dyDescent="0.3">
      <c r="F1202" s="127">
        <v>44823</v>
      </c>
      <c r="G1202">
        <v>103.07</v>
      </c>
      <c r="H1202">
        <f t="shared" si="126"/>
        <v>2.622986844757477E-3</v>
      </c>
      <c r="I1202">
        <f t="shared" si="131"/>
        <v>4.9440547290317642E-4</v>
      </c>
      <c r="J1202" s="122">
        <f t="shared" si="132"/>
        <v>7.5982387571996499</v>
      </c>
      <c r="K1202">
        <f t="shared" si="127"/>
        <v>4.1473063510460567E-2</v>
      </c>
      <c r="L1202">
        <f t="shared" si="128"/>
        <v>2.2235230444121248E-2</v>
      </c>
      <c r="M1202">
        <f t="shared" si="129"/>
        <v>0.35156986251070227</v>
      </c>
      <c r="N1202" s="80">
        <f t="shared" si="130"/>
        <v>0.31457685005519892</v>
      </c>
    </row>
    <row r="1203" spans="6:14" x14ac:dyDescent="0.3">
      <c r="F1203" s="127">
        <v>44824</v>
      </c>
      <c r="G1203">
        <v>101.139999</v>
      </c>
      <c r="H1203">
        <f t="shared" si="126"/>
        <v>-1.890268328414927E-2</v>
      </c>
      <c r="I1203">
        <f t="shared" si="131"/>
        <v>4.4986963570547929E-4</v>
      </c>
      <c r="J1203" s="122">
        <f t="shared" si="132"/>
        <v>6.9122972091592674</v>
      </c>
      <c r="K1203">
        <f t="shared" si="127"/>
        <v>0.29887766533351745</v>
      </c>
      <c r="L1203">
        <f t="shared" si="128"/>
        <v>2.1210130497134601E-2</v>
      </c>
      <c r="M1203">
        <f t="shared" si="129"/>
        <v>0.33536160920172398</v>
      </c>
      <c r="N1203" s="80">
        <f t="shared" si="130"/>
        <v>0.31457685005519892</v>
      </c>
    </row>
    <row r="1204" spans="6:14" x14ac:dyDescent="0.3">
      <c r="F1204" s="127">
        <v>44825</v>
      </c>
      <c r="G1204">
        <v>99.279999000000004</v>
      </c>
      <c r="H1204">
        <f t="shared" si="126"/>
        <v>-1.8561554940722355E-2</v>
      </c>
      <c r="I1204">
        <f t="shared" si="131"/>
        <v>4.39687472734272E-4</v>
      </c>
      <c r="J1204" s="122">
        <f t="shared" si="132"/>
        <v>6.9458640711862438</v>
      </c>
      <c r="K1204">
        <f t="shared" si="127"/>
        <v>0.29348395263517152</v>
      </c>
      <c r="L1204">
        <f t="shared" si="128"/>
        <v>2.0968726063694761E-2</v>
      </c>
      <c r="M1204">
        <f t="shared" si="129"/>
        <v>0.33154466996706189</v>
      </c>
      <c r="N1204" s="80">
        <f t="shared" si="130"/>
        <v>0.31457685005519892</v>
      </c>
    </row>
    <row r="1205" spans="6:14" x14ac:dyDescent="0.3">
      <c r="F1205" s="127">
        <v>44826</v>
      </c>
      <c r="G1205">
        <v>100.139999</v>
      </c>
      <c r="H1205">
        <f t="shared" si="126"/>
        <v>8.6250660919495285E-3</v>
      </c>
      <c r="I1205">
        <f t="shared" si="131"/>
        <v>4.2979148411620411E-4</v>
      </c>
      <c r="J1205" s="122">
        <f t="shared" si="132"/>
        <v>7.5791223487210564</v>
      </c>
      <c r="K1205">
        <f t="shared" si="127"/>
        <v>0.13637426910023892</v>
      </c>
      <c r="L1205">
        <f t="shared" si="128"/>
        <v>2.0731412979249728E-2</v>
      </c>
      <c r="M1205">
        <f t="shared" si="129"/>
        <v>0.327792420640031</v>
      </c>
      <c r="N1205" s="80">
        <f t="shared" si="130"/>
        <v>0.31457685005519892</v>
      </c>
    </row>
    <row r="1206" spans="6:14" x14ac:dyDescent="0.3">
      <c r="F1206" s="127">
        <v>44827</v>
      </c>
      <c r="G1206">
        <v>98.739998</v>
      </c>
      <c r="H1206">
        <f t="shared" si="126"/>
        <v>-1.4079084340278165E-2</v>
      </c>
      <c r="I1206">
        <f t="shared" si="131"/>
        <v>3.9917840860753245E-4</v>
      </c>
      <c r="J1206" s="122">
        <f t="shared" si="132"/>
        <v>7.3295306148442654</v>
      </c>
      <c r="K1206">
        <f t="shared" si="127"/>
        <v>0.22260986942444053</v>
      </c>
      <c r="L1206">
        <f t="shared" si="128"/>
        <v>1.9979449657273655E-2</v>
      </c>
      <c r="M1206">
        <f t="shared" si="129"/>
        <v>0.31590283656827634</v>
      </c>
      <c r="N1206" s="80">
        <f t="shared" si="130"/>
        <v>0.31457685005519892</v>
      </c>
    </row>
    <row r="1207" spans="6:14" x14ac:dyDescent="0.3">
      <c r="F1207" s="127">
        <v>44830</v>
      </c>
      <c r="G1207">
        <v>98.169998000000007</v>
      </c>
      <c r="H1207">
        <f t="shared" si="126"/>
        <v>-5.7894632438937211E-3</v>
      </c>
      <c r="I1207">
        <f t="shared" si="131"/>
        <v>3.8264375610294268E-4</v>
      </c>
      <c r="J1207" s="122">
        <f t="shared" si="132"/>
        <v>7.7808106070371004</v>
      </c>
      <c r="K1207">
        <f t="shared" si="127"/>
        <v>9.1539451402655361E-2</v>
      </c>
      <c r="L1207">
        <f t="shared" si="128"/>
        <v>1.9561282066954167E-2</v>
      </c>
      <c r="M1207">
        <f t="shared" si="129"/>
        <v>0.30929102642290751</v>
      </c>
      <c r="N1207" s="80">
        <f t="shared" si="130"/>
        <v>0.31457685005519892</v>
      </c>
    </row>
    <row r="1208" spans="6:14" x14ac:dyDescent="0.3">
      <c r="F1208" s="127">
        <v>44831</v>
      </c>
      <c r="G1208">
        <v>97.5</v>
      </c>
      <c r="H1208">
        <f t="shared" si="126"/>
        <v>-6.848271327805704E-3</v>
      </c>
      <c r="I1208">
        <f t="shared" si="131"/>
        <v>3.5484689243341745E-4</v>
      </c>
      <c r="J1208" s="122">
        <f t="shared" si="132"/>
        <v>7.8116577959387454</v>
      </c>
      <c r="K1208">
        <f t="shared" si="127"/>
        <v>0.10828067715345811</v>
      </c>
      <c r="L1208">
        <f t="shared" si="128"/>
        <v>1.8837380190287009E-2</v>
      </c>
      <c r="M1208">
        <f t="shared" si="129"/>
        <v>0.29784513275921493</v>
      </c>
      <c r="N1208" s="80">
        <f t="shared" si="130"/>
        <v>0.31457685005519892</v>
      </c>
    </row>
    <row r="1209" spans="6:14" x14ac:dyDescent="0.3">
      <c r="F1209" s="127">
        <v>44832</v>
      </c>
      <c r="G1209">
        <v>100.050003</v>
      </c>
      <c r="H1209">
        <f t="shared" si="126"/>
        <v>2.581771301094796E-2</v>
      </c>
      <c r="I1209">
        <f t="shared" si="131"/>
        <v>3.3176362713603294E-4</v>
      </c>
      <c r="J1209" s="122">
        <f t="shared" si="132"/>
        <v>6.0019636899843416</v>
      </c>
      <c r="K1209">
        <f t="shared" si="127"/>
        <v>0.40821388545579618</v>
      </c>
      <c r="L1209">
        <f t="shared" si="128"/>
        <v>1.8214379680242556E-2</v>
      </c>
      <c r="M1209">
        <f t="shared" si="129"/>
        <v>0.2879946297832795</v>
      </c>
      <c r="N1209" s="80">
        <f t="shared" si="130"/>
        <v>0.31457685005519892</v>
      </c>
    </row>
    <row r="1210" spans="6:14" x14ac:dyDescent="0.3">
      <c r="F1210" s="127">
        <v>44833</v>
      </c>
      <c r="G1210">
        <v>97.419998000000007</v>
      </c>
      <c r="H1210">
        <f t="shared" si="126"/>
        <v>-2.6638583166018425E-2</v>
      </c>
      <c r="I1210">
        <f t="shared" si="131"/>
        <v>3.6217006563186603E-4</v>
      </c>
      <c r="J1210" s="122">
        <f t="shared" si="132"/>
        <v>5.9640571680163141</v>
      </c>
      <c r="K1210">
        <f t="shared" si="127"/>
        <v>0.4211929822221876</v>
      </c>
      <c r="L1210">
        <f t="shared" si="128"/>
        <v>1.9030766291241823E-2</v>
      </c>
      <c r="M1210">
        <f t="shared" si="129"/>
        <v>0.3009028354933973</v>
      </c>
      <c r="N1210" s="80">
        <f t="shared" si="130"/>
        <v>0.31457685005519892</v>
      </c>
    </row>
    <row r="1211" spans="6:14" x14ac:dyDescent="0.3">
      <c r="F1211" s="127">
        <v>44834</v>
      </c>
      <c r="G1211">
        <v>95.650002000000001</v>
      </c>
      <c r="H1211">
        <f t="shared" si="126"/>
        <v>-1.83357910529033E-2</v>
      </c>
      <c r="I1211">
        <f t="shared" si="131"/>
        <v>3.9212071211895883E-4</v>
      </c>
      <c r="J1211" s="122">
        <f t="shared" si="132"/>
        <v>6.9865486430583239</v>
      </c>
      <c r="K1211">
        <f t="shared" si="127"/>
        <v>0.28991431214055674</v>
      </c>
      <c r="L1211">
        <f t="shared" si="128"/>
        <v>1.9802038079929016E-2</v>
      </c>
      <c r="M1211">
        <f t="shared" si="129"/>
        <v>0.31309771322981539</v>
      </c>
      <c r="N1211" s="80">
        <f t="shared" si="130"/>
        <v>0.31457685005519892</v>
      </c>
    </row>
    <row r="1212" spans="6:14" x14ac:dyDescent="0.3">
      <c r="F1212" s="127">
        <v>44837</v>
      </c>
      <c r="G1212">
        <v>98.639999000000003</v>
      </c>
      <c r="H1212">
        <f t="shared" si="126"/>
        <v>3.0781131922386011E-2</v>
      </c>
      <c r="I1212">
        <f t="shared" si="131"/>
        <v>3.8774676056207736E-4</v>
      </c>
      <c r="J1212" s="122">
        <f t="shared" si="132"/>
        <v>5.4116094368976571</v>
      </c>
      <c r="K1212">
        <f t="shared" si="127"/>
        <v>0.48669242916428518</v>
      </c>
      <c r="L1212">
        <f t="shared" si="128"/>
        <v>1.969128641206758E-2</v>
      </c>
      <c r="M1212">
        <f t="shared" si="129"/>
        <v>0.31134657560429235</v>
      </c>
      <c r="N1212" s="80">
        <f t="shared" si="130"/>
        <v>0.31457685005519892</v>
      </c>
    </row>
    <row r="1213" spans="6:14" x14ac:dyDescent="0.3">
      <c r="F1213" s="127">
        <v>44838</v>
      </c>
      <c r="G1213">
        <v>101.639999</v>
      </c>
      <c r="H1213">
        <f t="shared" si="126"/>
        <v>2.9960299895103442E-2</v>
      </c>
      <c r="I1213">
        <f t="shared" si="131"/>
        <v>4.3374105444979392E-4</v>
      </c>
      <c r="J1213" s="122">
        <f t="shared" si="132"/>
        <v>5.6735802397921304</v>
      </c>
      <c r="K1213">
        <f t="shared" si="127"/>
        <v>0.47371393525115324</v>
      </c>
      <c r="L1213">
        <f t="shared" si="128"/>
        <v>2.0826450836611454E-2</v>
      </c>
      <c r="M1213">
        <f t="shared" si="129"/>
        <v>0.32929510110605725</v>
      </c>
      <c r="N1213" s="80">
        <f t="shared" si="130"/>
        <v>0.31457685005519892</v>
      </c>
    </row>
    <row r="1214" spans="6:14" x14ac:dyDescent="0.3">
      <c r="F1214" s="127">
        <v>44839</v>
      </c>
      <c r="G1214">
        <v>101.43</v>
      </c>
      <c r="H1214">
        <f t="shared" si="126"/>
        <v>-2.0682432254127323E-3</v>
      </c>
      <c r="I1214">
        <f t="shared" si="131"/>
        <v>4.6967792041232204E-4</v>
      </c>
      <c r="J1214" s="122">
        <f t="shared" si="132"/>
        <v>7.6543557921732592</v>
      </c>
      <c r="K1214">
        <f t="shared" si="127"/>
        <v>3.2701796737586386E-2</v>
      </c>
      <c r="L1214">
        <f t="shared" si="128"/>
        <v>2.1672053903871735E-2</v>
      </c>
      <c r="M1214">
        <f t="shared" si="129"/>
        <v>0.3426652595508925</v>
      </c>
      <c r="N1214" s="80">
        <f t="shared" si="130"/>
        <v>0.31457685005519892</v>
      </c>
    </row>
    <row r="1215" spans="6:14" x14ac:dyDescent="0.3">
      <c r="F1215" s="127">
        <v>44840</v>
      </c>
      <c r="G1215">
        <v>101.41999800000001</v>
      </c>
      <c r="H1215">
        <f t="shared" si="126"/>
        <v>-9.8614741007852844E-5</v>
      </c>
      <c r="I1215">
        <f t="shared" si="131"/>
        <v>4.281534804528617E-4</v>
      </c>
      <c r="J1215" s="122">
        <f t="shared" si="132"/>
        <v>7.7560061139677101</v>
      </c>
      <c r="K1215">
        <f t="shared" si="127"/>
        <v>1.559235962262118E-3</v>
      </c>
      <c r="L1215">
        <f t="shared" si="128"/>
        <v>2.0691869911945167E-2</v>
      </c>
      <c r="M1215">
        <f t="shared" si="129"/>
        <v>0.32716718984827226</v>
      </c>
      <c r="N1215" s="80">
        <f t="shared" si="130"/>
        <v>0.31457685005519892</v>
      </c>
    </row>
    <row r="1216" spans="6:14" x14ac:dyDescent="0.3">
      <c r="F1216" s="127">
        <v>44841</v>
      </c>
      <c r="G1216">
        <v>98.68</v>
      </c>
      <c r="H1216">
        <f t="shared" si="126"/>
        <v>-2.7387998985740465E-2</v>
      </c>
      <c r="I1216">
        <f t="shared" si="131"/>
        <v>3.9169434807454265E-4</v>
      </c>
      <c r="J1216" s="122">
        <f t="shared" si="132"/>
        <v>5.9300088028001259</v>
      </c>
      <c r="K1216">
        <f t="shared" si="127"/>
        <v>0.4330422867466065</v>
      </c>
      <c r="L1216">
        <f t="shared" si="128"/>
        <v>1.9791269491231295E-2</v>
      </c>
      <c r="M1216">
        <f t="shared" si="129"/>
        <v>0.31292744689246366</v>
      </c>
      <c r="N1216" s="80">
        <f t="shared" si="130"/>
        <v>0.31457685005519892</v>
      </c>
    </row>
    <row r="1217" spans="6:14" x14ac:dyDescent="0.3">
      <c r="F1217" s="127">
        <v>44844</v>
      </c>
      <c r="G1217">
        <v>97.860000999999997</v>
      </c>
      <c r="H1217">
        <f t="shared" si="126"/>
        <v>-8.3443955814988223E-3</v>
      </c>
      <c r="I1217">
        <f t="shared" si="131"/>
        <v>4.2109471418749571E-4</v>
      </c>
      <c r="J1217" s="122">
        <f t="shared" si="132"/>
        <v>7.6073005747422791</v>
      </c>
      <c r="K1217">
        <f t="shared" si="127"/>
        <v>0.13193647867490729</v>
      </c>
      <c r="L1217">
        <f t="shared" si="128"/>
        <v>2.0520592442410033E-2</v>
      </c>
      <c r="M1217">
        <f t="shared" si="129"/>
        <v>0.32445905527026664</v>
      </c>
      <c r="N1217" s="80">
        <f t="shared" si="130"/>
        <v>0.31457685005519892</v>
      </c>
    </row>
    <row r="1218" spans="6:14" x14ac:dyDescent="0.3">
      <c r="F1218" s="127">
        <v>44845</v>
      </c>
      <c r="G1218">
        <v>97.18</v>
      </c>
      <c r="H1218">
        <f t="shared" si="126"/>
        <v>-6.9729671019001099E-3</v>
      </c>
      <c r="I1218">
        <f t="shared" si="131"/>
        <v>3.9122731535654086E-4</v>
      </c>
      <c r="J1218" s="122">
        <f t="shared" si="132"/>
        <v>7.7219404188400373</v>
      </c>
      <c r="K1218">
        <f t="shared" si="127"/>
        <v>0.11025229045713882</v>
      </c>
      <c r="L1218">
        <f t="shared" si="128"/>
        <v>1.9779467013965286E-2</v>
      </c>
      <c r="M1218">
        <f t="shared" si="129"/>
        <v>0.31274083334149894</v>
      </c>
      <c r="N1218" s="80">
        <f t="shared" si="130"/>
        <v>0.31457685005519892</v>
      </c>
    </row>
    <row r="1219" spans="6:14" x14ac:dyDescent="0.3">
      <c r="F1219" s="127">
        <v>44846</v>
      </c>
      <c r="G1219">
        <v>97.559997999999993</v>
      </c>
      <c r="H1219">
        <f t="shared" si="126"/>
        <v>3.9026238697573217E-3</v>
      </c>
      <c r="I1219">
        <f t="shared" si="131"/>
        <v>3.6354201463335525E-4</v>
      </c>
      <c r="J1219" s="122">
        <f t="shared" si="132"/>
        <v>7.8777210131640079</v>
      </c>
      <c r="K1219">
        <f t="shared" si="127"/>
        <v>6.1705901396867248E-2</v>
      </c>
      <c r="L1219">
        <f t="shared" si="128"/>
        <v>1.9066777772695501E-2</v>
      </c>
      <c r="M1219">
        <f t="shared" si="129"/>
        <v>0.30147222700994997</v>
      </c>
      <c r="N1219" s="80">
        <f t="shared" si="130"/>
        <v>0.31457685005519892</v>
      </c>
    </row>
    <row r="1220" spans="6:14" x14ac:dyDescent="0.3">
      <c r="F1220" s="127">
        <v>44847</v>
      </c>
      <c r="G1220">
        <v>99.059997999999993</v>
      </c>
      <c r="H1220">
        <f t="shared" si="126"/>
        <v>1.5258154122793112E-2</v>
      </c>
      <c r="I1220">
        <f t="shared" si="131"/>
        <v>3.3674539783178233E-4</v>
      </c>
      <c r="J1220" s="122">
        <f t="shared" si="132"/>
        <v>7.304826470881161</v>
      </c>
      <c r="K1220">
        <f t="shared" si="127"/>
        <v>0.24125259958957357</v>
      </c>
      <c r="L1220">
        <f t="shared" si="128"/>
        <v>1.8350623908515544E-2</v>
      </c>
      <c r="M1220">
        <f t="shared" si="129"/>
        <v>0.29014884018025228</v>
      </c>
      <c r="N1220" s="80">
        <f t="shared" si="130"/>
        <v>0.31457685005519892</v>
      </c>
    </row>
    <row r="1221" spans="6:14" x14ac:dyDescent="0.3">
      <c r="F1221" s="127">
        <v>44848</v>
      </c>
      <c r="G1221">
        <v>96.559997999999993</v>
      </c>
      <c r="H1221">
        <f t="shared" si="126"/>
        <v>-2.5561150893541992E-2</v>
      </c>
      <c r="I1221">
        <f t="shared" si="131"/>
        <v>3.3116726627444596E-4</v>
      </c>
      <c r="J1221" s="122">
        <f t="shared" si="132"/>
        <v>6.0399491219708343</v>
      </c>
      <c r="K1221">
        <f t="shared" si="127"/>
        <v>0.40415728219420421</v>
      </c>
      <c r="L1221">
        <f t="shared" si="128"/>
        <v>1.8198001711024373E-2</v>
      </c>
      <c r="M1221">
        <f t="shared" si="129"/>
        <v>0.28773567135239159</v>
      </c>
      <c r="N1221" s="80">
        <f t="shared" si="130"/>
        <v>0.31457685005519892</v>
      </c>
    </row>
    <row r="1222" spans="6:14" x14ac:dyDescent="0.3">
      <c r="F1222" s="127">
        <v>44851</v>
      </c>
      <c r="G1222">
        <v>99.970000999999996</v>
      </c>
      <c r="H1222">
        <f t="shared" si="126"/>
        <v>3.4705594905324648E-2</v>
      </c>
      <c r="I1222">
        <f t="shared" si="131"/>
        <v>3.6057757476884011E-4</v>
      </c>
      <c r="J1222" s="122">
        <f t="shared" si="132"/>
        <v>4.5873896072717937</v>
      </c>
      <c r="K1222">
        <f t="shared" si="127"/>
        <v>0.54874363725980824</v>
      </c>
      <c r="L1222">
        <f t="shared" si="128"/>
        <v>1.8988880292656544E-2</v>
      </c>
      <c r="M1222">
        <f t="shared" si="129"/>
        <v>0.30024055970539693</v>
      </c>
      <c r="N1222" s="80">
        <f t="shared" si="130"/>
        <v>0.31457685005519892</v>
      </c>
    </row>
    <row r="1223" spans="6:14" x14ac:dyDescent="0.3">
      <c r="F1223" s="127">
        <v>44852</v>
      </c>
      <c r="G1223">
        <v>100.769997</v>
      </c>
      <c r="H1223">
        <f t="shared" si="126"/>
        <v>7.9705115394554313E-3</v>
      </c>
      <c r="I1223">
        <f t="shared" si="131"/>
        <v>4.3105025154365926E-4</v>
      </c>
      <c r="J1223" s="122">
        <f t="shared" si="132"/>
        <v>7.6019038677647437</v>
      </c>
      <c r="K1223">
        <f t="shared" si="127"/>
        <v>0.12602485290667093</v>
      </c>
      <c r="L1223">
        <f t="shared" si="128"/>
        <v>2.0761749722594657E-2</v>
      </c>
      <c r="M1223">
        <f t="shared" si="129"/>
        <v>0.32827208666884067</v>
      </c>
      <c r="N1223" s="80">
        <f t="shared" si="130"/>
        <v>0.31457685005519892</v>
      </c>
    </row>
    <row r="1224" spans="6:14" x14ac:dyDescent="0.3">
      <c r="F1224" s="127">
        <v>44853</v>
      </c>
      <c r="G1224">
        <v>99.629997000000003</v>
      </c>
      <c r="H1224">
        <f t="shared" si="126"/>
        <v>-1.1377368576193359E-2</v>
      </c>
      <c r="I1224">
        <f t="shared" si="131"/>
        <v>3.9938814918201985E-4</v>
      </c>
      <c r="J1224" s="122">
        <f t="shared" si="132"/>
        <v>7.5014697567661495</v>
      </c>
      <c r="K1224">
        <f t="shared" si="127"/>
        <v>0.1798919923999899</v>
      </c>
      <c r="L1224">
        <f t="shared" si="128"/>
        <v>1.9984697875675275E-2</v>
      </c>
      <c r="M1224">
        <f t="shared" si="129"/>
        <v>0.31598581818731192</v>
      </c>
      <c r="N1224" s="80">
        <f t="shared" si="130"/>
        <v>0.31457685005519892</v>
      </c>
    </row>
    <row r="1225" spans="6:14" x14ac:dyDescent="0.3">
      <c r="F1225" s="127">
        <v>44854</v>
      </c>
      <c r="G1225">
        <v>99.970000999999996</v>
      </c>
      <c r="H1225">
        <f t="shared" si="126"/>
        <v>3.4068570367378512E-3</v>
      </c>
      <c r="I1225">
        <f t="shared" si="131"/>
        <v>3.7722326528414653E-4</v>
      </c>
      <c r="J1225" s="122">
        <f t="shared" si="132"/>
        <v>7.8519046159203034</v>
      </c>
      <c r="K1225">
        <f t="shared" si="127"/>
        <v>5.3867139493317749E-2</v>
      </c>
      <c r="L1225">
        <f t="shared" si="128"/>
        <v>1.9422236361555961E-2</v>
      </c>
      <c r="M1225">
        <f t="shared" si="129"/>
        <v>0.30709252078329202</v>
      </c>
      <c r="N1225" s="80">
        <f t="shared" si="130"/>
        <v>0.31457685005519892</v>
      </c>
    </row>
    <row r="1226" spans="6:14" x14ac:dyDescent="0.3">
      <c r="F1226" s="127">
        <v>44855</v>
      </c>
      <c r="G1226">
        <v>101.129997</v>
      </c>
      <c r="H1226">
        <f t="shared" si="126"/>
        <v>1.1536637267200495E-2</v>
      </c>
      <c r="I1226">
        <f t="shared" si="131"/>
        <v>3.4834798860673623E-4</v>
      </c>
      <c r="J1226" s="122">
        <f t="shared" si="132"/>
        <v>7.5802366486516055</v>
      </c>
      <c r="K1226">
        <f t="shared" si="127"/>
        <v>0.18241025151767054</v>
      </c>
      <c r="L1226">
        <f t="shared" si="128"/>
        <v>1.8664082849332197E-2</v>
      </c>
      <c r="M1226">
        <f t="shared" si="129"/>
        <v>0.29510506120987501</v>
      </c>
      <c r="N1226" s="80">
        <f t="shared" si="130"/>
        <v>0.31457685005519892</v>
      </c>
    </row>
    <row r="1227" spans="6:14" x14ac:dyDescent="0.3">
      <c r="F1227" s="127">
        <v>44858</v>
      </c>
      <c r="G1227">
        <v>102.519997</v>
      </c>
      <c r="H1227">
        <f t="shared" si="126"/>
        <v>1.3651083983996341E-2</v>
      </c>
      <c r="I1227">
        <f t="shared" si="131"/>
        <v>3.3313384697428828E-4</v>
      </c>
      <c r="J1227" s="122">
        <f t="shared" si="132"/>
        <v>7.4475751514069159</v>
      </c>
      <c r="K1227">
        <f t="shared" si="127"/>
        <v>0.21584258959836991</v>
      </c>
      <c r="L1227">
        <f t="shared" si="128"/>
        <v>1.8251954606953422E-2</v>
      </c>
      <c r="M1227">
        <f t="shared" si="129"/>
        <v>0.28858874153988068</v>
      </c>
      <c r="N1227" s="80">
        <f t="shared" si="130"/>
        <v>0.31457685005519892</v>
      </c>
    </row>
    <row r="1228" spans="6:14" x14ac:dyDescent="0.3">
      <c r="F1228" s="127">
        <v>44859</v>
      </c>
      <c r="G1228">
        <v>104.480003</v>
      </c>
      <c r="H1228">
        <f t="shared" si="126"/>
        <v>1.8937822008462838E-2</v>
      </c>
      <c r="I1228">
        <f t="shared" si="131"/>
        <v>3.2424167868266043E-4</v>
      </c>
      <c r="J1228" s="122">
        <f t="shared" si="132"/>
        <v>6.9279294737283577</v>
      </c>
      <c r="K1228">
        <f t="shared" si="127"/>
        <v>0.2994332573480355</v>
      </c>
      <c r="L1228">
        <f t="shared" si="128"/>
        <v>1.800671204530856E-2</v>
      </c>
      <c r="M1228">
        <f t="shared" si="129"/>
        <v>0.28471111616982064</v>
      </c>
      <c r="N1228" s="80">
        <f t="shared" si="130"/>
        <v>0.31457685005519892</v>
      </c>
    </row>
    <row r="1229" spans="6:14" x14ac:dyDescent="0.3">
      <c r="F1229" s="127">
        <v>44860</v>
      </c>
      <c r="G1229">
        <v>94.93</v>
      </c>
      <c r="H1229">
        <f t="shared" si="126"/>
        <v>-9.5855916348042719E-2</v>
      </c>
      <c r="I1229">
        <f t="shared" si="131"/>
        <v>3.3054430295061343E-4</v>
      </c>
      <c r="J1229" s="122">
        <f t="shared" si="132"/>
        <v>-19.782885755610657</v>
      </c>
      <c r="K1229">
        <f t="shared" si="127"/>
        <v>1.5156151143119221</v>
      </c>
      <c r="L1229">
        <f t="shared" si="128"/>
        <v>1.8180877397711404E-2</v>
      </c>
      <c r="M1229">
        <f t="shared" si="129"/>
        <v>0.28746491218521497</v>
      </c>
      <c r="N1229" s="80">
        <f t="shared" si="130"/>
        <v>0.31457685005519892</v>
      </c>
    </row>
    <row r="1230" spans="6:14" x14ac:dyDescent="0.3">
      <c r="F1230" s="127">
        <v>44861</v>
      </c>
      <c r="G1230">
        <v>92.220000999999996</v>
      </c>
      <c r="H1230">
        <f t="shared" si="126"/>
        <v>-2.8962740271513045E-2</v>
      </c>
      <c r="I1230">
        <f t="shared" si="131"/>
        <v>1.0553439304764212E-3</v>
      </c>
      <c r="J1230" s="122">
        <f t="shared" si="132"/>
        <v>6.0590383743684901</v>
      </c>
      <c r="K1230">
        <f t="shared" si="127"/>
        <v>0.45794113268932379</v>
      </c>
      <c r="L1230">
        <f t="shared" si="128"/>
        <v>3.2486057478192415E-2</v>
      </c>
      <c r="M1230">
        <f t="shared" si="129"/>
        <v>0.51364966915116894</v>
      </c>
      <c r="N1230" s="80">
        <f t="shared" si="130"/>
        <v>0.31457685005519892</v>
      </c>
    </row>
    <row r="1231" spans="6:14" x14ac:dyDescent="0.3">
      <c r="F1231" s="127">
        <v>44862</v>
      </c>
      <c r="G1231">
        <v>96.290001000000004</v>
      </c>
      <c r="H1231">
        <f t="shared" si="126"/>
        <v>4.3187444015292793E-2</v>
      </c>
      <c r="I1231">
        <f t="shared" si="131"/>
        <v>1.0054621122066265E-3</v>
      </c>
      <c r="J1231" s="122">
        <f t="shared" si="132"/>
        <v>5.0472850530836464</v>
      </c>
      <c r="K1231">
        <f t="shared" si="127"/>
        <v>0.68285344704666484</v>
      </c>
      <c r="L1231">
        <f t="shared" si="128"/>
        <v>3.170902256782171E-2</v>
      </c>
      <c r="M1231">
        <f t="shared" si="129"/>
        <v>0.50136366845998781</v>
      </c>
      <c r="N1231" s="80">
        <f t="shared" si="130"/>
        <v>0.31457685005519892</v>
      </c>
    </row>
    <row r="1232" spans="6:14" x14ac:dyDescent="0.3">
      <c r="F1232" s="127">
        <v>44865</v>
      </c>
      <c r="G1232">
        <v>94.510002</v>
      </c>
      <c r="H1232">
        <f t="shared" si="126"/>
        <v>-1.8658811468740627E-2</v>
      </c>
      <c r="I1232">
        <f t="shared" si="131"/>
        <v>1.0456921575506409E-3</v>
      </c>
      <c r="J1232" s="122">
        <f t="shared" si="132"/>
        <v>6.5301376969999065</v>
      </c>
      <c r="K1232">
        <f t="shared" si="127"/>
        <v>0.29502171336446015</v>
      </c>
      <c r="L1232">
        <f t="shared" si="128"/>
        <v>3.2337163721492965E-2</v>
      </c>
      <c r="M1232">
        <f t="shared" si="129"/>
        <v>0.51129545214842287</v>
      </c>
      <c r="N1232" s="80">
        <f t="shared" si="130"/>
        <v>0.31457685005519892</v>
      </c>
    </row>
    <row r="1233" spans="6:14" x14ac:dyDescent="0.3">
      <c r="F1233" s="127">
        <v>44866</v>
      </c>
      <c r="G1233">
        <v>90.470000999999996</v>
      </c>
      <c r="H1233">
        <f t="shared" si="126"/>
        <v>-4.3687355077708316E-2</v>
      </c>
      <c r="I1233">
        <f t="shared" si="131"/>
        <v>9.5709420521723819E-4</v>
      </c>
      <c r="J1233" s="122">
        <f t="shared" si="132"/>
        <v>4.9574633469007772</v>
      </c>
      <c r="K1233">
        <f t="shared" si="127"/>
        <v>0.69075773497040305</v>
      </c>
      <c r="L1233">
        <f t="shared" si="128"/>
        <v>3.0936939170144777E-2</v>
      </c>
      <c r="M1233">
        <f t="shared" si="129"/>
        <v>0.4891559580586845</v>
      </c>
      <c r="N1233" s="80">
        <f t="shared" si="130"/>
        <v>0.31457685005519892</v>
      </c>
    </row>
    <row r="1234" spans="6:14" x14ac:dyDescent="0.3">
      <c r="F1234" s="127">
        <v>44867</v>
      </c>
      <c r="G1234">
        <v>86.970000999999996</v>
      </c>
      <c r="H1234">
        <f t="shared" ref="H1234:H1297" si="133">IF(LN(G1234/G1233)=0,0.001%,LN(G1234/G1233))</f>
        <v>-3.9455071991146527E-2</v>
      </c>
      <c r="I1234">
        <f t="shared" si="131"/>
        <v>1.0071673655764491E-3</v>
      </c>
      <c r="J1234" s="122">
        <f t="shared" si="132"/>
        <v>5.3549888279706934</v>
      </c>
      <c r="K1234">
        <f t="shared" si="127"/>
        <v>0.62383946368968901</v>
      </c>
      <c r="L1234">
        <f t="shared" si="128"/>
        <v>3.1735900264155875E-2</v>
      </c>
      <c r="M1234">
        <f t="shared" si="129"/>
        <v>0.5017886421533595</v>
      </c>
      <c r="N1234" s="80">
        <f t="shared" si="130"/>
        <v>0.31457685005519892</v>
      </c>
    </row>
    <row r="1235" spans="6:14" x14ac:dyDescent="0.3">
      <c r="F1235" s="127">
        <v>44868</v>
      </c>
      <c r="G1235">
        <v>83.43</v>
      </c>
      <c r="H1235">
        <f t="shared" si="133"/>
        <v>-4.155528618590823E-2</v>
      </c>
      <c r="I1235">
        <f t="shared" si="131"/>
        <v>1.0220468241493976E-3</v>
      </c>
      <c r="J1235" s="122">
        <f t="shared" si="132"/>
        <v>5.1963562927032676</v>
      </c>
      <c r="K1235">
        <f t="shared" ref="K1235:K1298" si="134">SQRT(250)*SQRT(H1235^2)</f>
        <v>0.65704676583800625</v>
      </c>
      <c r="L1235">
        <f t="shared" ref="L1235:L1298" si="135">SQRT(I1235)</f>
        <v>3.1969467060765928E-2</v>
      </c>
      <c r="M1235">
        <f t="shared" ref="M1235:M1298" si="136">L1235*SQRT(250)</f>
        <v>0.50548165746874474</v>
      </c>
      <c r="N1235" s="80">
        <f t="shared" ref="N1235:N1298" si="137">$C$10</f>
        <v>0.31457685005519892</v>
      </c>
    </row>
    <row r="1236" spans="6:14" x14ac:dyDescent="0.3">
      <c r="F1236" s="127">
        <v>44869</v>
      </c>
      <c r="G1236">
        <v>86.580001999999993</v>
      </c>
      <c r="H1236">
        <f t="shared" si="133"/>
        <v>3.7060908199874107E-2</v>
      </c>
      <c r="I1236">
        <f t="shared" ref="I1236:I1299" si="138">$C$5+$C$3*(H1235^2)+($C$4*(I1235))</f>
        <v>1.0488471374597976E-3</v>
      </c>
      <c r="J1236" s="122">
        <f t="shared" ref="J1236:J1299" si="139">-LN(I1236)-((H1236^2)/I1236)</f>
        <v>5.5505202154770981</v>
      </c>
      <c r="K1236">
        <f t="shared" si="134"/>
        <v>0.58598441033006499</v>
      </c>
      <c r="L1236">
        <f t="shared" si="135"/>
        <v>3.2385909551219921E-2</v>
      </c>
      <c r="M1236">
        <f t="shared" si="136"/>
        <v>0.51206619139028253</v>
      </c>
      <c r="N1236" s="80">
        <f t="shared" si="137"/>
        <v>0.31457685005519892</v>
      </c>
    </row>
    <row r="1237" spans="6:14" x14ac:dyDescent="0.3">
      <c r="F1237" s="127">
        <v>44872</v>
      </c>
      <c r="G1237">
        <v>88.489998</v>
      </c>
      <c r="H1237">
        <f t="shared" si="133"/>
        <v>2.1820663563977365E-2</v>
      </c>
      <c r="I1237">
        <f t="shared" si="138"/>
        <v>1.0433695124652154E-3</v>
      </c>
      <c r="J1237" s="122">
        <f t="shared" si="139"/>
        <v>6.4089501926114902</v>
      </c>
      <c r="K1237">
        <f t="shared" si="134"/>
        <v>0.34501498459207874</v>
      </c>
      <c r="L1237">
        <f t="shared" si="135"/>
        <v>3.2301230819664059E-2</v>
      </c>
      <c r="M1237">
        <f t="shared" si="136"/>
        <v>0.51072730308483005</v>
      </c>
      <c r="N1237" s="80">
        <f t="shared" si="137"/>
        <v>0.31457685005519892</v>
      </c>
    </row>
    <row r="1238" spans="6:14" x14ac:dyDescent="0.3">
      <c r="F1238" s="127">
        <v>44873</v>
      </c>
      <c r="G1238">
        <v>88.900002000000001</v>
      </c>
      <c r="H1238">
        <f t="shared" si="133"/>
        <v>4.6226363392118889E-3</v>
      </c>
      <c r="I1238">
        <f t="shared" si="138"/>
        <v>9.6550113163895094E-4</v>
      </c>
      <c r="J1238" s="122">
        <f t="shared" si="139"/>
        <v>6.9207309777765857</v>
      </c>
      <c r="K1238">
        <f t="shared" si="134"/>
        <v>7.309029813286147E-2</v>
      </c>
      <c r="L1238">
        <f t="shared" si="135"/>
        <v>3.1072514086229824E-2</v>
      </c>
      <c r="M1238">
        <f t="shared" si="136"/>
        <v>0.49129958570075927</v>
      </c>
      <c r="N1238" s="80">
        <f t="shared" si="137"/>
        <v>0.31457685005519892</v>
      </c>
    </row>
    <row r="1239" spans="6:14" x14ac:dyDescent="0.3">
      <c r="F1239" s="127">
        <v>44874</v>
      </c>
      <c r="G1239">
        <v>87.32</v>
      </c>
      <c r="H1239">
        <f t="shared" si="133"/>
        <v>-1.7932633335303455E-2</v>
      </c>
      <c r="I1239">
        <f t="shared" si="138"/>
        <v>8.6073507928120937E-4</v>
      </c>
      <c r="J1239" s="122">
        <f t="shared" si="139"/>
        <v>6.6841136680350441</v>
      </c>
      <c r="K1239">
        <f t="shared" si="134"/>
        <v>0.28353982892110446</v>
      </c>
      <c r="L1239">
        <f t="shared" si="135"/>
        <v>2.933828691797136E-2</v>
      </c>
      <c r="M1239">
        <f t="shared" si="136"/>
        <v>0.46387904654155521</v>
      </c>
      <c r="N1239" s="80">
        <f t="shared" si="137"/>
        <v>0.31457685005519892</v>
      </c>
    </row>
    <row r="1240" spans="6:14" x14ac:dyDescent="0.3">
      <c r="F1240" s="127">
        <v>44875</v>
      </c>
      <c r="G1240">
        <v>93.940002000000007</v>
      </c>
      <c r="H1240">
        <f t="shared" si="133"/>
        <v>7.3076770207291059E-2</v>
      </c>
      <c r="I1240">
        <f t="shared" si="138"/>
        <v>7.9408285157380712E-4</v>
      </c>
      <c r="J1240" s="122">
        <f t="shared" si="139"/>
        <v>0.41331372946395106</v>
      </c>
      <c r="K1240">
        <f t="shared" si="134"/>
        <v>1.1554451895188735</v>
      </c>
      <c r="L1240">
        <f t="shared" si="135"/>
        <v>2.8179475715027189E-2</v>
      </c>
      <c r="M1240">
        <f t="shared" si="136"/>
        <v>0.44555663264443923</v>
      </c>
      <c r="N1240" s="80">
        <f t="shared" si="137"/>
        <v>0.31457685005519892</v>
      </c>
    </row>
    <row r="1241" spans="6:14" x14ac:dyDescent="0.3">
      <c r="F1241" s="127">
        <v>44876</v>
      </c>
      <c r="G1241">
        <v>96.410004000000001</v>
      </c>
      <c r="H1241">
        <f t="shared" si="133"/>
        <v>2.5953670276726109E-2</v>
      </c>
      <c r="I1241">
        <f t="shared" si="138"/>
        <v>1.1449656028787365E-3</v>
      </c>
      <c r="J1241" s="122">
        <f t="shared" si="139"/>
        <v>6.1840721796929419</v>
      </c>
      <c r="K1241">
        <f t="shared" si="134"/>
        <v>0.41036355857733525</v>
      </c>
      <c r="L1241">
        <f t="shared" si="135"/>
        <v>3.3837340363550093E-2</v>
      </c>
      <c r="M1241">
        <f t="shared" si="136"/>
        <v>0.53501532755584125</v>
      </c>
      <c r="N1241" s="80">
        <f t="shared" si="137"/>
        <v>0.31457685005519892</v>
      </c>
    </row>
    <row r="1242" spans="6:14" x14ac:dyDescent="0.3">
      <c r="F1242" s="127">
        <v>44879</v>
      </c>
      <c r="G1242">
        <v>95.699996999999996</v>
      </c>
      <c r="H1242">
        <f t="shared" si="133"/>
        <v>-7.3917050548145498E-3</v>
      </c>
      <c r="I1242">
        <f t="shared" si="138"/>
        <v>1.069939003535054E-3</v>
      </c>
      <c r="J1242" s="122">
        <f t="shared" si="139"/>
        <v>6.7890878265384487</v>
      </c>
      <c r="K1242">
        <f t="shared" si="134"/>
        <v>0.11687311882696869</v>
      </c>
      <c r="L1242">
        <f t="shared" si="135"/>
        <v>3.2709922096132452E-2</v>
      </c>
      <c r="M1242">
        <f t="shared" si="136"/>
        <v>0.51718927955223848</v>
      </c>
      <c r="N1242" s="80">
        <f t="shared" si="137"/>
        <v>0.31457685005519892</v>
      </c>
    </row>
    <row r="1243" spans="6:14" x14ac:dyDescent="0.3">
      <c r="F1243" s="127">
        <v>44880</v>
      </c>
      <c r="G1243">
        <v>98.440002000000007</v>
      </c>
      <c r="H1243">
        <f t="shared" si="133"/>
        <v>2.822897872885359E-2</v>
      </c>
      <c r="I1243">
        <f t="shared" si="138"/>
        <v>9.5426900219697415E-4</v>
      </c>
      <c r="J1243" s="122">
        <f t="shared" si="139"/>
        <v>6.119501424850653</v>
      </c>
      <c r="K1243">
        <f t="shared" si="134"/>
        <v>0.44633934401811043</v>
      </c>
      <c r="L1243">
        <f t="shared" si="135"/>
        <v>3.0891244749879764E-2</v>
      </c>
      <c r="M1243">
        <f t="shared" si="136"/>
        <v>0.48843346583669256</v>
      </c>
      <c r="N1243" s="80">
        <f t="shared" si="137"/>
        <v>0.31457685005519892</v>
      </c>
    </row>
    <row r="1244" spans="6:14" x14ac:dyDescent="0.3">
      <c r="F1244" s="127">
        <v>44881</v>
      </c>
      <c r="G1244">
        <v>98.849997999999999</v>
      </c>
      <c r="H1244">
        <f t="shared" si="133"/>
        <v>4.1562835441505486E-3</v>
      </c>
      <c r="I1244">
        <f t="shared" si="138"/>
        <v>9.1414428023157556E-4</v>
      </c>
      <c r="J1244" s="122">
        <f t="shared" si="139"/>
        <v>6.978625024514761</v>
      </c>
      <c r="K1244">
        <f t="shared" si="134"/>
        <v>6.5716613004963675E-2</v>
      </c>
      <c r="L1244">
        <f t="shared" si="135"/>
        <v>3.0234819004445447E-2</v>
      </c>
      <c r="M1244">
        <f t="shared" si="136"/>
        <v>0.47805446348496095</v>
      </c>
      <c r="N1244" s="80">
        <f t="shared" si="137"/>
        <v>0.31457685005519892</v>
      </c>
    </row>
    <row r="1245" spans="6:14" x14ac:dyDescent="0.3">
      <c r="F1245" s="127">
        <v>44882</v>
      </c>
      <c r="G1245">
        <v>98.360000999999997</v>
      </c>
      <c r="H1245">
        <f t="shared" si="133"/>
        <v>-4.9693018692237431E-3</v>
      </c>
      <c r="I1245">
        <f t="shared" si="138"/>
        <v>8.1573941894669472E-4</v>
      </c>
      <c r="J1245" s="122">
        <f t="shared" si="139"/>
        <v>7.0811437193295124</v>
      </c>
      <c r="K1245">
        <f t="shared" si="134"/>
        <v>7.8571561438396054E-2</v>
      </c>
      <c r="L1245">
        <f t="shared" si="135"/>
        <v>2.8561152269239675E-2</v>
      </c>
      <c r="M1245">
        <f t="shared" si="136"/>
        <v>0.45159146884842016</v>
      </c>
      <c r="N1245" s="80">
        <f t="shared" si="137"/>
        <v>0.31457685005519892</v>
      </c>
    </row>
    <row r="1246" spans="6:14" x14ac:dyDescent="0.3">
      <c r="F1246" s="127">
        <v>44883</v>
      </c>
      <c r="G1246">
        <v>97.43</v>
      </c>
      <c r="H1246">
        <f t="shared" si="133"/>
        <v>-9.5000560774762197E-3</v>
      </c>
      <c r="I1246">
        <f t="shared" si="138"/>
        <v>7.307667211925113E-4</v>
      </c>
      <c r="J1246" s="122">
        <f t="shared" si="139"/>
        <v>7.0979143898570776</v>
      </c>
      <c r="K1246">
        <f t="shared" si="134"/>
        <v>0.15020907552074947</v>
      </c>
      <c r="L1246">
        <f t="shared" si="135"/>
        <v>2.7032697260771284E-2</v>
      </c>
      <c r="M1246">
        <f t="shared" si="136"/>
        <v>0.42742447320915988</v>
      </c>
      <c r="N1246" s="80">
        <f t="shared" si="137"/>
        <v>0.31457685005519892</v>
      </c>
    </row>
    <row r="1247" spans="6:14" x14ac:dyDescent="0.3">
      <c r="F1247" s="127">
        <v>44886</v>
      </c>
      <c r="G1247">
        <v>95.599997999999999</v>
      </c>
      <c r="H1247">
        <f t="shared" si="133"/>
        <v>-1.8961372300396611E-2</v>
      </c>
      <c r="I1247">
        <f t="shared" si="138"/>
        <v>6.6221144951235204E-4</v>
      </c>
      <c r="J1247" s="122">
        <f t="shared" si="139"/>
        <v>6.7769968853456861</v>
      </c>
      <c r="K1247">
        <f t="shared" si="134"/>
        <v>0.29980562015839857</v>
      </c>
      <c r="L1247">
        <f t="shared" si="135"/>
        <v>2.5733469441805785E-2</v>
      </c>
      <c r="M1247">
        <f t="shared" si="136"/>
        <v>0.40688187767224043</v>
      </c>
      <c r="N1247" s="80">
        <f t="shared" si="137"/>
        <v>0.31457685005519892</v>
      </c>
    </row>
    <row r="1248" spans="6:14" x14ac:dyDescent="0.3">
      <c r="F1248" s="127">
        <v>44887</v>
      </c>
      <c r="G1248">
        <v>97.050003000000004</v>
      </c>
      <c r="H1248">
        <f t="shared" si="133"/>
        <v>1.5053541390066715E-2</v>
      </c>
      <c r="I1248">
        <f t="shared" si="138"/>
        <v>6.2453010941327563E-4</v>
      </c>
      <c r="J1248" s="122">
        <f t="shared" si="139"/>
        <v>7.0156636448142455</v>
      </c>
      <c r="K1248">
        <f t="shared" si="134"/>
        <v>0.23801738822114013</v>
      </c>
      <c r="L1248">
        <f t="shared" si="135"/>
        <v>2.4990600421223891E-2</v>
      </c>
      <c r="M1248">
        <f t="shared" si="136"/>
        <v>0.395136087131154</v>
      </c>
      <c r="N1248" s="80">
        <f t="shared" si="137"/>
        <v>0.31457685005519892</v>
      </c>
    </row>
    <row r="1249" spans="6:14" x14ac:dyDescent="0.3">
      <c r="F1249" s="127">
        <v>44888</v>
      </c>
      <c r="G1249">
        <v>98.459998999999996</v>
      </c>
      <c r="H1249">
        <f t="shared" si="133"/>
        <v>1.4424023646725828E-2</v>
      </c>
      <c r="I1249">
        <f t="shared" si="138"/>
        <v>5.8093200576834233E-4</v>
      </c>
      <c r="J1249" s="122">
        <f t="shared" si="139"/>
        <v>7.0927411933522455</v>
      </c>
      <c r="K1249">
        <f t="shared" si="134"/>
        <v>0.22806383873890762</v>
      </c>
      <c r="L1249">
        <f t="shared" si="135"/>
        <v>2.4102531107092099E-2</v>
      </c>
      <c r="M1249">
        <f t="shared" si="136"/>
        <v>0.38109447836735388</v>
      </c>
      <c r="N1249" s="80">
        <f t="shared" si="137"/>
        <v>0.31457685005519892</v>
      </c>
    </row>
    <row r="1250" spans="6:14" x14ac:dyDescent="0.3">
      <c r="F1250" s="127">
        <v>44890</v>
      </c>
      <c r="G1250">
        <v>97.459998999999996</v>
      </c>
      <c r="H1250">
        <f t="shared" si="133"/>
        <v>-1.0208337018905471E-2</v>
      </c>
      <c r="I1250">
        <f t="shared" si="138"/>
        <v>5.4150548395382294E-4</v>
      </c>
      <c r="J1250" s="122">
        <f t="shared" si="139"/>
        <v>7.3287121392482844</v>
      </c>
      <c r="K1250">
        <f t="shared" si="134"/>
        <v>0.16140798051177319</v>
      </c>
      <c r="L1250">
        <f t="shared" si="135"/>
        <v>2.3270270388498347E-2</v>
      </c>
      <c r="M1250">
        <f t="shared" si="136"/>
        <v>0.36793528097813039</v>
      </c>
      <c r="N1250" s="80">
        <f t="shared" si="137"/>
        <v>0.31457685005519892</v>
      </c>
    </row>
    <row r="1251" spans="6:14" x14ac:dyDescent="0.3">
      <c r="F1251" s="127">
        <v>44893</v>
      </c>
      <c r="G1251">
        <v>96.050003000000004</v>
      </c>
      <c r="H1251">
        <f t="shared" si="133"/>
        <v>-1.4573106706442624E-2</v>
      </c>
      <c r="I1251">
        <f t="shared" si="138"/>
        <v>4.9875889699467686E-4</v>
      </c>
      <c r="J1251" s="122">
        <f t="shared" si="139"/>
        <v>7.1775799304463765</v>
      </c>
      <c r="K1251">
        <f t="shared" si="134"/>
        <v>0.23042104888516748</v>
      </c>
      <c r="L1251">
        <f t="shared" si="135"/>
        <v>2.2332910625233713E-2</v>
      </c>
      <c r="M1251">
        <f t="shared" si="136"/>
        <v>0.353114321783568</v>
      </c>
      <c r="N1251" s="80">
        <f t="shared" si="137"/>
        <v>0.31457685005519892</v>
      </c>
    </row>
    <row r="1252" spans="6:14" x14ac:dyDescent="0.3">
      <c r="F1252" s="127">
        <v>44894</v>
      </c>
      <c r="G1252">
        <v>95.190002000000007</v>
      </c>
      <c r="H1252">
        <f t="shared" si="133"/>
        <v>-8.9940051744734819E-3</v>
      </c>
      <c r="I1252">
        <f t="shared" si="138"/>
        <v>4.7039637746740714E-4</v>
      </c>
      <c r="J1252" s="122">
        <f t="shared" si="139"/>
        <v>7.489968977953124</v>
      </c>
      <c r="K1252">
        <f t="shared" si="134"/>
        <v>0.14220770819338149</v>
      </c>
      <c r="L1252">
        <f t="shared" si="135"/>
        <v>2.1688623226645973E-2</v>
      </c>
      <c r="M1252">
        <f t="shared" si="136"/>
        <v>0.34292724354715798</v>
      </c>
      <c r="N1252" s="80">
        <f t="shared" si="137"/>
        <v>0.31457685005519892</v>
      </c>
    </row>
    <row r="1253" spans="6:14" x14ac:dyDescent="0.3">
      <c r="F1253" s="127">
        <v>44895</v>
      </c>
      <c r="G1253">
        <v>100.989998</v>
      </c>
      <c r="H1253">
        <f t="shared" si="133"/>
        <v>5.9146566960700225E-2</v>
      </c>
      <c r="I1253">
        <f t="shared" si="138"/>
        <v>4.3501973230596958E-4</v>
      </c>
      <c r="J1253" s="122">
        <f t="shared" si="139"/>
        <v>-0.30162267538759568</v>
      </c>
      <c r="K1253">
        <f t="shared" si="134"/>
        <v>0.93518933687737738</v>
      </c>
      <c r="L1253">
        <f t="shared" si="135"/>
        <v>2.0857126655078106E-2</v>
      </c>
      <c r="M1253">
        <f t="shared" si="136"/>
        <v>0.32978012838327964</v>
      </c>
      <c r="N1253" s="80">
        <f t="shared" si="137"/>
        <v>0.31457685005519892</v>
      </c>
    </row>
    <row r="1254" spans="6:14" x14ac:dyDescent="0.3">
      <c r="F1254" s="127">
        <v>44896</v>
      </c>
      <c r="G1254">
        <v>100.989998</v>
      </c>
      <c r="H1254">
        <f t="shared" si="133"/>
        <v>1.0000000000000001E-5</v>
      </c>
      <c r="I1254">
        <f t="shared" si="138"/>
        <v>6.8265739174826179E-4</v>
      </c>
      <c r="J1254" s="122">
        <f t="shared" si="139"/>
        <v>7.2895173003851719</v>
      </c>
      <c r="K1254">
        <f t="shared" si="134"/>
        <v>1.5811388300841897E-4</v>
      </c>
      <c r="L1254">
        <f t="shared" si="135"/>
        <v>2.6127713098322666E-2</v>
      </c>
      <c r="M1254">
        <f t="shared" si="136"/>
        <v>0.4131154172105726</v>
      </c>
      <c r="N1254" s="80">
        <f t="shared" si="137"/>
        <v>0.31457685005519892</v>
      </c>
    </row>
    <row r="1255" spans="6:14" x14ac:dyDescent="0.3">
      <c r="F1255" s="127">
        <v>44897</v>
      </c>
      <c r="G1255">
        <v>100.44000200000001</v>
      </c>
      <c r="H1255">
        <f t="shared" si="133"/>
        <v>-5.4609280327547046E-3</v>
      </c>
      <c r="I1255">
        <f t="shared" si="138"/>
        <v>6.1302114650630193E-4</v>
      </c>
      <c r="J1255" s="122">
        <f t="shared" si="139"/>
        <v>7.348463970473226</v>
      </c>
      <c r="K1255">
        <f t="shared" si="134"/>
        <v>8.6344853608837285E-2</v>
      </c>
      <c r="L1255">
        <f t="shared" si="135"/>
        <v>2.4759263852269557E-2</v>
      </c>
      <c r="M1255">
        <f t="shared" si="136"/>
        <v>0.39147833481123251</v>
      </c>
      <c r="N1255" s="80">
        <f t="shared" si="137"/>
        <v>0.31457685005519892</v>
      </c>
    </row>
    <row r="1256" spans="6:14" x14ac:dyDescent="0.3">
      <c r="F1256" s="127">
        <v>44900</v>
      </c>
      <c r="G1256">
        <v>99.480002999999996</v>
      </c>
      <c r="H1256">
        <f t="shared" si="133"/>
        <v>-9.6039051097507929E-3</v>
      </c>
      <c r="I1256">
        <f t="shared" si="138"/>
        <v>5.5489190212278539E-4</v>
      </c>
      <c r="J1256" s="122">
        <f t="shared" si="139"/>
        <v>7.3305156817884543</v>
      </c>
      <c r="K1256">
        <f t="shared" si="134"/>
        <v>0.15185107289470939</v>
      </c>
      <c r="L1256">
        <f t="shared" si="135"/>
        <v>2.3556143617383243E-2</v>
      </c>
      <c r="M1256">
        <f t="shared" si="136"/>
        <v>0.3724553336048449</v>
      </c>
      <c r="N1256" s="80">
        <f t="shared" si="137"/>
        <v>0.31457685005519892</v>
      </c>
    </row>
    <row r="1257" spans="6:14" x14ac:dyDescent="0.3">
      <c r="F1257" s="127">
        <v>44901</v>
      </c>
      <c r="G1257">
        <v>96.980002999999996</v>
      </c>
      <c r="H1257">
        <f t="shared" si="133"/>
        <v>-2.5451846480599977E-2</v>
      </c>
      <c r="I1257">
        <f t="shared" si="138"/>
        <v>5.0942474024143268E-4</v>
      </c>
      <c r="J1257" s="122">
        <f t="shared" si="139"/>
        <v>6.310604893653279</v>
      </c>
      <c r="K1257">
        <f t="shared" si="134"/>
        <v>0.40242902767818245</v>
      </c>
      <c r="L1257">
        <f t="shared" si="135"/>
        <v>2.2570439522557655E-2</v>
      </c>
      <c r="M1257">
        <f t="shared" si="136"/>
        <v>0.35686998341182763</v>
      </c>
      <c r="N1257" s="80">
        <f t="shared" si="137"/>
        <v>0.31457685005519892</v>
      </c>
    </row>
    <row r="1258" spans="6:14" x14ac:dyDescent="0.3">
      <c r="F1258" s="127">
        <v>44902</v>
      </c>
      <c r="G1258">
        <v>94.940002000000007</v>
      </c>
      <c r="H1258">
        <f t="shared" si="133"/>
        <v>-2.1259668422310751E-2</v>
      </c>
      <c r="I1258">
        <f t="shared" si="138"/>
        <v>5.1514371744597115E-4</v>
      </c>
      <c r="J1258" s="122">
        <f t="shared" si="139"/>
        <v>6.6936910263699616</v>
      </c>
      <c r="K1258">
        <f t="shared" si="134"/>
        <v>0.33614487257230213</v>
      </c>
      <c r="L1258">
        <f t="shared" si="135"/>
        <v>2.2696777688605296E-2</v>
      </c>
      <c r="M1258">
        <f t="shared" si="136"/>
        <v>0.35886756521242313</v>
      </c>
      <c r="N1258" s="80">
        <f t="shared" si="137"/>
        <v>0.31457685005519892</v>
      </c>
    </row>
    <row r="1259" spans="6:14" x14ac:dyDescent="0.3">
      <c r="F1259" s="127">
        <v>44903</v>
      </c>
      <c r="G1259">
        <v>93.709998999999996</v>
      </c>
      <c r="H1259">
        <f t="shared" si="133"/>
        <v>-1.304023772459573E-2</v>
      </c>
      <c r="I1259">
        <f t="shared" si="138"/>
        <v>5.0416433817217937E-4</v>
      </c>
      <c r="J1259" s="122">
        <f t="shared" si="139"/>
        <v>7.2553218250902072</v>
      </c>
      <c r="K1259">
        <f t="shared" si="134"/>
        <v>0.20618426219887007</v>
      </c>
      <c r="L1259">
        <f t="shared" si="135"/>
        <v>2.2453604124331117E-2</v>
      </c>
      <c r="M1259">
        <f t="shared" si="136"/>
        <v>0.35502265356318435</v>
      </c>
      <c r="N1259" s="80">
        <f t="shared" si="137"/>
        <v>0.31457685005519892</v>
      </c>
    </row>
    <row r="1260" spans="6:14" x14ac:dyDescent="0.3">
      <c r="F1260" s="127">
        <v>44904</v>
      </c>
      <c r="G1260">
        <v>92.830001999999993</v>
      </c>
      <c r="H1260">
        <f t="shared" si="133"/>
        <v>-9.435011507912313E-3</v>
      </c>
      <c r="I1260">
        <f t="shared" si="138"/>
        <v>4.7164893335986462E-4</v>
      </c>
      <c r="J1260" s="122">
        <f t="shared" si="139"/>
        <v>7.4705347386444938</v>
      </c>
      <c r="K1260">
        <f t="shared" si="134"/>
        <v>0.14918063057451342</v>
      </c>
      <c r="L1260">
        <f t="shared" si="135"/>
        <v>2.1717479903521603E-2</v>
      </c>
      <c r="M1260">
        <f t="shared" si="136"/>
        <v>0.34338350767031045</v>
      </c>
      <c r="N1260" s="80">
        <f t="shared" si="137"/>
        <v>0.31457685005519892</v>
      </c>
    </row>
    <row r="1261" spans="6:14" x14ac:dyDescent="0.3">
      <c r="F1261" s="127">
        <v>44907</v>
      </c>
      <c r="G1261">
        <v>93.309997999999993</v>
      </c>
      <c r="H1261">
        <f t="shared" si="133"/>
        <v>5.1573768554003261E-3</v>
      </c>
      <c r="I1261">
        <f t="shared" si="138"/>
        <v>4.3677110586479607E-4</v>
      </c>
      <c r="J1261" s="122">
        <f t="shared" si="139"/>
        <v>7.6752031725994954</v>
      </c>
      <c r="K1261">
        <f t="shared" si="134"/>
        <v>8.1545288074509489E-2</v>
      </c>
      <c r="L1261">
        <f t="shared" si="135"/>
        <v>2.0899069497582808E-2</v>
      </c>
      <c r="M1261">
        <f t="shared" si="136"/>
        <v>0.33044330295256252</v>
      </c>
      <c r="N1261" s="80">
        <f t="shared" si="137"/>
        <v>0.31457685005519892</v>
      </c>
    </row>
    <row r="1262" spans="6:14" x14ac:dyDescent="0.3">
      <c r="F1262" s="127">
        <v>44908</v>
      </c>
      <c r="G1262">
        <v>95.629997000000003</v>
      </c>
      <c r="H1262">
        <f t="shared" si="133"/>
        <v>2.455928517854165E-2</v>
      </c>
      <c r="I1262">
        <f t="shared" si="138"/>
        <v>4.0135468196793994E-4</v>
      </c>
      <c r="J1262" s="122">
        <f t="shared" si="139"/>
        <v>6.3178583694076877</v>
      </c>
      <c r="K1262">
        <f t="shared" si="134"/>
        <v>0.38831639434903326</v>
      </c>
      <c r="L1262">
        <f t="shared" si="135"/>
        <v>2.0033838423226338E-2</v>
      </c>
      <c r="M1262">
        <f t="shared" si="136"/>
        <v>0.31676279846595778</v>
      </c>
      <c r="N1262" s="80">
        <f t="shared" si="137"/>
        <v>0.31457685005519892</v>
      </c>
    </row>
    <row r="1263" spans="6:14" x14ac:dyDescent="0.3">
      <c r="F1263" s="127">
        <v>44909</v>
      </c>
      <c r="G1263">
        <v>95.07</v>
      </c>
      <c r="H1263">
        <f t="shared" si="133"/>
        <v>-5.8730846196031082E-3</v>
      </c>
      <c r="I1263">
        <f t="shared" si="138"/>
        <v>4.1752486767504093E-4</v>
      </c>
      <c r="J1263" s="122">
        <f t="shared" si="139"/>
        <v>7.6985531143156409</v>
      </c>
      <c r="K1263">
        <f t="shared" si="134"/>
        <v>9.2861621444247061E-2</v>
      </c>
      <c r="L1263">
        <f t="shared" si="135"/>
        <v>2.0433425255571836E-2</v>
      </c>
      <c r="M1263">
        <f t="shared" si="136"/>
        <v>0.32308082103207586</v>
      </c>
      <c r="N1263" s="80">
        <f t="shared" si="137"/>
        <v>0.31457685005519892</v>
      </c>
    </row>
    <row r="1264" spans="6:14" x14ac:dyDescent="0.3">
      <c r="F1264" s="127">
        <v>44910</v>
      </c>
      <c r="G1264">
        <v>90.860000999999997</v>
      </c>
      <c r="H1264">
        <f t="shared" si="133"/>
        <v>-4.5293591033738652E-2</v>
      </c>
      <c r="I1264">
        <f t="shared" si="138"/>
        <v>3.8526046052702863E-4</v>
      </c>
      <c r="J1264" s="122">
        <f t="shared" si="139"/>
        <v>2.5365975856984688</v>
      </c>
      <c r="K1264">
        <f t="shared" si="134"/>
        <v>0.71615455537397277</v>
      </c>
      <c r="L1264">
        <f t="shared" si="135"/>
        <v>1.9628052896989774E-2</v>
      </c>
      <c r="M1264">
        <f t="shared" si="136"/>
        <v>0.31034676594377003</v>
      </c>
      <c r="N1264" s="80">
        <f t="shared" si="137"/>
        <v>0.31457685005519892</v>
      </c>
    </row>
    <row r="1265" spans="6:14" x14ac:dyDescent="0.3">
      <c r="F1265" s="127">
        <v>44911</v>
      </c>
      <c r="G1265">
        <v>90.260002</v>
      </c>
      <c r="H1265">
        <f t="shared" si="133"/>
        <v>-6.6254547801359023E-3</v>
      </c>
      <c r="I1265">
        <f t="shared" si="138"/>
        <v>5.2151949779431512E-4</v>
      </c>
      <c r="J1265" s="122">
        <f t="shared" si="139"/>
        <v>7.4745932157749477</v>
      </c>
      <c r="K1265">
        <f t="shared" si="134"/>
        <v>0.10475763819839783</v>
      </c>
      <c r="L1265">
        <f t="shared" si="135"/>
        <v>2.2836801391489026E-2</v>
      </c>
      <c r="M1265">
        <f t="shared" si="136"/>
        <v>0.36108153435003953</v>
      </c>
      <c r="N1265" s="80">
        <f t="shared" si="137"/>
        <v>0.31457685005519892</v>
      </c>
    </row>
    <row r="1266" spans="6:14" x14ac:dyDescent="0.3">
      <c r="F1266" s="127">
        <v>44914</v>
      </c>
      <c r="G1266">
        <v>88.440002000000007</v>
      </c>
      <c r="H1266">
        <f t="shared" si="133"/>
        <v>-2.0370037953617449E-2</v>
      </c>
      <c r="I1266">
        <f t="shared" si="138"/>
        <v>4.7646474261712102E-4</v>
      </c>
      <c r="J1266" s="122">
        <f t="shared" si="139"/>
        <v>6.7782476782874301</v>
      </c>
      <c r="K1266">
        <f t="shared" si="134"/>
        <v>0.32207857978753235</v>
      </c>
      <c r="L1266">
        <f t="shared" si="135"/>
        <v>2.1828072352297192E-2</v>
      </c>
      <c r="M1266">
        <f t="shared" si="136"/>
        <v>0.34513212782104224</v>
      </c>
      <c r="N1266" s="80">
        <f t="shared" si="137"/>
        <v>0.31457685005519892</v>
      </c>
    </row>
    <row r="1267" spans="6:14" x14ac:dyDescent="0.3">
      <c r="F1267" s="127">
        <v>44915</v>
      </c>
      <c r="G1267">
        <v>89.019997000000004</v>
      </c>
      <c r="H1267">
        <f t="shared" si="133"/>
        <v>6.5366512839685163E-3</v>
      </c>
      <c r="I1267">
        <f t="shared" si="138"/>
        <v>4.6751034760016277E-4</v>
      </c>
      <c r="J1267" s="122">
        <f t="shared" si="139"/>
        <v>7.5766947134461446</v>
      </c>
      <c r="K1267">
        <f t="shared" si="134"/>
        <v>0.10335353163802295</v>
      </c>
      <c r="L1267">
        <f t="shared" si="135"/>
        <v>2.1621987595967278E-2</v>
      </c>
      <c r="M1267">
        <f t="shared" si="136"/>
        <v>0.34187364171582563</v>
      </c>
      <c r="N1267" s="80">
        <f t="shared" si="137"/>
        <v>0.31457685005519892</v>
      </c>
    </row>
    <row r="1268" spans="6:14" x14ac:dyDescent="0.3">
      <c r="F1268" s="127">
        <v>44916</v>
      </c>
      <c r="G1268">
        <v>89.580001999999993</v>
      </c>
      <c r="H1268">
        <f t="shared" si="133"/>
        <v>6.2710732181501553E-3</v>
      </c>
      <c r="I1268">
        <f t="shared" si="138"/>
        <v>4.2940083483181178E-4</v>
      </c>
      <c r="J1268" s="122">
        <f t="shared" si="139"/>
        <v>7.6615354645993712</v>
      </c>
      <c r="K1268">
        <f t="shared" si="134"/>
        <v>9.9154373715182306E-2</v>
      </c>
      <c r="L1268">
        <f t="shared" si="135"/>
        <v>2.0721989162042619E-2</v>
      </c>
      <c r="M1268">
        <f t="shared" si="136"/>
        <v>0.32764341700689326</v>
      </c>
      <c r="N1268" s="80">
        <f t="shared" si="137"/>
        <v>0.31457685005519892</v>
      </c>
    </row>
    <row r="1269" spans="6:14" x14ac:dyDescent="0.3">
      <c r="F1269" s="127">
        <v>44917</v>
      </c>
      <c r="G1269">
        <v>87.760002</v>
      </c>
      <c r="H1269">
        <f t="shared" si="133"/>
        <v>-2.0526264349165553E-2</v>
      </c>
      <c r="I1269">
        <f t="shared" si="138"/>
        <v>3.9598205676912327E-4</v>
      </c>
      <c r="J1269" s="122">
        <f t="shared" si="139"/>
        <v>6.7701350431472118</v>
      </c>
      <c r="K1269">
        <f t="shared" si="134"/>
        <v>0.32454873599038431</v>
      </c>
      <c r="L1269">
        <f t="shared" si="135"/>
        <v>1.9899297896386278E-2</v>
      </c>
      <c r="M1269">
        <f t="shared" si="136"/>
        <v>0.31463552595388977</v>
      </c>
      <c r="N1269" s="80">
        <f t="shared" si="137"/>
        <v>0.31457685005519892</v>
      </c>
    </row>
    <row r="1270" spans="6:14" x14ac:dyDescent="0.3">
      <c r="F1270" s="127">
        <v>44918</v>
      </c>
      <c r="G1270">
        <v>89.230002999999996</v>
      </c>
      <c r="H1270">
        <f t="shared" si="133"/>
        <v>1.661150077663873E-2</v>
      </c>
      <c r="I1270">
        <f t="shared" si="138"/>
        <v>3.9803962210455183E-4</v>
      </c>
      <c r="J1270" s="122">
        <f t="shared" si="139"/>
        <v>7.1357065173477503</v>
      </c>
      <c r="K1270">
        <f t="shared" si="134"/>
        <v>0.26265088903917172</v>
      </c>
      <c r="L1270">
        <f t="shared" si="135"/>
        <v>1.9950930356866865E-2</v>
      </c>
      <c r="M1270">
        <f t="shared" si="136"/>
        <v>0.31545190683547619</v>
      </c>
      <c r="N1270" s="80">
        <f t="shared" si="137"/>
        <v>0.31457685005519892</v>
      </c>
    </row>
    <row r="1271" spans="6:14" x14ac:dyDescent="0.3">
      <c r="F1271" s="127">
        <v>44922</v>
      </c>
      <c r="G1271">
        <v>87.389999000000003</v>
      </c>
      <c r="H1271">
        <f t="shared" si="133"/>
        <v>-2.0836491336542955E-2</v>
      </c>
      <c r="I1271">
        <f t="shared" si="138"/>
        <v>3.87985038528161E-4</v>
      </c>
      <c r="J1271" s="122">
        <f t="shared" si="139"/>
        <v>6.7355331783845065</v>
      </c>
      <c r="K1271">
        <f t="shared" si="134"/>
        <v>0.32945385534920879</v>
      </c>
      <c r="L1271">
        <f t="shared" si="135"/>
        <v>1.9697335823104633E-2</v>
      </c>
      <c r="M1271">
        <f t="shared" si="136"/>
        <v>0.31144222519119058</v>
      </c>
      <c r="N1271" s="80">
        <f t="shared" si="137"/>
        <v>0.31457685005519892</v>
      </c>
    </row>
    <row r="1272" spans="6:14" x14ac:dyDescent="0.3">
      <c r="F1272" s="127">
        <v>44923</v>
      </c>
      <c r="G1272">
        <v>86.019997000000004</v>
      </c>
      <c r="H1272">
        <f t="shared" si="133"/>
        <v>-1.5801055716516695E-2</v>
      </c>
      <c r="I1272">
        <f t="shared" si="138"/>
        <v>3.9213042453302969E-4</v>
      </c>
      <c r="J1272" s="122">
        <f t="shared" si="139"/>
        <v>7.2072060600283487</v>
      </c>
      <c r="K1272">
        <f t="shared" si="134"/>
        <v>0.24983662749708302</v>
      </c>
      <c r="L1272">
        <f t="shared" si="135"/>
        <v>1.9802283316148916E-2</v>
      </c>
      <c r="M1272">
        <f t="shared" si="136"/>
        <v>0.31310159075491367</v>
      </c>
      <c r="N1272" s="80">
        <f t="shared" si="137"/>
        <v>0.31457685005519892</v>
      </c>
    </row>
    <row r="1273" spans="6:14" x14ac:dyDescent="0.3">
      <c r="F1273" s="127">
        <v>44924</v>
      </c>
      <c r="G1273">
        <v>88.449996999999996</v>
      </c>
      <c r="H1273">
        <f t="shared" si="133"/>
        <v>2.7857594208346697E-2</v>
      </c>
      <c r="I1273">
        <f t="shared" si="138"/>
        <v>3.8070615686211642E-4</v>
      </c>
      <c r="J1273" s="122">
        <f t="shared" si="139"/>
        <v>5.8350456203098044</v>
      </c>
      <c r="K1273">
        <f t="shared" si="134"/>
        <v>0.44046723915545394</v>
      </c>
      <c r="L1273">
        <f t="shared" si="135"/>
        <v>1.9511692824102075E-2</v>
      </c>
      <c r="M1273">
        <f t="shared" si="136"/>
        <v>0.30850695164862835</v>
      </c>
      <c r="N1273" s="80">
        <f t="shared" si="137"/>
        <v>0.31457685005519892</v>
      </c>
    </row>
    <row r="1274" spans="6:14" x14ac:dyDescent="0.3">
      <c r="F1274" s="127">
        <v>44925</v>
      </c>
      <c r="G1274">
        <v>88.230002999999996</v>
      </c>
      <c r="H1274">
        <f t="shared" si="133"/>
        <v>-2.490311452273292E-3</v>
      </c>
      <c r="I1274">
        <f t="shared" si="138"/>
        <v>4.1365237799490158E-4</v>
      </c>
      <c r="J1274" s="122">
        <f t="shared" si="139"/>
        <v>7.7754921812523268</v>
      </c>
      <c r="K1274">
        <f t="shared" si="134"/>
        <v>3.9375281361926522E-2</v>
      </c>
      <c r="L1274">
        <f t="shared" si="135"/>
        <v>2.0338445810702981E-2</v>
      </c>
      <c r="M1274">
        <f t="shared" si="136"/>
        <v>0.321579064148656</v>
      </c>
      <c r="N1274" s="80">
        <f t="shared" si="137"/>
        <v>0.31457685005519892</v>
      </c>
    </row>
    <row r="1275" spans="6:14" x14ac:dyDescent="0.3">
      <c r="F1275" s="127">
        <v>44929</v>
      </c>
      <c r="G1275">
        <v>89.120002999999997</v>
      </c>
      <c r="H1275">
        <f t="shared" si="133"/>
        <v>1.003673460539807E-2</v>
      </c>
      <c r="I1275">
        <f t="shared" si="138"/>
        <v>3.7958799303646976E-4</v>
      </c>
      <c r="J1275" s="122">
        <f t="shared" si="139"/>
        <v>7.6110415406891274</v>
      </c>
      <c r="K1275">
        <f t="shared" si="134"/>
        <v>0.15869470811844605</v>
      </c>
      <c r="L1275">
        <f t="shared" si="135"/>
        <v>1.9483018067960357E-2</v>
      </c>
      <c r="M1275">
        <f t="shared" si="136"/>
        <v>0.30805356394483968</v>
      </c>
      <c r="N1275" s="80">
        <f t="shared" si="137"/>
        <v>0.31457685005519892</v>
      </c>
    </row>
    <row r="1276" spans="6:14" x14ac:dyDescent="0.3">
      <c r="F1276" s="127">
        <v>44930</v>
      </c>
      <c r="G1276">
        <v>88.080001999999993</v>
      </c>
      <c r="H1276">
        <f t="shared" si="133"/>
        <v>-1.173829472039638E-2</v>
      </c>
      <c r="I1276">
        <f t="shared" si="138"/>
        <v>3.576654404209185E-4</v>
      </c>
      <c r="J1276" s="122">
        <f t="shared" si="139"/>
        <v>7.5506710543397286</v>
      </c>
      <c r="K1276">
        <f t="shared" si="134"/>
        <v>0.18559873581390951</v>
      </c>
      <c r="L1276">
        <f t="shared" si="135"/>
        <v>1.8912044850330663E-2</v>
      </c>
      <c r="M1276">
        <f t="shared" si="136"/>
        <v>0.29902568469151547</v>
      </c>
      <c r="N1276" s="80">
        <f t="shared" si="137"/>
        <v>0.31457685005519892</v>
      </c>
    </row>
    <row r="1277" spans="6:14" x14ac:dyDescent="0.3">
      <c r="F1277" s="127">
        <v>44931</v>
      </c>
      <c r="G1277">
        <v>86.199996999999996</v>
      </c>
      <c r="H1277">
        <f t="shared" si="133"/>
        <v>-2.1575372254191993E-2</v>
      </c>
      <c r="I1277">
        <f t="shared" si="138"/>
        <v>3.4161906933963845E-4</v>
      </c>
      <c r="J1277" s="122">
        <f t="shared" si="139"/>
        <v>6.6191951181023345</v>
      </c>
      <c r="K1277">
        <f t="shared" si="134"/>
        <v>0.34113658844624012</v>
      </c>
      <c r="L1277">
        <f t="shared" si="135"/>
        <v>1.8482939953904477E-2</v>
      </c>
      <c r="M1277">
        <f t="shared" si="136"/>
        <v>0.29224094055232852</v>
      </c>
      <c r="N1277" s="80">
        <f t="shared" si="137"/>
        <v>0.31457685005519892</v>
      </c>
    </row>
    <row r="1278" spans="6:14" x14ac:dyDescent="0.3">
      <c r="F1278" s="127">
        <v>44932</v>
      </c>
      <c r="G1278">
        <v>87.339995999999999</v>
      </c>
      <c r="H1278">
        <f t="shared" si="133"/>
        <v>1.313835939252057E-2</v>
      </c>
      <c r="I1278">
        <f t="shared" si="138"/>
        <v>3.5436149227338149E-4</v>
      </c>
      <c r="J1278" s="122">
        <f t="shared" si="139"/>
        <v>7.4580732343150942</v>
      </c>
      <c r="K1278">
        <f t="shared" si="134"/>
        <v>0.20773570199115599</v>
      </c>
      <c r="L1278">
        <f t="shared" si="135"/>
        <v>1.8824491819791084E-2</v>
      </c>
      <c r="M1278">
        <f t="shared" si="136"/>
        <v>0.29764134972873874</v>
      </c>
      <c r="N1278" s="80">
        <f t="shared" si="137"/>
        <v>0.31457685005519892</v>
      </c>
    </row>
    <row r="1279" spans="6:14" x14ac:dyDescent="0.3">
      <c r="F1279" s="127">
        <v>44935</v>
      </c>
      <c r="G1279">
        <v>88.019997000000004</v>
      </c>
      <c r="H1279">
        <f t="shared" si="133"/>
        <v>7.7555250403986602E-3</v>
      </c>
      <c r="I1279">
        <f t="shared" si="138"/>
        <v>3.4158317474121473E-4</v>
      </c>
      <c r="J1279" s="122">
        <f t="shared" si="139"/>
        <v>7.8058329014386612</v>
      </c>
      <c r="K1279">
        <f t="shared" si="134"/>
        <v>0.12262561789064576</v>
      </c>
      <c r="L1279">
        <f t="shared" si="135"/>
        <v>1.8481968908674602E-2</v>
      </c>
      <c r="M1279">
        <f t="shared" si="136"/>
        <v>0.29222558697914125</v>
      </c>
      <c r="N1279" s="80">
        <f t="shared" si="137"/>
        <v>0.31457685005519892</v>
      </c>
    </row>
    <row r="1280" spans="6:14" x14ac:dyDescent="0.3">
      <c r="F1280" s="127">
        <v>44936</v>
      </c>
      <c r="G1280">
        <v>88.419998000000007</v>
      </c>
      <c r="H1280">
        <f t="shared" si="133"/>
        <v>4.534138478998256E-3</v>
      </c>
      <c r="I1280">
        <f t="shared" si="138"/>
        <v>3.2130829282678785E-4</v>
      </c>
      <c r="J1280" s="122">
        <f t="shared" si="139"/>
        <v>7.9791260361223584</v>
      </c>
      <c r="K1280">
        <f t="shared" si="134"/>
        <v>7.16910241012301E-2</v>
      </c>
      <c r="L1280">
        <f t="shared" si="135"/>
        <v>1.7925074416213393E-2</v>
      </c>
      <c r="M1280">
        <f t="shared" si="136"/>
        <v>0.28342031191623684</v>
      </c>
      <c r="N1280" s="80">
        <f t="shared" si="137"/>
        <v>0.31457685005519892</v>
      </c>
    </row>
    <row r="1281" spans="6:14" x14ac:dyDescent="0.3">
      <c r="F1281" s="127">
        <v>44937</v>
      </c>
      <c r="G1281">
        <v>91.519997000000004</v>
      </c>
      <c r="H1281">
        <f t="shared" si="133"/>
        <v>3.4459329072986822E-2</v>
      </c>
      <c r="I1281">
        <f t="shared" si="138"/>
        <v>3.0045117509135876E-4</v>
      </c>
      <c r="J1281" s="122">
        <f t="shared" si="139"/>
        <v>4.1580178873484854</v>
      </c>
      <c r="K1281">
        <f t="shared" si="134"/>
        <v>0.54484983255948483</v>
      </c>
      <c r="L1281">
        <f t="shared" si="135"/>
        <v>1.7333527485522349E-2</v>
      </c>
      <c r="M1281">
        <f t="shared" si="136"/>
        <v>0.27406713369690955</v>
      </c>
      <c r="N1281" s="80">
        <f t="shared" si="137"/>
        <v>0.31457685005519892</v>
      </c>
    </row>
    <row r="1282" spans="6:14" x14ac:dyDescent="0.3">
      <c r="F1282" s="127">
        <v>44938</v>
      </c>
      <c r="G1282">
        <v>91.129997000000003</v>
      </c>
      <c r="H1282">
        <f t="shared" si="133"/>
        <v>-4.2704692637363841E-3</v>
      </c>
      <c r="I1282">
        <f t="shared" si="138"/>
        <v>3.7737413896549762E-4</v>
      </c>
      <c r="J1282" s="122">
        <f t="shared" si="139"/>
        <v>7.8339476500771452</v>
      </c>
      <c r="K1282">
        <f t="shared" si="134"/>
        <v>6.752204775574637E-2</v>
      </c>
      <c r="L1282">
        <f t="shared" si="135"/>
        <v>1.9426120018302614E-2</v>
      </c>
      <c r="M1282">
        <f t="shared" si="136"/>
        <v>0.30715392678814052</v>
      </c>
      <c r="N1282" s="80">
        <f t="shared" si="137"/>
        <v>0.31457685005519892</v>
      </c>
    </row>
    <row r="1283" spans="6:14" x14ac:dyDescent="0.3">
      <c r="F1283" s="127">
        <v>44939</v>
      </c>
      <c r="G1283">
        <v>92.120002999999997</v>
      </c>
      <c r="H1283">
        <f t="shared" si="133"/>
        <v>1.0805081930671308E-2</v>
      </c>
      <c r="I1283">
        <f t="shared" si="138"/>
        <v>3.4901933115470896E-4</v>
      </c>
      <c r="J1283" s="122">
        <f t="shared" si="139"/>
        <v>7.6258751408623731</v>
      </c>
      <c r="K1283">
        <f t="shared" si="134"/>
        <v>0.17084334602825449</v>
      </c>
      <c r="L1283">
        <f t="shared" si="135"/>
        <v>1.8682059071598853E-2</v>
      </c>
      <c r="M1283">
        <f t="shared" si="136"/>
        <v>0.29538929024031529</v>
      </c>
      <c r="N1283" s="80">
        <f t="shared" si="137"/>
        <v>0.31457685005519892</v>
      </c>
    </row>
    <row r="1284" spans="6:14" x14ac:dyDescent="0.3">
      <c r="F1284" s="127">
        <v>44943</v>
      </c>
      <c r="G1284">
        <v>91.290001000000004</v>
      </c>
      <c r="H1284">
        <f t="shared" si="133"/>
        <v>-9.0508439876101701E-3</v>
      </c>
      <c r="I1284">
        <f t="shared" si="138"/>
        <v>3.3238618409056462E-4</v>
      </c>
      <c r="J1284" s="122">
        <f t="shared" si="139"/>
        <v>7.7627594442238719</v>
      </c>
      <c r="K1284">
        <f t="shared" si="134"/>
        <v>0.14310640873844466</v>
      </c>
      <c r="L1284">
        <f t="shared" si="135"/>
        <v>1.8231461381100655E-2</v>
      </c>
      <c r="M1284">
        <f t="shared" si="136"/>
        <v>0.28826471518838576</v>
      </c>
      <c r="N1284" s="80">
        <f t="shared" si="137"/>
        <v>0.31457685005519892</v>
      </c>
    </row>
    <row r="1285" spans="6:14" x14ac:dyDescent="0.3">
      <c r="F1285" s="127">
        <v>44944</v>
      </c>
      <c r="G1285">
        <v>91.120002999999997</v>
      </c>
      <c r="H1285">
        <f t="shared" si="133"/>
        <v>-1.8639114685483772E-3</v>
      </c>
      <c r="I1285">
        <f t="shared" si="138"/>
        <v>3.1508366839322425E-4</v>
      </c>
      <c r="J1285" s="122">
        <f t="shared" si="139"/>
        <v>8.0516461708715337</v>
      </c>
      <c r="K1285">
        <f t="shared" si="134"/>
        <v>2.9471027987610848E-2</v>
      </c>
      <c r="L1285">
        <f t="shared" si="135"/>
        <v>1.7750596282751298E-2</v>
      </c>
      <c r="M1285">
        <f t="shared" si="136"/>
        <v>0.28066157039806156</v>
      </c>
      <c r="N1285" s="80">
        <f t="shared" si="137"/>
        <v>0.31457685005519892</v>
      </c>
    </row>
    <row r="1286" spans="6:14" x14ac:dyDescent="0.3">
      <c r="F1286" s="127">
        <v>44945</v>
      </c>
      <c r="G1286">
        <v>93.050003000000004</v>
      </c>
      <c r="H1286">
        <f t="shared" si="133"/>
        <v>2.0959663266446767E-2</v>
      </c>
      <c r="I1286">
        <f t="shared" si="138"/>
        <v>2.9364619377646265E-4</v>
      </c>
      <c r="J1286" s="122">
        <f t="shared" si="139"/>
        <v>6.6370914216941044</v>
      </c>
      <c r="K1286">
        <f t="shared" si="134"/>
        <v>0.33140137456068208</v>
      </c>
      <c r="L1286">
        <f t="shared" si="135"/>
        <v>1.7136107894631811E-2</v>
      </c>
      <c r="M1286">
        <f t="shared" si="136"/>
        <v>0.27094565588714586</v>
      </c>
      <c r="N1286" s="80">
        <f t="shared" si="137"/>
        <v>0.31457685005519892</v>
      </c>
    </row>
    <row r="1287" spans="6:14" x14ac:dyDescent="0.3">
      <c r="F1287" s="127">
        <v>44946</v>
      </c>
      <c r="G1287">
        <v>98.019997000000004</v>
      </c>
      <c r="H1287">
        <f t="shared" si="133"/>
        <v>5.2034493546412132E-2</v>
      </c>
      <c r="I1287">
        <f t="shared" si="138"/>
        <v>3.1050868904668145E-4</v>
      </c>
      <c r="J1287" s="122">
        <f t="shared" si="139"/>
        <v>-0.64254915787578248</v>
      </c>
      <c r="K1287">
        <f t="shared" si="134"/>
        <v>0.82273758249997397</v>
      </c>
      <c r="L1287">
        <f t="shared" si="135"/>
        <v>1.7621256738572351E-2</v>
      </c>
      <c r="M1287">
        <f t="shared" si="136"/>
        <v>0.27861653264239428</v>
      </c>
      <c r="N1287" s="80">
        <f t="shared" si="137"/>
        <v>0.31457685005519892</v>
      </c>
    </row>
    <row r="1288" spans="6:14" x14ac:dyDescent="0.3">
      <c r="F1288" s="127">
        <v>44949</v>
      </c>
      <c r="G1288">
        <v>99.790001000000004</v>
      </c>
      <c r="H1288">
        <f t="shared" si="133"/>
        <v>1.7896479041863173E-2</v>
      </c>
      <c r="I1288">
        <f t="shared" si="138"/>
        <v>5.0996005014883631E-4</v>
      </c>
      <c r="J1288" s="122">
        <f t="shared" si="139"/>
        <v>6.9531212019277913</v>
      </c>
      <c r="K1288">
        <f t="shared" si="134"/>
        <v>0.28296817934877755</v>
      </c>
      <c r="L1288">
        <f t="shared" si="135"/>
        <v>2.2582295059378626E-2</v>
      </c>
      <c r="M1288">
        <f t="shared" si="136"/>
        <v>0.35705743590801897</v>
      </c>
      <c r="N1288" s="80">
        <f t="shared" si="137"/>
        <v>0.31457685005519892</v>
      </c>
    </row>
    <row r="1289" spans="6:14" x14ac:dyDescent="0.3">
      <c r="F1289" s="127">
        <v>44950</v>
      </c>
      <c r="G1289">
        <v>97.699996999999996</v>
      </c>
      <c r="H1289">
        <f t="shared" si="133"/>
        <v>-2.1166459574772412E-2</v>
      </c>
      <c r="I1289">
        <f t="shared" si="138"/>
        <v>4.8892822241659157E-4</v>
      </c>
      <c r="J1289" s="122">
        <f t="shared" si="139"/>
        <v>6.7069660645109819</v>
      </c>
      <c r="K1289">
        <f t="shared" si="134"/>
        <v>0.33467111129079946</v>
      </c>
      <c r="L1289">
        <f t="shared" si="135"/>
        <v>2.2111721380674812E-2</v>
      </c>
      <c r="M1289">
        <f t="shared" si="136"/>
        <v>0.34961701274987733</v>
      </c>
      <c r="N1289" s="80">
        <f t="shared" si="137"/>
        <v>0.31457685005519892</v>
      </c>
    </row>
    <row r="1290" spans="6:14" x14ac:dyDescent="0.3">
      <c r="F1290" s="127">
        <v>44951</v>
      </c>
      <c r="G1290">
        <v>95.220000999999996</v>
      </c>
      <c r="H1290">
        <f t="shared" si="133"/>
        <v>-2.5711514074124968E-2</v>
      </c>
      <c r="I1290">
        <f t="shared" si="138"/>
        <v>4.8104405738415502E-4</v>
      </c>
      <c r="J1290" s="122">
        <f t="shared" si="139"/>
        <v>6.2652868121110528</v>
      </c>
      <c r="K1290">
        <f t="shared" si="134"/>
        <v>0.40653473282855129</v>
      </c>
      <c r="L1290">
        <f t="shared" si="135"/>
        <v>2.1932716598364075E-2</v>
      </c>
      <c r="M1290">
        <f t="shared" si="136"/>
        <v>0.34678669862905459</v>
      </c>
      <c r="N1290" s="80">
        <f t="shared" si="137"/>
        <v>0.31457685005519892</v>
      </c>
    </row>
    <row r="1291" spans="6:14" x14ac:dyDescent="0.3">
      <c r="F1291" s="127">
        <v>44952</v>
      </c>
      <c r="G1291">
        <v>97.519997000000004</v>
      </c>
      <c r="H1291">
        <f t="shared" si="133"/>
        <v>2.3867440141727318E-2</v>
      </c>
      <c r="I1291">
        <f t="shared" si="138"/>
        <v>4.9154496036259046E-4</v>
      </c>
      <c r="J1291" s="122">
        <f t="shared" si="139"/>
        <v>6.4590505464252717</v>
      </c>
      <c r="K1291">
        <f t="shared" si="134"/>
        <v>0.37737736382795156</v>
      </c>
      <c r="L1291">
        <f t="shared" si="135"/>
        <v>2.2170813254425072E-2</v>
      </c>
      <c r="M1291">
        <f t="shared" si="136"/>
        <v>0.35055133731116705</v>
      </c>
      <c r="N1291" s="80">
        <f t="shared" si="137"/>
        <v>0.31457685005519892</v>
      </c>
    </row>
    <row r="1292" spans="6:14" x14ac:dyDescent="0.3">
      <c r="F1292" s="127">
        <v>44953</v>
      </c>
      <c r="G1292">
        <v>99.370002999999997</v>
      </c>
      <c r="H1292">
        <f t="shared" si="133"/>
        <v>1.8792833023374617E-2</v>
      </c>
      <c r="I1292">
        <f t="shared" si="138"/>
        <v>4.9322881700095014E-4</v>
      </c>
      <c r="J1292" s="122">
        <f t="shared" si="139"/>
        <v>6.898499365068286</v>
      </c>
      <c r="K1292">
        <f t="shared" si="134"/>
        <v>0.29714078020546064</v>
      </c>
      <c r="L1292">
        <f t="shared" si="135"/>
        <v>2.2208755413146188E-2</v>
      </c>
      <c r="M1292">
        <f t="shared" si="136"/>
        <v>0.35115125551567877</v>
      </c>
      <c r="N1292" s="80">
        <f t="shared" si="137"/>
        <v>0.31457685005519892</v>
      </c>
    </row>
    <row r="1293" spans="6:14" x14ac:dyDescent="0.3">
      <c r="F1293" s="127">
        <v>44956</v>
      </c>
      <c r="G1293">
        <v>96.940002000000007</v>
      </c>
      <c r="H1293">
        <f t="shared" si="133"/>
        <v>-2.4758036384921595E-2</v>
      </c>
      <c r="I1293">
        <f t="shared" si="138"/>
        <v>4.7705714956611749E-4</v>
      </c>
      <c r="J1293" s="122">
        <f t="shared" si="139"/>
        <v>6.3629959925597515</v>
      </c>
      <c r="K1293">
        <f t="shared" si="134"/>
        <v>0.39145892684836731</v>
      </c>
      <c r="L1293">
        <f t="shared" si="135"/>
        <v>2.1841637978093985E-2</v>
      </c>
      <c r="M1293">
        <f t="shared" si="136"/>
        <v>0.34534661919805926</v>
      </c>
      <c r="N1293" s="80">
        <f t="shared" si="137"/>
        <v>0.31457685005519892</v>
      </c>
    </row>
    <row r="1294" spans="6:14" x14ac:dyDescent="0.3">
      <c r="F1294" s="127">
        <v>44957</v>
      </c>
      <c r="G1294">
        <v>98.839995999999999</v>
      </c>
      <c r="H1294">
        <f t="shared" si="133"/>
        <v>1.9410089602414717E-2</v>
      </c>
      <c r="I1294">
        <f t="shared" si="138"/>
        <v>4.8415751626279459E-4</v>
      </c>
      <c r="J1294" s="122">
        <f t="shared" si="139"/>
        <v>6.8549411547665748</v>
      </c>
      <c r="K1294">
        <f t="shared" si="134"/>
        <v>0.30690046365791301</v>
      </c>
      <c r="L1294">
        <f t="shared" si="135"/>
        <v>2.2003579623842903E-2</v>
      </c>
      <c r="M1294">
        <f t="shared" si="136"/>
        <v>0.34790714144107282</v>
      </c>
      <c r="N1294" s="80">
        <f t="shared" si="137"/>
        <v>0.31457685005519892</v>
      </c>
    </row>
    <row r="1295" spans="6:14" x14ac:dyDescent="0.3">
      <c r="F1295" s="127">
        <v>44958</v>
      </c>
      <c r="G1295">
        <v>100.43</v>
      </c>
      <c r="H1295">
        <f t="shared" si="133"/>
        <v>1.5958626754284819E-2</v>
      </c>
      <c r="I1295">
        <f t="shared" si="138"/>
        <v>4.7108939716032834E-4</v>
      </c>
      <c r="J1295" s="122">
        <f t="shared" si="139"/>
        <v>7.1198481600047128</v>
      </c>
      <c r="K1295">
        <f t="shared" si="134"/>
        <v>0.25232804436020145</v>
      </c>
      <c r="L1295">
        <f t="shared" si="135"/>
        <v>2.1704593918346601E-2</v>
      </c>
      <c r="M1295">
        <f t="shared" si="136"/>
        <v>0.34317976235506964</v>
      </c>
      <c r="N1295" s="80">
        <f t="shared" si="137"/>
        <v>0.31457685005519892</v>
      </c>
    </row>
    <row r="1296" spans="6:14" x14ac:dyDescent="0.3">
      <c r="F1296" s="127">
        <v>44959</v>
      </c>
      <c r="G1296">
        <v>107.739998</v>
      </c>
      <c r="H1296">
        <f t="shared" si="133"/>
        <v>7.0259931283932084E-2</v>
      </c>
      <c r="I1296">
        <f t="shared" si="138"/>
        <v>4.4977997359842939E-4</v>
      </c>
      <c r="J1296" s="122">
        <f t="shared" si="139"/>
        <v>-3.2685208328223956</v>
      </c>
      <c r="K1296">
        <f t="shared" si="134"/>
        <v>1.1109070555207192</v>
      </c>
      <c r="L1296">
        <f t="shared" si="135"/>
        <v>2.1208016729492397E-2</v>
      </c>
      <c r="M1296">
        <f t="shared" si="136"/>
        <v>0.33532818760075528</v>
      </c>
      <c r="N1296" s="80">
        <f t="shared" si="137"/>
        <v>0.31457685005519892</v>
      </c>
    </row>
    <row r="1297" spans="6:14" x14ac:dyDescent="0.3">
      <c r="F1297" s="127">
        <v>44960</v>
      </c>
      <c r="G1297">
        <v>104.779999</v>
      </c>
      <c r="H1297">
        <f t="shared" si="133"/>
        <v>-2.7857994252912268E-2</v>
      </c>
      <c r="I1297">
        <f t="shared" si="138"/>
        <v>8.1265268340032881E-4</v>
      </c>
      <c r="J1297" s="122">
        <f t="shared" si="139"/>
        <v>6.16022577839367</v>
      </c>
      <c r="K1297">
        <f t="shared" si="134"/>
        <v>0.4404735644154178</v>
      </c>
      <c r="L1297">
        <f t="shared" si="135"/>
        <v>2.8507063745681155E-2</v>
      </c>
      <c r="M1297">
        <f t="shared" si="136"/>
        <v>0.45073625419981717</v>
      </c>
      <c r="N1297" s="80">
        <f t="shared" si="137"/>
        <v>0.31457685005519892</v>
      </c>
    </row>
    <row r="1298" spans="6:14" x14ac:dyDescent="0.3">
      <c r="F1298" s="127">
        <v>44963</v>
      </c>
      <c r="G1298">
        <v>102.900002</v>
      </c>
      <c r="H1298">
        <f t="shared" ref="H1298:H1313" si="140">IF(LN(G1298/G1297)=0,0.001%,LN(G1298/G1297))</f>
        <v>-1.8105242159917861E-2</v>
      </c>
      <c r="I1298">
        <f t="shared" si="138"/>
        <v>7.8929353074867607E-4</v>
      </c>
      <c r="J1298" s="122">
        <f t="shared" si="139"/>
        <v>6.7290644345728063</v>
      </c>
      <c r="K1298">
        <f t="shared" si="134"/>
        <v>0.28626901407123473</v>
      </c>
      <c r="L1298">
        <f t="shared" si="135"/>
        <v>2.8094368310191211E-2</v>
      </c>
      <c r="M1298">
        <f t="shared" si="136"/>
        <v>0.44421096641930063</v>
      </c>
      <c r="N1298" s="80">
        <f t="shared" si="137"/>
        <v>0.31457685005519892</v>
      </c>
    </row>
    <row r="1299" spans="6:14" x14ac:dyDescent="0.3">
      <c r="F1299" s="127">
        <v>44964</v>
      </c>
      <c r="G1299">
        <v>107.639999</v>
      </c>
      <c r="H1299">
        <f t="shared" si="140"/>
        <v>4.5034654292128759E-2</v>
      </c>
      <c r="I1299">
        <f t="shared" si="138"/>
        <v>7.3246095191779122E-4</v>
      </c>
      <c r="J1299" s="122">
        <f t="shared" si="139"/>
        <v>4.4501882972083759</v>
      </c>
      <c r="K1299">
        <f t="shared" ref="K1299:K1313" si="141">SQRT(250)*SQRT(H1299^2)</f>
        <v>0.71206040600702392</v>
      </c>
      <c r="L1299">
        <f t="shared" ref="L1299:L1313" si="142">SQRT(I1299)</f>
        <v>2.7064015812842544E-2</v>
      </c>
      <c r="M1299">
        <f t="shared" ref="M1299:M1313" si="143">L1299*SQRT(250)</f>
        <v>0.4279196629969787</v>
      </c>
      <c r="N1299" s="80">
        <f t="shared" ref="N1299:N1362" si="144">$C$10</f>
        <v>0.31457685005519892</v>
      </c>
    </row>
    <row r="1300" spans="6:14" x14ac:dyDescent="0.3">
      <c r="F1300" s="127">
        <v>44965</v>
      </c>
      <c r="G1300">
        <v>99.370002999999997</v>
      </c>
      <c r="H1300">
        <f t="shared" si="140"/>
        <v>-7.9942029135008585E-2</v>
      </c>
      <c r="I1300">
        <f t="shared" ref="I1300:I1312" si="145">$C$5+$C$3*(H1299^2)+($C$4*(I1299))</f>
        <v>8.2155460117481647E-4</v>
      </c>
      <c r="J1300" s="122">
        <f t="shared" ref="J1300:J1313" si="146">-LN(I1300)-((H1300^2)/I1300)</f>
        <v>-0.67451107969013879</v>
      </c>
      <c r="K1300">
        <f t="shared" si="141"/>
        <v>1.2639944642108367</v>
      </c>
      <c r="L1300">
        <f t="shared" si="142"/>
        <v>2.8662773787175876E-2</v>
      </c>
      <c r="M1300">
        <f t="shared" si="143"/>
        <v>0.4531982461282304</v>
      </c>
      <c r="N1300" s="80">
        <f t="shared" si="144"/>
        <v>0.31457685005519892</v>
      </c>
    </row>
    <row r="1301" spans="6:14" x14ac:dyDescent="0.3">
      <c r="F1301" s="127">
        <v>44966</v>
      </c>
      <c r="G1301">
        <v>95.010002</v>
      </c>
      <c r="H1301">
        <f t="shared" si="140"/>
        <v>-4.4868117164396135E-2</v>
      </c>
      <c r="I1301">
        <f t="shared" si="145"/>
        <v>1.2544370100125699E-3</v>
      </c>
      <c r="J1301" s="122">
        <f t="shared" si="146"/>
        <v>5.0762465428807992</v>
      </c>
      <c r="K1301">
        <f t="shared" si="141"/>
        <v>0.70942722281393655</v>
      </c>
      <c r="L1301">
        <f t="shared" si="142"/>
        <v>3.5418032271888993E-2</v>
      </c>
      <c r="M1301">
        <f t="shared" si="143"/>
        <v>0.56000826110258639</v>
      </c>
      <c r="N1301" s="80">
        <f t="shared" si="144"/>
        <v>0.31457685005519892</v>
      </c>
    </row>
    <row r="1302" spans="6:14" x14ac:dyDescent="0.3">
      <c r="F1302" s="127">
        <v>44967</v>
      </c>
      <c r="G1302">
        <v>94.57</v>
      </c>
      <c r="H1302">
        <f t="shared" si="140"/>
        <v>-4.6418692416529701E-3</v>
      </c>
      <c r="I1302">
        <f t="shared" si="145"/>
        <v>1.2742677873733945E-3</v>
      </c>
      <c r="J1302" s="122">
        <f t="shared" si="146"/>
        <v>6.6484742703417803</v>
      </c>
      <c r="K1302">
        <f t="shared" si="141"/>
        <v>7.3394397021509614E-2</v>
      </c>
      <c r="L1302">
        <f t="shared" si="142"/>
        <v>3.5696887642669838E-2</v>
      </c>
      <c r="M1302">
        <f t="shared" si="143"/>
        <v>0.56441735164977758</v>
      </c>
      <c r="N1302" s="80">
        <f t="shared" si="144"/>
        <v>0.31457685005519892</v>
      </c>
    </row>
    <row r="1303" spans="6:14" x14ac:dyDescent="0.3">
      <c r="F1303" s="127">
        <v>44970</v>
      </c>
      <c r="G1303">
        <v>94.610000999999997</v>
      </c>
      <c r="H1303">
        <f t="shared" si="140"/>
        <v>4.2288825863927981E-4</v>
      </c>
      <c r="I1303">
        <f t="shared" si="145"/>
        <v>1.1292664015098465E-3</v>
      </c>
      <c r="J1303" s="122">
        <f t="shared" si="146"/>
        <v>6.7860286958735427</v>
      </c>
      <c r="K1303">
        <f t="shared" si="141"/>
        <v>6.6864504652125109E-3</v>
      </c>
      <c r="L1303">
        <f t="shared" si="142"/>
        <v>3.3604559236952457E-2</v>
      </c>
      <c r="M1303">
        <f t="shared" si="143"/>
        <v>0.53133473477409854</v>
      </c>
      <c r="N1303" s="80">
        <f t="shared" si="144"/>
        <v>0.31457685005519892</v>
      </c>
    </row>
    <row r="1304" spans="6:14" x14ac:dyDescent="0.3">
      <c r="F1304" s="127">
        <v>44971</v>
      </c>
      <c r="G1304">
        <v>94.68</v>
      </c>
      <c r="H1304">
        <f t="shared" si="140"/>
        <v>7.3959535972328199E-4</v>
      </c>
      <c r="I1304">
        <f t="shared" si="145"/>
        <v>1.0014261722808503E-3</v>
      </c>
      <c r="J1304" s="122">
        <f t="shared" si="146"/>
        <v>6.9057839004300421</v>
      </c>
      <c r="K1304">
        <f t="shared" si="141"/>
        <v>1.1694029418085655E-2</v>
      </c>
      <c r="L1304">
        <f t="shared" si="142"/>
        <v>3.1645318331166308E-2</v>
      </c>
      <c r="M1304">
        <f t="shared" si="143"/>
        <v>0.50035641603782055</v>
      </c>
      <c r="N1304" s="80">
        <f t="shared" si="144"/>
        <v>0.31457685005519892</v>
      </c>
    </row>
    <row r="1305" spans="6:14" x14ac:dyDescent="0.3">
      <c r="F1305" s="127">
        <v>44972</v>
      </c>
      <c r="G1305">
        <v>96.940002000000007</v>
      </c>
      <c r="H1305">
        <f t="shared" si="140"/>
        <v>2.3589466402764818E-2</v>
      </c>
      <c r="I1305">
        <f t="shared" si="145"/>
        <v>8.9028078588002926E-4</v>
      </c>
      <c r="J1305" s="122">
        <f t="shared" si="146"/>
        <v>6.3989316078418588</v>
      </c>
      <c r="K1305">
        <f t="shared" si="141"/>
        <v>0.3729822131037786</v>
      </c>
      <c r="L1305">
        <f t="shared" si="142"/>
        <v>2.983757339128015E-2</v>
      </c>
      <c r="M1305">
        <f t="shared" si="143"/>
        <v>0.47177345884439842</v>
      </c>
      <c r="N1305" s="80">
        <f t="shared" si="144"/>
        <v>0.31457685005519892</v>
      </c>
    </row>
    <row r="1306" spans="6:14" x14ac:dyDescent="0.3">
      <c r="F1306" s="127">
        <v>44973</v>
      </c>
      <c r="G1306">
        <v>95.510002</v>
      </c>
      <c r="H1306">
        <f t="shared" si="140"/>
        <v>-1.4861276061686423E-2</v>
      </c>
      <c r="I1306">
        <f t="shared" si="145"/>
        <v>8.3891201888306127E-4</v>
      </c>
      <c r="J1306" s="122">
        <f t="shared" si="146"/>
        <v>6.8201381078235785</v>
      </c>
      <c r="K1306">
        <f t="shared" si="141"/>
        <v>0.23497740645733045</v>
      </c>
      <c r="L1306">
        <f t="shared" si="142"/>
        <v>2.8963977953365819E-2</v>
      </c>
      <c r="M1306">
        <f t="shared" si="143"/>
        <v>0.45796070215769091</v>
      </c>
      <c r="N1306" s="80">
        <f t="shared" si="144"/>
        <v>0.31457685005519892</v>
      </c>
    </row>
    <row r="1307" spans="6:14" x14ac:dyDescent="0.3">
      <c r="F1307" s="127">
        <v>44974</v>
      </c>
      <c r="G1307">
        <v>94.349997999999999</v>
      </c>
      <c r="H1307">
        <f t="shared" si="140"/>
        <v>-1.2219724369970958E-2</v>
      </c>
      <c r="I1307">
        <f t="shared" si="145"/>
        <v>7.6689920790532721E-4</v>
      </c>
      <c r="J1307" s="122">
        <f t="shared" si="146"/>
        <v>6.9784468465310399</v>
      </c>
      <c r="K1307">
        <f t="shared" si="141"/>
        <v>0.1932108069428714</v>
      </c>
      <c r="L1307">
        <f t="shared" si="142"/>
        <v>2.7692945092664435E-2</v>
      </c>
      <c r="M1307">
        <f t="shared" si="143"/>
        <v>0.43786390805401143</v>
      </c>
      <c r="N1307" s="80">
        <f t="shared" si="144"/>
        <v>0.31457685005519892</v>
      </c>
    </row>
    <row r="1308" spans="6:14" x14ac:dyDescent="0.3">
      <c r="F1308" s="127">
        <v>44978</v>
      </c>
      <c r="G1308">
        <v>91.790001000000004</v>
      </c>
      <c r="H1308">
        <f t="shared" si="140"/>
        <v>-2.750788049145823E-2</v>
      </c>
      <c r="I1308">
        <f t="shared" si="145"/>
        <v>6.9844604416026228E-4</v>
      </c>
      <c r="J1308" s="122">
        <f t="shared" si="146"/>
        <v>6.1832711760252259</v>
      </c>
      <c r="K1308">
        <f t="shared" si="141"/>
        <v>0.43493777978359971</v>
      </c>
      <c r="L1308">
        <f t="shared" si="142"/>
        <v>2.6428129789303333E-2</v>
      </c>
      <c r="M1308">
        <f t="shared" si="143"/>
        <v>0.41786542216372191</v>
      </c>
      <c r="N1308" s="80">
        <f t="shared" si="144"/>
        <v>0.31457685005519892</v>
      </c>
    </row>
    <row r="1309" spans="6:14" x14ac:dyDescent="0.3">
      <c r="F1309" s="127">
        <v>44979</v>
      </c>
      <c r="G1309">
        <v>91.650002000000001</v>
      </c>
      <c r="H1309">
        <f t="shared" si="140"/>
        <v>-1.5263740175692805E-3</v>
      </c>
      <c r="I1309">
        <f t="shared" si="145"/>
        <v>6.8839535029555988E-4</v>
      </c>
      <c r="J1309" s="122">
        <f t="shared" si="146"/>
        <v>7.2777628299750727</v>
      </c>
      <c r="K1309">
        <f t="shared" si="141"/>
        <v>2.4134092284103965E-2</v>
      </c>
      <c r="L1309">
        <f t="shared" si="142"/>
        <v>2.6237289309217138E-2</v>
      </c>
      <c r="M1309">
        <f t="shared" si="143"/>
        <v>0.41484796922956002</v>
      </c>
      <c r="N1309" s="80">
        <f t="shared" si="144"/>
        <v>0.31457685005519892</v>
      </c>
    </row>
    <row r="1310" spans="6:14" x14ac:dyDescent="0.3">
      <c r="F1310" s="127">
        <v>44980</v>
      </c>
      <c r="G1310">
        <v>90.889999000000003</v>
      </c>
      <c r="H1310">
        <f t="shared" si="140"/>
        <v>-8.3270229794947873E-3</v>
      </c>
      <c r="I1310">
        <f t="shared" si="145"/>
        <v>6.1820091482018278E-4</v>
      </c>
      <c r="J1310" s="122">
        <f t="shared" si="146"/>
        <v>7.2765339797196695</v>
      </c>
      <c r="K1310">
        <f t="shared" si="141"/>
        <v>0.1316617937188255</v>
      </c>
      <c r="L1310">
        <f t="shared" si="142"/>
        <v>2.486364645059495E-2</v>
      </c>
      <c r="M1310">
        <f t="shared" si="143"/>
        <v>0.39312876860520612</v>
      </c>
      <c r="N1310" s="80">
        <f t="shared" si="144"/>
        <v>0.31457685005519892</v>
      </c>
    </row>
    <row r="1311" spans="6:14" x14ac:dyDescent="0.3">
      <c r="F1311" s="127">
        <v>44981</v>
      </c>
      <c r="G1311">
        <v>89.129997000000003</v>
      </c>
      <c r="H1311">
        <f t="shared" si="140"/>
        <v>-1.9554028644443812E-2</v>
      </c>
      <c r="I1311">
        <f t="shared" si="145"/>
        <v>5.6261577754517476E-4</v>
      </c>
      <c r="J1311" s="122">
        <f t="shared" si="146"/>
        <v>6.8033023249838935</v>
      </c>
      <c r="K1311">
        <f t="shared" si="141"/>
        <v>0.30917633974308623</v>
      </c>
      <c r="L1311">
        <f t="shared" si="142"/>
        <v>2.3719523130644401E-2</v>
      </c>
      <c r="M1311">
        <f t="shared" si="143"/>
        <v>0.37503859052941962</v>
      </c>
      <c r="N1311" s="80">
        <f t="shared" si="144"/>
        <v>0.31457685005519892</v>
      </c>
    </row>
    <row r="1312" spans="6:14" x14ac:dyDescent="0.3">
      <c r="F1312" s="127">
        <v>44984</v>
      </c>
      <c r="G1312">
        <v>89.870002999999997</v>
      </c>
      <c r="H1312">
        <f t="shared" si="140"/>
        <v>8.2682705679080117E-3</v>
      </c>
      <c r="I1312">
        <f t="shared" si="145"/>
        <v>5.3977698317818974E-4</v>
      </c>
      <c r="J1312" s="122">
        <f t="shared" si="146"/>
        <v>7.3977016387477548</v>
      </c>
      <c r="K1312">
        <f t="shared" si="141"/>
        <v>0.13073283652561613</v>
      </c>
      <c r="L1312">
        <f t="shared" si="142"/>
        <v>2.3233101023715921E-2</v>
      </c>
      <c r="M1312">
        <f t="shared" si="143"/>
        <v>0.36734758171865978</v>
      </c>
      <c r="N1312" s="80">
        <f t="shared" si="144"/>
        <v>0.31457685005519892</v>
      </c>
    </row>
    <row r="1313" spans="4:17" x14ac:dyDescent="0.3">
      <c r="F1313" s="127">
        <v>44985</v>
      </c>
      <c r="G1313">
        <v>89.870002999999997</v>
      </c>
      <c r="H1313">
        <f t="shared" si="140"/>
        <v>1.0000000000000001E-5</v>
      </c>
      <c r="I1313">
        <v>1.6734149389650049E-4</v>
      </c>
      <c r="J1313" s="122">
        <f t="shared" si="146"/>
        <v>8.6954733622435914</v>
      </c>
      <c r="K1313">
        <f t="shared" si="141"/>
        <v>1.5811388300841897E-4</v>
      </c>
      <c r="L1313">
        <f t="shared" si="142"/>
        <v>1.293605403113718E-2</v>
      </c>
      <c r="M1313">
        <f t="shared" si="143"/>
        <v>0.20453697336698107</v>
      </c>
      <c r="N1313" s="80">
        <f t="shared" si="144"/>
        <v>0.31457685005519892</v>
      </c>
    </row>
    <row r="1314" spans="4:17" ht="18" x14ac:dyDescent="0.3">
      <c r="F1314" s="131"/>
      <c r="G1314" s="131"/>
      <c r="H1314" s="132" t="s">
        <v>237</v>
      </c>
      <c r="I1314" s="131"/>
      <c r="J1314" s="133"/>
      <c r="K1314" s="133"/>
      <c r="L1314" s="133"/>
      <c r="M1314" s="133" t="s">
        <v>238</v>
      </c>
      <c r="N1314" s="133" t="s">
        <v>239</v>
      </c>
      <c r="O1314" s="133" t="s">
        <v>240</v>
      </c>
    </row>
    <row r="1315" spans="4:17" x14ac:dyDescent="0.3">
      <c r="H1315">
        <v>1</v>
      </c>
      <c r="I1315" s="139">
        <f>$C$8+(($C$3+$C$4)^H1315)*($I$1313-$C$8)</f>
        <v>1.7851278383619959E-4</v>
      </c>
      <c r="L1315" s="141">
        <f>SQRT(I1315)</f>
        <v>1.3360867630367408E-2</v>
      </c>
      <c r="M1315" s="142">
        <f>L1315*SQRT(250)</f>
        <v>0.21125386613988842</v>
      </c>
      <c r="N1315" s="80">
        <f t="shared" si="144"/>
        <v>0.31457685005519892</v>
      </c>
      <c r="O1315">
        <f>IF(((N1315-M1315)/N1315)&gt;0.5%,1,0)</f>
        <v>1</v>
      </c>
    </row>
    <row r="1316" spans="4:17" x14ac:dyDescent="0.3">
      <c r="H1316">
        <v>2</v>
      </c>
      <c r="I1316" s="139">
        <f t="shared" ref="I1316:I1379" si="147">$C$8+(($C$3+$C$4)^H1316)*($I$1313-$C$8)</f>
        <v>1.8913789607234165E-4</v>
      </c>
      <c r="L1316" s="141">
        <f t="shared" ref="L1316:L1379" si="148">SQRT(I1316)</f>
        <v>1.3752741402074775E-2</v>
      </c>
      <c r="M1316" s="142">
        <f t="shared" ref="M1316:M1379" si="149">L1316*SQRT(250)</f>
        <v>0.21744993450926908</v>
      </c>
      <c r="N1316" s="80">
        <f t="shared" si="144"/>
        <v>0.31457685005519892</v>
      </c>
      <c r="O1316">
        <f t="shared" ref="O1316:O1379" si="150">IF(((N1316-M1316)/N1316)&gt;0.5%,1,0)</f>
        <v>1</v>
      </c>
    </row>
    <row r="1317" spans="4:17" x14ac:dyDescent="0.3">
      <c r="D1317" s="137">
        <f>E1317/SQRT(250)</f>
        <v>1.293605403113718E-2</v>
      </c>
      <c r="E1317" s="138">
        <f>MIN(M16:M1313)</f>
        <v>0.20453697336698107</v>
      </c>
      <c r="H1317">
        <v>3</v>
      </c>
      <c r="I1317" s="139">
        <f t="shared" si="147"/>
        <v>1.9924353388498412E-4</v>
      </c>
      <c r="L1317" s="141">
        <f t="shared" si="148"/>
        <v>1.4115365170089796E-2</v>
      </c>
      <c r="M1317" s="142">
        <f t="shared" si="149"/>
        <v>0.22318351971246897</v>
      </c>
      <c r="N1317" s="80">
        <f t="shared" si="144"/>
        <v>0.31457685005519892</v>
      </c>
      <c r="O1317">
        <f t="shared" si="150"/>
        <v>1</v>
      </c>
    </row>
    <row r="1318" spans="4:17" x14ac:dyDescent="0.3">
      <c r="D1318" s="137">
        <f>D1317^2</f>
        <v>1.6734149389650049E-4</v>
      </c>
      <c r="E1318" s="33"/>
      <c r="H1318">
        <v>4</v>
      </c>
      <c r="I1318" s="139">
        <f t="shared" si="147"/>
        <v>2.08855094998939E-4</v>
      </c>
      <c r="L1318" s="141">
        <f t="shared" si="148"/>
        <v>1.4451819781568653E-2</v>
      </c>
      <c r="M1318" s="142">
        <f t="shared" si="149"/>
        <v>0.22850333422017008</v>
      </c>
      <c r="N1318" s="80">
        <f t="shared" si="144"/>
        <v>0.31457685005519892</v>
      </c>
      <c r="O1318">
        <f t="shared" si="150"/>
        <v>1</v>
      </c>
    </row>
    <row r="1319" spans="4:17" x14ac:dyDescent="0.3">
      <c r="H1319">
        <v>5</v>
      </c>
      <c r="I1319" s="139">
        <f t="shared" si="147"/>
        <v>2.1799673541392762E-4</v>
      </c>
      <c r="L1319" s="141">
        <f t="shared" si="148"/>
        <v>1.4764712506985283E-2</v>
      </c>
      <c r="M1319" s="142">
        <f t="shared" si="149"/>
        <v>0.23345060259824113</v>
      </c>
      <c r="N1319" s="80">
        <f t="shared" si="144"/>
        <v>0.31457685005519892</v>
      </c>
      <c r="O1319">
        <f t="shared" si="150"/>
        <v>1</v>
      </c>
      <c r="Q1319" s="139"/>
    </row>
    <row r="1320" spans="4:17" x14ac:dyDescent="0.3">
      <c r="H1320">
        <v>6</v>
      </c>
      <c r="I1320" s="139">
        <f t="shared" si="147"/>
        <v>2.2669143011400293E-4</v>
      </c>
      <c r="L1320" s="141">
        <f t="shared" si="148"/>
        <v>1.5056275439629913E-2</v>
      </c>
      <c r="M1320" s="142">
        <f t="shared" si="149"/>
        <v>0.23806061734041759</v>
      </c>
      <c r="N1320" s="80">
        <f t="shared" si="144"/>
        <v>0.31457685005519892</v>
      </c>
      <c r="O1320">
        <f t="shared" si="150"/>
        <v>1</v>
      </c>
    </row>
    <row r="1321" spans="4:17" x14ac:dyDescent="0.3">
      <c r="H1321">
        <v>7</v>
      </c>
      <c r="I1321" s="139">
        <f t="shared" si="147"/>
        <v>2.3496103080881562E-4</v>
      </c>
      <c r="L1321" s="141">
        <f t="shared" si="148"/>
        <v>1.5328438629189067E-2</v>
      </c>
      <c r="M1321" s="142">
        <f t="shared" si="149"/>
        <v>0.24236389521173302</v>
      </c>
      <c r="N1321" s="80">
        <f t="shared" si="144"/>
        <v>0.31457685005519892</v>
      </c>
      <c r="O1321">
        <f t="shared" si="150"/>
        <v>1</v>
      </c>
    </row>
    <row r="1322" spans="4:17" x14ac:dyDescent="0.3">
      <c r="H1322">
        <v>8</v>
      </c>
      <c r="I1322" s="139">
        <f t="shared" si="147"/>
        <v>2.4282632085184083E-4</v>
      </c>
      <c r="L1322" s="141">
        <f t="shared" si="148"/>
        <v>1.5582885511093278E-2</v>
      </c>
      <c r="M1322" s="142">
        <f t="shared" si="149"/>
        <v>0.24638705366345895</v>
      </c>
      <c r="N1322" s="80">
        <f t="shared" si="144"/>
        <v>0.31457685005519892</v>
      </c>
      <c r="O1322">
        <f t="shared" si="150"/>
        <v>1</v>
      </c>
    </row>
    <row r="1323" spans="4:17" x14ac:dyDescent="0.3">
      <c r="H1323">
        <v>9</v>
      </c>
      <c r="I1323" s="139">
        <f t="shared" si="147"/>
        <v>2.5030706747358722E-4</v>
      </c>
      <c r="L1323" s="141">
        <f t="shared" si="148"/>
        <v>1.5821095647065256E-2</v>
      </c>
      <c r="M1323" s="142">
        <f t="shared" si="149"/>
        <v>0.25015348662050824</v>
      </c>
      <c r="N1323" s="80">
        <f t="shared" si="144"/>
        <v>0.31457685005519892</v>
      </c>
      <c r="O1323">
        <f t="shared" si="150"/>
        <v>1</v>
      </c>
    </row>
    <row r="1324" spans="4:17" x14ac:dyDescent="0.3">
      <c r="H1324">
        <v>10</v>
      </c>
      <c r="I1324" s="139">
        <f t="shared" si="147"/>
        <v>2.5742207146106199E-4</v>
      </c>
      <c r="L1324" s="141">
        <f t="shared" si="148"/>
        <v>1.6044378188669762E-2</v>
      </c>
      <c r="M1324" s="142">
        <f t="shared" si="149"/>
        <v>0.25368389358661597</v>
      </c>
      <c r="N1324" s="80">
        <f t="shared" si="144"/>
        <v>0.31457685005519892</v>
      </c>
      <c r="O1324">
        <f t="shared" si="150"/>
        <v>1</v>
      </c>
    </row>
    <row r="1325" spans="4:17" x14ac:dyDescent="0.3">
      <c r="H1325" s="92">
        <v>11</v>
      </c>
      <c r="I1325" s="92">
        <f t="shared" si="147"/>
        <v>2.6418921440834759E-4</v>
      </c>
      <c r="J1325" s="92"/>
      <c r="K1325" s="92"/>
      <c r="L1325" s="143">
        <f t="shared" si="148"/>
        <v>1.625389843724722E-2</v>
      </c>
      <c r="M1325" s="143">
        <f t="shared" si="149"/>
        <v>0.25699669959376309</v>
      </c>
      <c r="N1325" s="144">
        <f t="shared" si="144"/>
        <v>0.31457685005519892</v>
      </c>
      <c r="O1325" s="92">
        <f t="shared" si="150"/>
        <v>1</v>
      </c>
    </row>
    <row r="1326" spans="4:17" x14ac:dyDescent="0.3">
      <c r="H1326">
        <v>12</v>
      </c>
      <c r="I1326" s="139">
        <f t="shared" si="147"/>
        <v>2.7062550365704145E-4</v>
      </c>
      <c r="L1326" s="141">
        <f t="shared" si="148"/>
        <v>1.6450699184443238E-2</v>
      </c>
      <c r="M1326" s="142">
        <f t="shared" si="149"/>
        <v>0.26010839262557511</v>
      </c>
      <c r="N1326" s="80">
        <f t="shared" si="144"/>
        <v>0.31457685005519892</v>
      </c>
      <c r="O1326">
        <f t="shared" si="150"/>
        <v>1</v>
      </c>
    </row>
    <row r="1327" spans="4:17" x14ac:dyDescent="0.3">
      <c r="H1327">
        <v>13</v>
      </c>
      <c r="I1327" s="139">
        <f t="shared" si="147"/>
        <v>2.7674711503950357E-4</v>
      </c>
      <c r="L1327" s="141">
        <f t="shared" si="148"/>
        <v>1.6635718050012255E-2</v>
      </c>
      <c r="M1327" s="142">
        <f t="shared" si="149"/>
        <v>0.26303379775206814</v>
      </c>
      <c r="N1327" s="80">
        <f t="shared" si="144"/>
        <v>0.31457685005519892</v>
      </c>
      <c r="O1327">
        <f t="shared" si="150"/>
        <v>1</v>
      </c>
    </row>
    <row r="1328" spans="4:17" x14ac:dyDescent="0.3">
      <c r="H1328">
        <v>14</v>
      </c>
      <c r="I1328" s="139">
        <f t="shared" si="147"/>
        <v>2.8256943353233615E-4</v>
      </c>
      <c r="L1328" s="141">
        <f t="shared" si="148"/>
        <v>1.6809801710083797E-2</v>
      </c>
      <c r="M1328" s="142">
        <f t="shared" si="149"/>
        <v>0.26578630209829102</v>
      </c>
      <c r="N1328" s="80">
        <f t="shared" si="144"/>
        <v>0.31457685005519892</v>
      </c>
      <c r="O1328">
        <f t="shared" si="150"/>
        <v>1</v>
      </c>
    </row>
    <row r="1329" spans="8:15" x14ac:dyDescent="0.3">
      <c r="H1329">
        <v>15</v>
      </c>
      <c r="I1329" s="139">
        <f t="shared" si="147"/>
        <v>2.8810709192226582E-4</v>
      </c>
      <c r="L1329" s="141">
        <f t="shared" si="148"/>
        <v>1.6973717681234887E-2</v>
      </c>
      <c r="M1329" s="142">
        <f t="shared" si="149"/>
        <v>0.26837804116687053</v>
      </c>
      <c r="N1329" s="80">
        <f t="shared" si="144"/>
        <v>0.31457685005519892</v>
      </c>
      <c r="O1329">
        <f t="shared" si="150"/>
        <v>1</v>
      </c>
    </row>
    <row r="1330" spans="8:15" x14ac:dyDescent="0.3">
      <c r="H1330">
        <v>16</v>
      </c>
      <c r="I1330" s="139">
        <f t="shared" si="147"/>
        <v>2.9337400758160472E-4</v>
      </c>
      <c r="L1330" s="141">
        <f t="shared" si="148"/>
        <v>1.7128164162618385E-2</v>
      </c>
      <c r="M1330" s="142">
        <f t="shared" si="149"/>
        <v>0.27082005445572377</v>
      </c>
      <c r="N1330" s="80">
        <f t="shared" si="144"/>
        <v>0.31457685005519892</v>
      </c>
      <c r="O1330">
        <f t="shared" si="150"/>
        <v>1</v>
      </c>
    </row>
    <row r="1331" spans="8:15" x14ac:dyDescent="0.3">
      <c r="H1331">
        <v>17</v>
      </c>
      <c r="I1331" s="139">
        <f t="shared" si="147"/>
        <v>2.9838341744571547E-4</v>
      </c>
      <c r="L1331" s="141">
        <f t="shared" si="148"/>
        <v>1.7273778319919341E-2</v>
      </c>
      <c r="M1331" s="142">
        <f t="shared" si="149"/>
        <v>0.27312241643890905</v>
      </c>
      <c r="N1331" s="80">
        <f t="shared" si="144"/>
        <v>0.31457685005519892</v>
      </c>
      <c r="O1331">
        <f t="shared" si="150"/>
        <v>1</v>
      </c>
    </row>
    <row r="1332" spans="8:15" x14ac:dyDescent="0.3">
      <c r="H1332">
        <v>18</v>
      </c>
      <c r="I1332" s="139">
        <f t="shared" si="147"/>
        <v>3.0314791128038603E-4</v>
      </c>
      <c r="L1332" s="141">
        <f t="shared" si="148"/>
        <v>1.7411143307674716E-2</v>
      </c>
      <c r="M1332" s="142">
        <f t="shared" si="149"/>
        <v>0.2752943475992497</v>
      </c>
      <c r="N1332" s="80">
        <f t="shared" si="144"/>
        <v>0.31457685005519892</v>
      </c>
      <c r="O1332">
        <f t="shared" si="150"/>
        <v>1</v>
      </c>
    </row>
    <row r="1333" spans="8:15" x14ac:dyDescent="0.3">
      <c r="H1333">
        <v>19</v>
      </c>
      <c r="I1333" s="139">
        <f t="shared" si="147"/>
        <v>3.0767946332272301E-4</v>
      </c>
      <c r="L1333" s="141">
        <f t="shared" si="148"/>
        <v>1.7540794261455866E-2</v>
      </c>
      <c r="M1333" s="142">
        <f t="shared" si="149"/>
        <v>0.27734430917305797</v>
      </c>
      <c r="N1333" s="80">
        <f t="shared" si="144"/>
        <v>0.31457685005519892</v>
      </c>
      <c r="O1333">
        <f t="shared" si="150"/>
        <v>1</v>
      </c>
    </row>
    <row r="1334" spans="8:15" x14ac:dyDescent="0.3">
      <c r="H1334">
        <v>20</v>
      </c>
      <c r="I1334" s="139">
        <f t="shared" si="147"/>
        <v>3.1198946237508368E-4</v>
      </c>
      <c r="L1334" s="141">
        <f t="shared" si="148"/>
        <v>1.7663223442369848E-2</v>
      </c>
      <c r="M1334" s="142">
        <f t="shared" si="149"/>
        <v>0.27928008449184294</v>
      </c>
      <c r="N1334" s="80">
        <f t="shared" si="144"/>
        <v>0.31457685005519892</v>
      </c>
      <c r="O1334">
        <f t="shared" si="150"/>
        <v>1</v>
      </c>
    </row>
    <row r="1335" spans="8:15" x14ac:dyDescent="0.3">
      <c r="H1335">
        <v>21</v>
      </c>
      <c r="I1335" s="139">
        <f t="shared" si="147"/>
        <v>3.160887404276799E-4</v>
      </c>
      <c r="L1335" s="141">
        <f t="shared" si="148"/>
        <v>1.7778884678957788E-2</v>
      </c>
      <c r="M1335" s="142">
        <f t="shared" si="149"/>
        <v>0.28110884921489038</v>
      </c>
      <c r="N1335" s="80">
        <f t="shared" si="144"/>
        <v>0.31457685005519892</v>
      </c>
      <c r="O1335">
        <f t="shared" si="150"/>
        <v>1</v>
      </c>
    </row>
    <row r="1336" spans="8:15" x14ac:dyDescent="0.3">
      <c r="H1336">
        <v>22</v>
      </c>
      <c r="I1336" s="139">
        <f t="shared" si="147"/>
        <v>3.1998759988178892E-4</v>
      </c>
      <c r="L1336" s="141">
        <f t="shared" si="148"/>
        <v>1.7888197222799981E-2</v>
      </c>
      <c r="M1336" s="142">
        <f t="shared" si="149"/>
        <v>0.28283723229173213</v>
      </c>
      <c r="N1336" s="80">
        <f t="shared" si="144"/>
        <v>0.31457685005519892</v>
      </c>
      <c r="O1336">
        <f t="shared" si="150"/>
        <v>1</v>
      </c>
    </row>
    <row r="1337" spans="8:15" x14ac:dyDescent="0.3">
      <c r="H1337">
        <v>23</v>
      </c>
      <c r="I1337" s="139">
        <f t="shared" si="147"/>
        <v>3.2369583944198851E-4</v>
      </c>
      <c r="L1337" s="141">
        <f t="shared" si="148"/>
        <v>1.7991549111791027E-2</v>
      </c>
      <c r="M1337" s="142">
        <f t="shared" si="149"/>
        <v>0.28447136914019505</v>
      </c>
      <c r="N1337" s="80">
        <f t="shared" si="144"/>
        <v>0.31457685005519892</v>
      </c>
      <c r="O1337">
        <f t="shared" si="150"/>
        <v>1</v>
      </c>
    </row>
    <row r="1338" spans="8:15" x14ac:dyDescent="0.3">
      <c r="H1338">
        <v>24</v>
      </c>
      <c r="I1338" s="139">
        <f t="shared" si="147"/>
        <v>3.2722277874249009E-4</v>
      </c>
      <c r="L1338" s="141">
        <f t="shared" si="148"/>
        <v>1.8089300117541587E-2</v>
      </c>
      <c r="M1338" s="142">
        <f t="shared" si="149"/>
        <v>0.28601694824891499</v>
      </c>
      <c r="N1338" s="80">
        <f t="shared" si="144"/>
        <v>0.31457685005519892</v>
      </c>
      <c r="O1338">
        <f t="shared" si="150"/>
        <v>1</v>
      </c>
    </row>
    <row r="1339" spans="8:15" x14ac:dyDescent="0.3">
      <c r="H1339">
        <v>25</v>
      </c>
      <c r="I1339" s="139">
        <f t="shared" si="147"/>
        <v>3.3057728176946093E-4</v>
      </c>
      <c r="L1339" s="141">
        <f t="shared" si="148"/>
        <v>1.8181784339537772E-2</v>
      </c>
      <c r="M1339" s="142">
        <f t="shared" si="149"/>
        <v>0.28747925219459791</v>
      </c>
      <c r="N1339" s="80">
        <f t="shared" si="144"/>
        <v>0.31457685005519892</v>
      </c>
      <c r="O1339">
        <f t="shared" si="150"/>
        <v>1</v>
      </c>
    </row>
    <row r="1340" spans="8:15" x14ac:dyDescent="0.3">
      <c r="H1340">
        <v>26</v>
      </c>
      <c r="I1340" s="139">
        <f t="shared" si="147"/>
        <v>3.3376777913820112E-4</v>
      </c>
      <c r="L1340" s="141">
        <f t="shared" si="148"/>
        <v>1.8269312497688608E-2</v>
      </c>
      <c r="M1340" s="142">
        <f t="shared" si="149"/>
        <v>0.28886319389037829</v>
      </c>
      <c r="N1340" s="80">
        <f t="shared" si="144"/>
        <v>0.31457685005519892</v>
      </c>
      <c r="O1340">
        <f t="shared" si="150"/>
        <v>1</v>
      </c>
    </row>
    <row r="1341" spans="8:15" x14ac:dyDescent="0.3">
      <c r="H1341">
        <v>27</v>
      </c>
      <c r="I1341" s="139">
        <f t="shared" si="147"/>
        <v>3.3680228928116253E-4</v>
      </c>
      <c r="L1341" s="141">
        <f t="shared" si="148"/>
        <v>1.8352173966077221E-2</v>
      </c>
      <c r="M1341" s="142">
        <f t="shared" si="149"/>
        <v>0.29017334874224859</v>
      </c>
      <c r="N1341" s="80">
        <f t="shared" si="144"/>
        <v>0.31457685005519892</v>
      </c>
      <c r="O1341">
        <f t="shared" si="150"/>
        <v>1</v>
      </c>
    </row>
    <row r="1342" spans="8:15" x14ac:dyDescent="0.3">
      <c r="H1342">
        <v>28</v>
      </c>
      <c r="I1342" s="139">
        <f t="shared" si="147"/>
        <v>3.3968843860006078E-4</v>
      </c>
      <c r="L1342" s="141">
        <f t="shared" si="148"/>
        <v>1.8430638583621047E-2</v>
      </c>
      <c r="M1342" s="142">
        <f t="shared" si="149"/>
        <v>0.29141398327811108</v>
      </c>
      <c r="N1342" s="80">
        <f t="shared" si="144"/>
        <v>0.31457685005519892</v>
      </c>
      <c r="O1342">
        <f t="shared" si="150"/>
        <v>1</v>
      </c>
    </row>
    <row r="1343" spans="8:15" x14ac:dyDescent="0.3">
      <c r="H1343">
        <v>29</v>
      </c>
      <c r="I1343" s="139">
        <f t="shared" si="147"/>
        <v>3.4243348063272547E-4</v>
      </c>
      <c r="L1343" s="141">
        <f t="shared" si="148"/>
        <v>1.8504958271574824E-2</v>
      </c>
      <c r="M1343" s="142">
        <f t="shared" si="149"/>
        <v>0.29258908072274564</v>
      </c>
      <c r="N1343" s="80">
        <f t="shared" si="144"/>
        <v>0.31457685005519892</v>
      </c>
      <c r="O1343">
        <f t="shared" si="150"/>
        <v>1</v>
      </c>
    </row>
    <row r="1344" spans="8:15" x14ac:dyDescent="0.3">
      <c r="H1344">
        <v>30</v>
      </c>
      <c r="I1344" s="139">
        <f t="shared" si="147"/>
        <v>3.4504431428286126E-4</v>
      </c>
      <c r="L1344" s="141">
        <f t="shared" si="148"/>
        <v>1.8575368483097751E-2</v>
      </c>
      <c r="M1344" s="142">
        <f t="shared" si="149"/>
        <v>0.29370236391747906</v>
      </c>
      <c r="N1344" s="80">
        <f t="shared" si="144"/>
        <v>0.31457685005519892</v>
      </c>
      <c r="O1344">
        <f t="shared" si="150"/>
        <v>1</v>
      </c>
    </row>
    <row r="1345" spans="8:15" x14ac:dyDescent="0.3">
      <c r="H1345">
        <v>31</v>
      </c>
      <c r="I1345" s="139">
        <f t="shared" si="147"/>
        <v>3.4752750115853344E-4</v>
      </c>
      <c r="L1345" s="141">
        <f t="shared" si="148"/>
        <v>1.8642089506236512E-2</v>
      </c>
      <c r="M1345" s="142">
        <f t="shared" si="149"/>
        <v>0.29475731592215548</v>
      </c>
      <c r="N1345" s="80">
        <f t="shared" si="144"/>
        <v>0.31457685005519892</v>
      </c>
      <c r="O1345">
        <f t="shared" si="150"/>
        <v>1</v>
      </c>
    </row>
    <row r="1346" spans="8:15" x14ac:dyDescent="0.3">
      <c r="H1346">
        <v>32</v>
      </c>
      <c r="I1346" s="139">
        <f t="shared" si="147"/>
        <v>3.4988928206295441E-4</v>
      </c>
      <c r="L1346" s="141">
        <f t="shared" si="148"/>
        <v>1.870532763848189E-2</v>
      </c>
      <c r="M1346" s="142">
        <f t="shared" si="149"/>
        <v>0.29575719858650712</v>
      </c>
      <c r="N1346" s="80">
        <f t="shared" si="144"/>
        <v>0.31457685005519892</v>
      </c>
      <c r="O1346">
        <f t="shared" si="150"/>
        <v>1</v>
      </c>
    </row>
    <row r="1347" spans="8:15" x14ac:dyDescent="0.3">
      <c r="H1347">
        <v>33</v>
      </c>
      <c r="I1347" s="139">
        <f t="shared" si="147"/>
        <v>3.5213559267901622E-4</v>
      </c>
      <c r="L1347" s="141">
        <f t="shared" si="148"/>
        <v>1.8765276248406688E-2</v>
      </c>
      <c r="M1347" s="142">
        <f t="shared" si="149"/>
        <v>0.29670506933612384</v>
      </c>
      <c r="N1347" s="80">
        <f t="shared" si="144"/>
        <v>0.31457685005519892</v>
      </c>
      <c r="O1347">
        <f t="shared" si="150"/>
        <v>1</v>
      </c>
    </row>
    <row r="1348" spans="8:15" x14ac:dyDescent="0.3">
      <c r="H1348">
        <v>34</v>
      </c>
      <c r="I1348" s="139">
        <f t="shared" si="147"/>
        <v>3.5427207848698697E-4</v>
      </c>
      <c r="L1348" s="141">
        <f t="shared" si="148"/>
        <v>1.8822116737683543E-2</v>
      </c>
      <c r="M1348" s="142">
        <f t="shared" si="149"/>
        <v>0.29760379638328999</v>
      </c>
      <c r="N1348" s="80">
        <f t="shared" si="144"/>
        <v>0.31457685005519892</v>
      </c>
      <c r="O1348">
        <f t="shared" si="150"/>
        <v>1</v>
      </c>
    </row>
    <row r="1349" spans="8:15" x14ac:dyDescent="0.3">
      <c r="H1349">
        <v>35</v>
      </c>
      <c r="I1349" s="139">
        <f t="shared" si="147"/>
        <v>3.5630410895286403E-4</v>
      </c>
      <c r="L1349" s="141">
        <f t="shared" si="148"/>
        <v>1.8876019414931316E-2</v>
      </c>
      <c r="M1349" s="142">
        <f t="shared" si="149"/>
        <v>0.29845607254370948</v>
      </c>
      <c r="N1349" s="80">
        <f t="shared" si="144"/>
        <v>0.31457685005519892</v>
      </c>
      <c r="O1349">
        <f t="shared" si="150"/>
        <v>1</v>
      </c>
    </row>
    <row r="1350" spans="8:15" x14ac:dyDescent="0.3">
      <c r="H1350">
        <v>36</v>
      </c>
      <c r="I1350" s="139">
        <f t="shared" si="147"/>
        <v>3.5823679102304086E-4</v>
      </c>
      <c r="L1350" s="141">
        <f t="shared" si="148"/>
        <v>1.8927144291282848E-2</v>
      </c>
      <c r="M1350" s="142">
        <f t="shared" si="149"/>
        <v>0.29926442781553614</v>
      </c>
      <c r="N1350" s="80">
        <f t="shared" si="144"/>
        <v>0.31457685005519892</v>
      </c>
      <c r="O1350">
        <f t="shared" si="150"/>
        <v>1</v>
      </c>
    </row>
    <row r="1351" spans="8:15" x14ac:dyDescent="0.3">
      <c r="H1351">
        <v>37</v>
      </c>
      <c r="I1351" s="139">
        <f t="shared" si="147"/>
        <v>3.6007498195920427E-4</v>
      </c>
      <c r="L1351" s="141">
        <f t="shared" si="148"/>
        <v>1.8975641806252674E-2</v>
      </c>
      <c r="M1351" s="142">
        <f t="shared" si="149"/>
        <v>0.30003124085634991</v>
      </c>
      <c r="N1351" s="80">
        <f t="shared" si="144"/>
        <v>0.31457685005519892</v>
      </c>
      <c r="O1351">
        <f t="shared" si="150"/>
        <v>1</v>
      </c>
    </row>
    <row r="1352" spans="8:15" x14ac:dyDescent="0.3">
      <c r="H1352">
        <v>38</v>
      </c>
      <c r="I1352" s="139">
        <f t="shared" si="147"/>
        <v>3.6182330154571759E-4</v>
      </c>
      <c r="L1352" s="141">
        <f t="shared" si="148"/>
        <v>1.9021653491369188E-2</v>
      </c>
      <c r="M1352" s="142">
        <f t="shared" si="149"/>
        <v>0.3007587494761032</v>
      </c>
      <c r="N1352" s="80">
        <f t="shared" si="144"/>
        <v>0.31457685005519892</v>
      </c>
      <c r="O1352">
        <f t="shared" si="150"/>
        <v>1</v>
      </c>
    </row>
    <row r="1353" spans="8:15" x14ac:dyDescent="0.3">
      <c r="H1353">
        <v>39</v>
      </c>
      <c r="I1353" s="139">
        <f t="shared" si="147"/>
        <v>3.6348614370017068E-4</v>
      </c>
      <c r="L1353" s="141">
        <f t="shared" si="148"/>
        <v>1.9065312578087218E-2</v>
      </c>
      <c r="M1353" s="142">
        <f t="shared" si="149"/>
        <v>0.3014490602490621</v>
      </c>
      <c r="N1353" s="80">
        <f t="shared" si="144"/>
        <v>0.31457685005519892</v>
      </c>
      <c r="O1353">
        <f t="shared" si="150"/>
        <v>1</v>
      </c>
    </row>
    <row r="1354" spans="8:15" x14ac:dyDescent="0.3">
      <c r="H1354">
        <v>40</v>
      </c>
      <c r="I1354" s="139">
        <f t="shared" si="147"/>
        <v>3.6506768751627618E-4</v>
      </c>
      <c r="L1354" s="141">
        <f t="shared" si="148"/>
        <v>1.9106744555687036E-2</v>
      </c>
      <c r="M1354" s="142">
        <f t="shared" si="149"/>
        <v>0.3021041573349646</v>
      </c>
      <c r="N1354" s="80">
        <f t="shared" si="144"/>
        <v>0.31457685005519892</v>
      </c>
      <c r="O1354">
        <f t="shared" si="150"/>
        <v>1</v>
      </c>
    </row>
    <row r="1355" spans="8:15" x14ac:dyDescent="0.3">
      <c r="H1355">
        <v>41</v>
      </c>
      <c r="I1355" s="139">
        <f t="shared" si="147"/>
        <v>3.6657190776686526E-4</v>
      </c>
      <c r="L1355" s="141">
        <f t="shared" si="148"/>
        <v>1.9146067684171212E-2</v>
      </c>
      <c r="M1355" s="142">
        <f t="shared" si="149"/>
        <v>0.3027259105886318</v>
      </c>
      <c r="N1355" s="80">
        <f t="shared" si="144"/>
        <v>0.31457685005519892</v>
      </c>
      <c r="O1355">
        <f t="shared" si="150"/>
        <v>1</v>
      </c>
    </row>
    <row r="1356" spans="8:15" x14ac:dyDescent="0.3">
      <c r="H1356">
        <v>42</v>
      </c>
      <c r="I1356" s="139">
        <f t="shared" si="147"/>
        <v>3.6800258489337948E-4</v>
      </c>
      <c r="L1356" s="141">
        <f t="shared" si="148"/>
        <v>1.918339346657362E-2</v>
      </c>
      <c r="M1356" s="142">
        <f t="shared" si="149"/>
        <v>0.30331608302782903</v>
      </c>
      <c r="N1356" s="80">
        <f t="shared" si="144"/>
        <v>0.31457685005519892</v>
      </c>
      <c r="O1356">
        <f t="shared" si="150"/>
        <v>1</v>
      </c>
    </row>
    <row r="1357" spans="8:15" x14ac:dyDescent="0.3">
      <c r="H1357">
        <v>43</v>
      </c>
      <c r="I1357" s="139">
        <f t="shared" si="147"/>
        <v>3.6936331450696474E-4</v>
      </c>
      <c r="L1357" s="141">
        <f t="shared" si="148"/>
        <v>1.9218827084579452E-2</v>
      </c>
      <c r="M1357" s="142">
        <f t="shared" si="149"/>
        <v>0.3038763377210229</v>
      </c>
      <c r="N1357" s="80">
        <f t="shared" si="144"/>
        <v>0.31457685005519892</v>
      </c>
      <c r="O1357">
        <f t="shared" si="150"/>
        <v>1</v>
      </c>
    </row>
    <row r="1358" spans="8:15" x14ac:dyDescent="0.3">
      <c r="H1358">
        <v>44</v>
      </c>
      <c r="I1358" s="139">
        <f t="shared" si="147"/>
        <v>3.7065751642504464E-4</v>
      </c>
      <c r="L1358" s="141">
        <f t="shared" si="148"/>
        <v>1.9252467800909178E-2</v>
      </c>
      <c r="M1358" s="142">
        <f t="shared" si="149"/>
        <v>0.30440824414963069</v>
      </c>
      <c r="N1358" s="80">
        <f t="shared" si="144"/>
        <v>0.31457685005519892</v>
      </c>
      <c r="O1358">
        <f t="shared" si="150"/>
        <v>1</v>
      </c>
    </row>
    <row r="1359" spans="8:15" x14ac:dyDescent="0.3">
      <c r="H1359">
        <v>45</v>
      </c>
      <c r="I1359" s="139">
        <f t="shared" si="147"/>
        <v>3.7188844326608585E-4</v>
      </c>
      <c r="L1359" s="141">
        <f t="shared" si="148"/>
        <v>1.9284409331532189E-2</v>
      </c>
      <c r="M1359" s="142">
        <f t="shared" si="149"/>
        <v>0.30491328409323437</v>
      </c>
      <c r="N1359" s="80">
        <f t="shared" si="144"/>
        <v>0.31457685005519892</v>
      </c>
      <c r="O1359">
        <f t="shared" si="150"/>
        <v>1</v>
      </c>
    </row>
    <row r="1360" spans="8:15" x14ac:dyDescent="0.3">
      <c r="H1360">
        <v>46</v>
      </c>
      <c r="I1360" s="139">
        <f t="shared" si="147"/>
        <v>3.7305918862415457E-4</v>
      </c>
      <c r="L1360" s="141">
        <f t="shared" si="148"/>
        <v>1.931474019043887E-2</v>
      </c>
      <c r="M1360" s="142">
        <f t="shared" si="149"/>
        <v>0.30539285708090591</v>
      </c>
      <c r="N1360" s="80">
        <f t="shared" si="144"/>
        <v>0.31457685005519892</v>
      </c>
      <c r="O1360">
        <f t="shared" si="150"/>
        <v>1</v>
      </c>
    </row>
    <row r="1361" spans="8:15" x14ac:dyDescent="0.3">
      <c r="H1361">
        <v>47</v>
      </c>
      <c r="I1361" s="139">
        <f t="shared" si="147"/>
        <v>3.7417269484380942E-4</v>
      </c>
      <c r="L1361" s="141">
        <f t="shared" si="148"/>
        <v>1.9343544009405553E-2</v>
      </c>
      <c r="M1361" s="142">
        <f t="shared" si="149"/>
        <v>0.30584828544713533</v>
      </c>
      <c r="N1361" s="80">
        <f t="shared" si="144"/>
        <v>0.31457685005519892</v>
      </c>
      <c r="O1361">
        <f t="shared" si="150"/>
        <v>1</v>
      </c>
    </row>
    <row r="1362" spans="8:15" x14ac:dyDescent="0.3">
      <c r="H1362">
        <v>48</v>
      </c>
      <c r="I1362" s="139">
        <f t="shared" si="147"/>
        <v>3.7523176041487035E-4</v>
      </c>
      <c r="L1362" s="141">
        <f t="shared" si="148"/>
        <v>1.9370899834929463E-2</v>
      </c>
      <c r="M1362" s="142">
        <f t="shared" si="149"/>
        <v>0.30628081902678395</v>
      </c>
      <c r="N1362" s="80">
        <f t="shared" si="144"/>
        <v>0.31457685005519892</v>
      </c>
      <c r="O1362">
        <f t="shared" si="150"/>
        <v>1</v>
      </c>
    </row>
    <row r="1363" spans="8:15" x14ac:dyDescent="0.3">
      <c r="H1363">
        <v>49</v>
      </c>
      <c r="I1363" s="139">
        <f t="shared" si="147"/>
        <v>3.7623904700564878E-4</v>
      </c>
      <c r="L1363" s="141">
        <f t="shared" si="148"/>
        <v>1.9396882404284683E-2</v>
      </c>
      <c r="M1363" s="142">
        <f t="shared" si="149"/>
        <v>0.30669163951991285</v>
      </c>
      <c r="N1363" s="80">
        <f t="shared" ref="N1363:N1426" si="151">$C$10</f>
        <v>0.31457685005519892</v>
      </c>
      <c r="O1363">
        <f t="shared" si="150"/>
        <v>1</v>
      </c>
    </row>
    <row r="1364" spans="8:15" x14ac:dyDescent="0.3">
      <c r="H1364">
        <v>50</v>
      </c>
      <c r="I1364" s="139">
        <f t="shared" si="147"/>
        <v>3.7719708615231419E-4</v>
      </c>
      <c r="L1364" s="141">
        <f t="shared" si="148"/>
        <v>1.9421562402451409E-2</v>
      </c>
      <c r="M1364" s="142">
        <f t="shared" si="149"/>
        <v>0.30708186455419106</v>
      </c>
      <c r="N1364" s="80">
        <f t="shared" si="151"/>
        <v>0.31457685005519892</v>
      </c>
      <c r="O1364">
        <f t="shared" si="150"/>
        <v>1</v>
      </c>
    </row>
    <row r="1365" spans="8:15" x14ac:dyDescent="0.3">
      <c r="H1365">
        <v>51</v>
      </c>
      <c r="I1365" s="139">
        <f t="shared" si="147"/>
        <v>3.7810828562121027E-4</v>
      </c>
      <c r="L1365" s="141">
        <f t="shared" si="148"/>
        <v>1.9445006701495637E-2</v>
      </c>
      <c r="M1365" s="142">
        <f t="shared" si="149"/>
        <v>0.30745255146982037</v>
      </c>
      <c r="N1365" s="80">
        <f t="shared" si="151"/>
        <v>0.31457685005519892</v>
      </c>
      <c r="O1365">
        <f t="shared" si="150"/>
        <v>1</v>
      </c>
    </row>
    <row r="1366" spans="8:15" x14ac:dyDescent="0.3">
      <c r="H1366">
        <v>52</v>
      </c>
      <c r="I1366" s="139">
        <f t="shared" si="147"/>
        <v>3.7897493546010924E-4</v>
      </c>
      <c r="L1366" s="141">
        <f t="shared" si="148"/>
        <v>1.9467278583821346E-2</v>
      </c>
      <c r="M1366" s="142">
        <f t="shared" si="149"/>
        <v>0.30780470084946282</v>
      </c>
      <c r="N1366" s="80">
        <f t="shared" si="151"/>
        <v>0.31457685005519892</v>
      </c>
      <c r="O1366">
        <f t="shared" si="150"/>
        <v>1</v>
      </c>
    </row>
    <row r="1367" spans="8:15" x14ac:dyDescent="0.3">
      <c r="H1367">
        <v>53</v>
      </c>
      <c r="I1367" s="139">
        <f t="shared" si="147"/>
        <v>3.7979921375361344E-4</v>
      </c>
      <c r="L1367" s="141">
        <f t="shared" si="148"/>
        <v>1.9488437950580171E-2</v>
      </c>
      <c r="M1367" s="142">
        <f t="shared" si="149"/>
        <v>0.30813925981348655</v>
      </c>
      <c r="N1367" s="80">
        <f t="shared" si="151"/>
        <v>0.31457685005519892</v>
      </c>
      <c r="O1367">
        <f t="shared" si="150"/>
        <v>1</v>
      </c>
    </row>
    <row r="1368" spans="8:15" x14ac:dyDescent="0.3">
      <c r="H1368">
        <v>54</v>
      </c>
      <c r="I1368" s="139">
        <f t="shared" si="147"/>
        <v>3.8058319209716845E-4</v>
      </c>
      <c r="L1368" s="141">
        <f t="shared" si="148"/>
        <v>1.9508541516401693E-2</v>
      </c>
      <c r="M1368" s="142">
        <f t="shared" si="149"/>
        <v>0.30845712509892215</v>
      </c>
      <c r="N1368" s="80">
        <f t="shared" si="151"/>
        <v>0.31457685005519892</v>
      </c>
      <c r="O1368">
        <f t="shared" si="150"/>
        <v>1</v>
      </c>
    </row>
    <row r="1369" spans="8:15" x14ac:dyDescent="0.3">
      <c r="H1369">
        <v>55</v>
      </c>
      <c r="I1369" s="139">
        <f t="shared" si="147"/>
        <v>3.8132884080344499E-4</v>
      </c>
      <c r="L1369" s="141">
        <f t="shared" si="148"/>
        <v>1.9527642991499127E-2</v>
      </c>
      <c r="M1369" s="142">
        <f t="shared" si="149"/>
        <v>0.30875914593880655</v>
      </c>
      <c r="N1369" s="80">
        <f t="shared" si="151"/>
        <v>0.31457685005519892</v>
      </c>
      <c r="O1369">
        <f t="shared" si="150"/>
        <v>1</v>
      </c>
    </row>
    <row r="1370" spans="8:15" x14ac:dyDescent="0.3">
      <c r="H1370">
        <v>56</v>
      </c>
      <c r="I1370" s="139">
        <f t="shared" si="147"/>
        <v>3.8203803385417474E-4</v>
      </c>
      <c r="L1370" s="141">
        <f t="shared" si="148"/>
        <v>1.9545793252108618E-2</v>
      </c>
      <c r="M1370" s="142">
        <f t="shared" si="149"/>
        <v>0.30904612675706467</v>
      </c>
      <c r="N1370" s="80">
        <f t="shared" si="151"/>
        <v>0.31457685005519892</v>
      </c>
      <c r="O1370">
        <f t="shared" si="150"/>
        <v>1</v>
      </c>
    </row>
    <row r="1371" spans="8:15" x14ac:dyDescent="0.3">
      <c r="H1371">
        <v>57</v>
      </c>
      <c r="I1371" s="139">
        <f t="shared" si="147"/>
        <v>3.8271255360988515E-4</v>
      </c>
      <c r="L1371" s="141">
        <f t="shared" si="148"/>
        <v>1.9563040500134053E-2</v>
      </c>
      <c r="M1371" s="142">
        <f t="shared" si="149"/>
        <v>0.30931882969271574</v>
      </c>
      <c r="N1371" s="80">
        <f t="shared" si="151"/>
        <v>0.31457685005519892</v>
      </c>
      <c r="O1371">
        <f t="shared" si="150"/>
        <v>1</v>
      </c>
    </row>
    <row r="1372" spans="8:15" x14ac:dyDescent="0.3">
      <c r="H1372">
        <v>58</v>
      </c>
      <c r="I1372" s="139">
        <f t="shared" si="147"/>
        <v>3.8335409528936925E-4</v>
      </c>
      <c r="L1372" s="141">
        <f t="shared" si="148"/>
        <v>1.9579430412792125E-2</v>
      </c>
      <c r="M1372" s="142">
        <f t="shared" si="149"/>
        <v>0.30957797696596945</v>
      </c>
      <c r="N1372" s="80">
        <f t="shared" si="151"/>
        <v>0.31457685005519892</v>
      </c>
      <c r="O1372">
        <f t="shared" si="150"/>
        <v>1</v>
      </c>
    </row>
    <row r="1373" spans="8:15" x14ac:dyDescent="0.3">
      <c r="H1373">
        <v>59</v>
      </c>
      <c r="I1373" s="139">
        <f t="shared" si="147"/>
        <v>3.8396427123014922E-4</v>
      </c>
      <c r="L1373" s="141">
        <f t="shared" si="148"/>
        <v>1.9595006282983152E-2</v>
      </c>
      <c r="M1373" s="142">
        <f t="shared" si="149"/>
        <v>0.30982425309768324</v>
      </c>
      <c r="N1373" s="80">
        <f t="shared" si="151"/>
        <v>0.31457685005519892</v>
      </c>
      <c r="O1373">
        <f t="shared" si="150"/>
        <v>1</v>
      </c>
    </row>
    <row r="1374" spans="8:15" x14ac:dyDescent="0.3">
      <c r="H1374">
        <v>60</v>
      </c>
      <c r="I1374" s="139">
        <f t="shared" si="147"/>
        <v>3.8454461494064063E-4</v>
      </c>
      <c r="L1374" s="141">
        <f t="shared" si="148"/>
        <v>1.9609809151050924E-2</v>
      </c>
      <c r="M1374" s="142">
        <f t="shared" si="149"/>
        <v>0.31005830699266895</v>
      </c>
      <c r="N1374" s="80">
        <f t="shared" si="151"/>
        <v>0.31457685005519892</v>
      </c>
      <c r="O1374">
        <f t="shared" si="150"/>
        <v>1</v>
      </c>
    </row>
    <row r="1375" spans="8:15" x14ac:dyDescent="0.3">
      <c r="H1375">
        <v>61</v>
      </c>
      <c r="I1375" s="139">
        <f t="shared" si="147"/>
        <v>3.850965849542017E-4</v>
      </c>
      <c r="L1375" s="141">
        <f t="shared" si="148"/>
        <v>1.9623877928539039E-2</v>
      </c>
      <c r="M1375" s="142">
        <f t="shared" si="149"/>
        <v>0.31028075389645166</v>
      </c>
      <c r="N1375" s="80">
        <f t="shared" si="151"/>
        <v>0.31457685005519892</v>
      </c>
      <c r="O1375">
        <f t="shared" si="150"/>
        <v>1</v>
      </c>
    </row>
    <row r="1376" spans="8:15" x14ac:dyDescent="0.3">
      <c r="H1376">
        <v>62</v>
      </c>
      <c r="I1376" s="139">
        <f t="shared" si="147"/>
        <v>3.8562156849475328E-4</v>
      </c>
      <c r="L1376" s="141">
        <f t="shared" si="148"/>
        <v>1.963724951450058E-2</v>
      </c>
      <c r="M1376" s="142">
        <f t="shared" si="149"/>
        <v>0.31049217723428768</v>
      </c>
      <c r="N1376" s="80">
        <f t="shared" si="151"/>
        <v>0.31457685005519892</v>
      </c>
      <c r="O1376">
        <f t="shared" si="150"/>
        <v>1</v>
      </c>
    </row>
    <row r="1377" spans="8:15" x14ac:dyDescent="0.3">
      <c r="H1377">
        <v>63</v>
      </c>
      <c r="I1377" s="139">
        <f t="shared" si="147"/>
        <v>3.8612088496318232E-4</v>
      </c>
      <c r="L1377" s="141">
        <f t="shared" si="148"/>
        <v>1.9649958904872609E-2</v>
      </c>
      <c r="M1377" s="142">
        <f t="shared" si="149"/>
        <v>0.31069313034052681</v>
      </c>
      <c r="N1377" s="80">
        <f t="shared" si="151"/>
        <v>0.31457685005519892</v>
      </c>
      <c r="O1377">
        <f t="shared" si="150"/>
        <v>1</v>
      </c>
    </row>
    <row r="1378" spans="8:15" x14ac:dyDescent="0.3">
      <c r="H1378">
        <v>64</v>
      </c>
      <c r="I1378" s="139">
        <f t="shared" si="147"/>
        <v>3.8659578925329119E-4</v>
      </c>
      <c r="L1378" s="141">
        <f t="shared" si="148"/>
        <v>1.9662039295385694E-2</v>
      </c>
      <c r="M1378" s="142">
        <f t="shared" si="149"/>
        <v>0.31088413808575499</v>
      </c>
      <c r="N1378" s="80">
        <f t="shared" si="151"/>
        <v>0.31457685005519892</v>
      </c>
      <c r="O1378">
        <f t="shared" si="150"/>
        <v>1</v>
      </c>
    </row>
    <row r="1379" spans="8:15" x14ac:dyDescent="0.3">
      <c r="H1379">
        <v>65</v>
      </c>
      <c r="I1379" s="139">
        <f t="shared" si="147"/>
        <v>3.8704747490562579E-4</v>
      </c>
      <c r="L1379" s="141">
        <f t="shared" si="148"/>
        <v>1.9673522178441403E-2</v>
      </c>
      <c r="M1379" s="142">
        <f t="shared" si="149"/>
        <v>0.31106569840856196</v>
      </c>
      <c r="N1379" s="80">
        <f t="shared" si="151"/>
        <v>0.31457685005519892</v>
      </c>
      <c r="O1379">
        <f t="shared" si="150"/>
        <v>1</v>
      </c>
    </row>
    <row r="1380" spans="8:15" x14ac:dyDescent="0.3">
      <c r="H1380">
        <v>66</v>
      </c>
      <c r="I1380" s="139">
        <f t="shared" ref="I1380:I1443" si="152">$C$8+(($C$3+$C$4)^H1380)*($I$1313-$C$8)</f>
        <v>3.8747707710710971E-4</v>
      </c>
      <c r="L1380" s="141">
        <f t="shared" ref="L1380:L1443" si="153">SQRT(I1380)</f>
        <v>1.9684437434356862E-2</v>
      </c>
      <c r="M1380" s="142">
        <f t="shared" ref="M1380:M1443" si="154">L1380*SQRT(250)</f>
        <v>0.31123828375824436</v>
      </c>
      <c r="N1380" s="80">
        <f t="shared" si="151"/>
        <v>0.31457685005519892</v>
      </c>
      <c r="O1380">
        <f t="shared" ref="O1380:O1443" si="155">IF(((N1380-M1380)/N1380)&gt;0.5%,1,0)</f>
        <v>1</v>
      </c>
    </row>
    <row r="1381" spans="8:15" x14ac:dyDescent="0.3">
      <c r="H1381">
        <v>67</v>
      </c>
      <c r="I1381" s="139">
        <f t="shared" si="152"/>
        <v>3.878856755440225E-4</v>
      </c>
      <c r="L1381" s="141">
        <f t="shared" si="153"/>
        <v>1.9694813417344744E-2</v>
      </c>
      <c r="M1381" s="142">
        <f t="shared" si="154"/>
        <v>0.31140234245426868</v>
      </c>
      <c r="N1381" s="80">
        <f t="shared" si="151"/>
        <v>0.31457685005519892</v>
      </c>
      <c r="O1381">
        <f t="shared" si="155"/>
        <v>1</v>
      </c>
    </row>
    <row r="1382" spans="8:15" x14ac:dyDescent="0.3">
      <c r="H1382">
        <v>68</v>
      </c>
      <c r="I1382" s="139">
        <f t="shared" si="152"/>
        <v>3.8827429711549229E-4</v>
      </c>
      <c r="L1382" s="141">
        <f t="shared" si="153"/>
        <v>1.9704677036569068E-2</v>
      </c>
      <c r="M1382" s="142">
        <f t="shared" si="154"/>
        <v>0.3115582999678761</v>
      </c>
      <c r="N1382" s="80">
        <f t="shared" si="151"/>
        <v>0.31457685005519892</v>
      </c>
      <c r="O1382">
        <f t="shared" si="155"/>
        <v>1</v>
      </c>
    </row>
    <row r="1383" spans="8:15" x14ac:dyDescent="0.3">
      <c r="H1383">
        <v>69</v>
      </c>
      <c r="I1383" s="139">
        <f t="shared" si="152"/>
        <v>3.8864391851432275E-4</v>
      </c>
      <c r="L1383" s="141">
        <f t="shared" si="153"/>
        <v>1.9714053832591682E-2</v>
      </c>
      <c r="M1383" s="142">
        <f t="shared" si="154"/>
        <v>0.31170656013080744</v>
      </c>
      <c r="N1383" s="80">
        <f t="shared" si="151"/>
        <v>0.31457685005519892</v>
      </c>
      <c r="O1383">
        <f t="shared" si="155"/>
        <v>1</v>
      </c>
    </row>
    <row r="1384" spans="8:15" x14ac:dyDescent="0.3">
      <c r="H1384">
        <v>70</v>
      </c>
      <c r="I1384" s="139">
        <f t="shared" si="152"/>
        <v>3.8899546868164026E-4</v>
      </c>
      <c r="L1384" s="141">
        <f t="shared" si="153"/>
        <v>1.9722968049501077E-2</v>
      </c>
      <c r="M1384" s="142">
        <f t="shared" si="154"/>
        <v>0.31184750627575986</v>
      </c>
      <c r="N1384" s="80">
        <f t="shared" si="151"/>
        <v>0.31457685005519892</v>
      </c>
      <c r="O1384">
        <f t="shared" si="155"/>
        <v>1</v>
      </c>
    </row>
    <row r="1385" spans="8:15" x14ac:dyDescent="0.3">
      <c r="H1385">
        <v>71</v>
      </c>
      <c r="I1385" s="139">
        <f t="shared" si="152"/>
        <v>3.8932983114153033E-4</v>
      </c>
      <c r="L1385" s="141">
        <f t="shared" si="153"/>
        <v>1.9731442702993877E-2</v>
      </c>
      <c r="M1385" s="142">
        <f t="shared" si="154"/>
        <v>0.3119815023128496</v>
      </c>
      <c r="N1385" s="80">
        <f t="shared" si="151"/>
        <v>0.31457685005519892</v>
      </c>
      <c r="O1385">
        <f t="shared" si="155"/>
        <v>1</v>
      </c>
    </row>
    <row r="1386" spans="8:15" x14ac:dyDescent="0.3">
      <c r="H1386">
        <v>72</v>
      </c>
      <c r="I1386" s="139">
        <f t="shared" si="152"/>
        <v>3.8964784622153107E-4</v>
      </c>
      <c r="L1386" s="141">
        <f t="shared" si="153"/>
        <v>1.9739499644659968E-2</v>
      </c>
      <c r="M1386" s="142">
        <f t="shared" si="154"/>
        <v>0.31210889374604939</v>
      </c>
      <c r="N1386" s="80">
        <f t="shared" si="151"/>
        <v>0.31457685005519892</v>
      </c>
      <c r="O1386">
        <f t="shared" si="155"/>
        <v>1</v>
      </c>
    </row>
    <row r="1387" spans="8:15" x14ac:dyDescent="0.3">
      <c r="H1387">
        <v>73</v>
      </c>
      <c r="I1387" s="139">
        <f t="shared" si="152"/>
        <v>3.899503131645638E-4</v>
      </c>
      <c r="L1387" s="141">
        <f t="shared" si="153"/>
        <v>1.9747159622704319E-2</v>
      </c>
      <c r="M1387" s="142">
        <f t="shared" si="154"/>
        <v>0.31223000863328454</v>
      </c>
      <c r="N1387" s="80">
        <f t="shared" si="151"/>
        <v>0.31457685005519892</v>
      </c>
      <c r="O1387">
        <f t="shared" si="155"/>
        <v>1</v>
      </c>
    </row>
    <row r="1388" spans="8:15" x14ac:dyDescent="0.3">
      <c r="H1388">
        <v>74</v>
      </c>
      <c r="I1388" s="139">
        <f t="shared" si="152"/>
        <v>3.9023799213760925E-4</v>
      </c>
      <c r="L1388" s="141">
        <f t="shared" si="153"/>
        <v>1.9754442339322293E-2</v>
      </c>
      <c r="M1388" s="142">
        <f t="shared" si="154"/>
        <v>0.31234515849361633</v>
      </c>
      <c r="N1388" s="80">
        <f t="shared" si="151"/>
        <v>0.31457685005519892</v>
      </c>
      <c r="O1388">
        <f t="shared" si="155"/>
        <v>1</v>
      </c>
    </row>
    <row r="1389" spans="8:15" x14ac:dyDescent="0.3">
      <c r="H1389">
        <v>75</v>
      </c>
      <c r="I1389" s="139">
        <f t="shared" si="152"/>
        <v>3.9051160614217683E-4</v>
      </c>
      <c r="L1389" s="141">
        <f t="shared" si="153"/>
        <v>1.976136650493019E-2</v>
      </c>
      <c r="M1389" s="142">
        <f t="shared" si="154"/>
        <v>0.31245463916470212</v>
      </c>
      <c r="N1389" s="80">
        <f t="shared" si="151"/>
        <v>0.31457685005519892</v>
      </c>
      <c r="O1389">
        <f t="shared" si="155"/>
        <v>1</v>
      </c>
    </row>
    <row r="1390" spans="8:15" x14ac:dyDescent="0.3">
      <c r="H1390">
        <v>76</v>
      </c>
      <c r="I1390" s="139">
        <f t="shared" si="152"/>
        <v>3.9077184283136876E-4</v>
      </c>
      <c r="L1390" s="141">
        <f t="shared" si="153"/>
        <v>1.9767949889438936E-2</v>
      </c>
      <c r="M1390" s="142">
        <f t="shared" si="154"/>
        <v>0.31255873161350367</v>
      </c>
      <c r="N1390" s="80">
        <f t="shared" si="151"/>
        <v>0.31457685005519892</v>
      </c>
      <c r="O1390">
        <f t="shared" si="155"/>
        <v>1</v>
      </c>
    </row>
    <row r="1391" spans="8:15" x14ac:dyDescent="0.3">
      <c r="H1391">
        <v>77</v>
      </c>
      <c r="I1391" s="139">
        <f t="shared" si="152"/>
        <v>3.9101935623810612E-4</v>
      </c>
      <c r="L1391" s="141">
        <f t="shared" si="153"/>
        <v>1.9774209370746181E-2</v>
      </c>
      <c r="M1391" s="142">
        <f t="shared" si="154"/>
        <v>0.31265770270301435</v>
      </c>
      <c r="N1391" s="80">
        <f t="shared" si="151"/>
        <v>0.31457685005519892</v>
      </c>
      <c r="O1391">
        <f t="shared" si="155"/>
        <v>1</v>
      </c>
    </row>
    <row r="1392" spans="8:15" x14ac:dyDescent="0.3">
      <c r="H1392">
        <v>78</v>
      </c>
      <c r="I1392" s="139">
        <f t="shared" si="152"/>
        <v>3.9125476841885969E-4</v>
      </c>
      <c r="L1392" s="141">
        <f t="shared" si="153"/>
        <v>1.9780160980610337E-2</v>
      </c>
      <c r="M1392" s="142">
        <f t="shared" si="154"/>
        <v>0.31275180591759166</v>
      </c>
      <c r="N1392" s="80">
        <f t="shared" si="151"/>
        <v>0.31457685005519892</v>
      </c>
      <c r="O1392">
        <f t="shared" si="155"/>
        <v>1</v>
      </c>
    </row>
    <row r="1393" spans="8:15" x14ac:dyDescent="0.3">
      <c r="H1393">
        <v>79</v>
      </c>
      <c r="I1393" s="139">
        <f t="shared" si="152"/>
        <v>3.9147867101701648E-4</v>
      </c>
      <c r="L1393" s="141">
        <f t="shared" si="153"/>
        <v>1.9785819948059179E-2</v>
      </c>
      <c r="M1393" s="142">
        <f t="shared" si="154"/>
        <v>0.31284128204930711</v>
      </c>
      <c r="N1393" s="80">
        <f t="shared" si="151"/>
        <v>0.31457685005519892</v>
      </c>
      <c r="O1393">
        <f t="shared" si="155"/>
        <v>1</v>
      </c>
    </row>
    <row r="1394" spans="8:15" x14ac:dyDescent="0.3">
      <c r="H1394">
        <v>80</v>
      </c>
      <c r="I1394" s="139">
        <f t="shared" si="152"/>
        <v>3.9169162674981199E-4</v>
      </c>
      <c r="L1394" s="141">
        <f t="shared" si="153"/>
        <v>1.9791200740475853E-2</v>
      </c>
      <c r="M1394" s="142">
        <f t="shared" si="154"/>
        <v>0.31292635984757339</v>
      </c>
      <c r="N1394" s="80">
        <f t="shared" si="151"/>
        <v>0.31457685005519892</v>
      </c>
      <c r="O1394">
        <f t="shared" si="155"/>
        <v>1</v>
      </c>
    </row>
    <row r="1395" spans="8:15" x14ac:dyDescent="0.3">
      <c r="H1395">
        <v>81</v>
      </c>
      <c r="I1395" s="139">
        <f t="shared" si="152"/>
        <v>3.9189417082256421E-4</v>
      </c>
      <c r="L1395" s="141">
        <f t="shared" si="153"/>
        <v>1.9796317102495711E-2</v>
      </c>
      <c r="M1395" s="142">
        <f t="shared" si="154"/>
        <v>0.31300725663415702</v>
      </c>
      <c r="N1395" s="80">
        <f t="shared" si="151"/>
        <v>0.31457685005519892</v>
      </c>
      <c r="O1395">
        <f t="shared" si="155"/>
        <v>0</v>
      </c>
    </row>
    <row r="1396" spans="8:15" x14ac:dyDescent="0.3">
      <c r="H1396">
        <v>82</v>
      </c>
      <c r="I1396" s="139">
        <f t="shared" si="152"/>
        <v>3.9208681227376397E-4</v>
      </c>
      <c r="L1396" s="141">
        <f t="shared" si="153"/>
        <v>1.98011820928389E-2</v>
      </c>
      <c r="M1396" s="142">
        <f t="shared" si="154"/>
        <v>0.31308417888555307</v>
      </c>
      <c r="N1396" s="80">
        <f t="shared" si="151"/>
        <v>0.31457685005519892</v>
      </c>
      <c r="O1396">
        <f t="shared" si="155"/>
        <v>0</v>
      </c>
    </row>
    <row r="1397" spans="8:15" x14ac:dyDescent="0.3">
      <c r="H1397">
        <v>83</v>
      </c>
      <c r="I1397" s="139">
        <f t="shared" si="152"/>
        <v>3.9227003525440271E-4</v>
      </c>
      <c r="L1397" s="141">
        <f t="shared" si="153"/>
        <v>1.9805808119195811E-2</v>
      </c>
      <c r="M1397" s="142">
        <f t="shared" si="154"/>
        <v>0.31315732278457209</v>
      </c>
      <c r="N1397" s="80">
        <f t="shared" si="151"/>
        <v>0.31457685005519892</v>
      </c>
      <c r="O1397">
        <f t="shared" si="155"/>
        <v>0</v>
      </c>
    </row>
    <row r="1398" spans="8:15" x14ac:dyDescent="0.3">
      <c r="H1398">
        <v>84</v>
      </c>
      <c r="I1398" s="139">
        <f t="shared" si="152"/>
        <v>3.9244430024475168E-4</v>
      </c>
      <c r="L1398" s="141">
        <f t="shared" si="153"/>
        <v>1.9810206971274977E-2</v>
      </c>
      <c r="M1398" s="142">
        <f t="shared" si="154"/>
        <v>0.31322687474287375</v>
      </c>
      <c r="N1398" s="80">
        <f t="shared" si="151"/>
        <v>0.31457685005519892</v>
      </c>
      <c r="O1398">
        <f t="shared" si="155"/>
        <v>0</v>
      </c>
    </row>
    <row r="1399" spans="8:15" x14ac:dyDescent="0.3">
      <c r="H1399">
        <v>85</v>
      </c>
      <c r="I1399" s="139">
        <f t="shared" si="152"/>
        <v>3.9261004521165186E-4</v>
      </c>
      <c r="L1399" s="141">
        <f t="shared" si="153"/>
        <v>1.9814389852116362E-2</v>
      </c>
      <c r="M1399" s="142">
        <f t="shared" si="154"/>
        <v>0.31329301189607306</v>
      </c>
      <c r="N1399" s="80">
        <f t="shared" si="151"/>
        <v>0.31457685005519892</v>
      </c>
      <c r="O1399">
        <f t="shared" si="155"/>
        <v>0</v>
      </c>
    </row>
    <row r="1400" spans="8:15" x14ac:dyDescent="0.3">
      <c r="H1400">
        <v>86</v>
      </c>
      <c r="I1400" s="139">
        <f t="shared" si="152"/>
        <v>3.927676867092225E-4</v>
      </c>
      <c r="L1400" s="141">
        <f t="shared" si="153"/>
        <v>1.9818367407766525E-2</v>
      </c>
      <c r="M1400" s="142">
        <f t="shared" si="154"/>
        <v>0.31335590257294599</v>
      </c>
      <c r="N1400" s="80">
        <f t="shared" si="151"/>
        <v>0.31457685005519892</v>
      </c>
      <c r="O1400">
        <f t="shared" si="155"/>
        <v>0</v>
      </c>
    </row>
    <row r="1401" spans="8:15" x14ac:dyDescent="0.3">
      <c r="H1401">
        <v>87</v>
      </c>
      <c r="I1401" s="139">
        <f t="shared" si="152"/>
        <v>3.9291762092575461E-4</v>
      </c>
      <c r="L1401" s="141">
        <f t="shared" si="153"/>
        <v>1.9822149755406315E-2</v>
      </c>
      <c r="M1401" s="142">
        <f t="shared" si="154"/>
        <v>0.31341570674016744</v>
      </c>
      <c r="N1401" s="80">
        <f t="shared" si="151"/>
        <v>0.31457685005519892</v>
      </c>
      <c r="O1401">
        <f t="shared" si="155"/>
        <v>0</v>
      </c>
    </row>
    <row r="1402" spans="8:15" x14ac:dyDescent="0.3">
      <c r="H1402">
        <v>88</v>
      </c>
      <c r="I1402" s="139">
        <f t="shared" si="152"/>
        <v>3.9306022467942056E-4</v>
      </c>
      <c r="L1402" s="141">
        <f t="shared" si="153"/>
        <v>1.9825746510016225E-2</v>
      </c>
      <c r="M1402" s="142">
        <f t="shared" si="154"/>
        <v>0.31347257642392762</v>
      </c>
      <c r="N1402" s="80">
        <f t="shared" si="151"/>
        <v>0.31457685005519892</v>
      </c>
      <c r="O1402">
        <f t="shared" si="155"/>
        <v>0</v>
      </c>
    </row>
    <row r="1403" spans="8:15" x14ac:dyDescent="0.3">
      <c r="H1403">
        <v>89</v>
      </c>
      <c r="I1403" s="139">
        <f t="shared" si="152"/>
        <v>3.9319585636530234E-4</v>
      </c>
      <c r="L1403" s="141">
        <f t="shared" si="153"/>
        <v>1.9829166809659512E-2</v>
      </c>
      <c r="M1403" s="142">
        <f t="shared" si="154"/>
        <v>0.31352665610969283</v>
      </c>
      <c r="N1403" s="80">
        <f t="shared" si="151"/>
        <v>0.31457685005519892</v>
      </c>
      <c r="O1403">
        <f t="shared" si="155"/>
        <v>0</v>
      </c>
    </row>
    <row r="1404" spans="8:15" x14ac:dyDescent="0.3">
      <c r="H1404">
        <v>90</v>
      </c>
      <c r="I1404" s="139">
        <f t="shared" si="152"/>
        <v>3.9332485685611852E-4</v>
      </c>
      <c r="L1404" s="141">
        <f t="shared" si="153"/>
        <v>1.9832419339458274E-2</v>
      </c>
      <c r="M1404" s="142">
        <f t="shared" si="154"/>
        <v>0.31357808312130114</v>
      </c>
      <c r="N1404" s="80">
        <f t="shared" si="151"/>
        <v>0.31457685005519892</v>
      </c>
      <c r="O1404">
        <f t="shared" si="155"/>
        <v>0</v>
      </c>
    </row>
    <row r="1405" spans="8:15" x14ac:dyDescent="0.3">
      <c r="H1405">
        <v>91</v>
      </c>
      <c r="I1405" s="139">
        <f t="shared" si="152"/>
        <v>3.9344755035891345E-4</v>
      </c>
      <c r="L1405" s="141">
        <f t="shared" si="153"/>
        <v>1.9835512354333413E-2</v>
      </c>
      <c r="M1405" s="142">
        <f t="shared" si="154"/>
        <v>0.31362698798051225</v>
      </c>
      <c r="N1405" s="80">
        <f t="shared" si="151"/>
        <v>0.31457685005519892</v>
      </c>
      <c r="O1405">
        <f t="shared" si="155"/>
        <v>0</v>
      </c>
    </row>
    <row r="1406" spans="8:15" x14ac:dyDescent="0.3">
      <c r="H1406">
        <v>92</v>
      </c>
      <c r="I1406" s="139">
        <f t="shared" si="152"/>
        <v>3.9356424522986197E-4</v>
      </c>
      <c r="L1406" s="141">
        <f t="shared" si="153"/>
        <v>1.9838453700575104E-2</v>
      </c>
      <c r="M1406" s="142">
        <f t="shared" si="154"/>
        <v>0.31367349474806683</v>
      </c>
      <c r="N1406" s="80">
        <f t="shared" si="151"/>
        <v>0.31457685005519892</v>
      </c>
      <c r="O1406">
        <f t="shared" si="155"/>
        <v>0</v>
      </c>
    </row>
    <row r="1407" spans="8:15" x14ac:dyDescent="0.3">
      <c r="H1407">
        <v>93</v>
      </c>
      <c r="I1407" s="139">
        <f t="shared" si="152"/>
        <v>3.9367523474923732E-4</v>
      </c>
      <c r="L1407" s="141">
        <f t="shared" si="153"/>
        <v>1.9841250836306598E-2</v>
      </c>
      <c r="M1407" s="142">
        <f t="shared" si="154"/>
        <v>0.31371772134724762</v>
      </c>
      <c r="N1407" s="80">
        <f t="shared" si="151"/>
        <v>0.31457685005519892</v>
      </c>
      <c r="O1407">
        <f t="shared" si="155"/>
        <v>0</v>
      </c>
    </row>
    <row r="1408" spans="8:15" x14ac:dyDescent="0.3">
      <c r="H1408">
        <v>94</v>
      </c>
      <c r="I1408" s="139">
        <f t="shared" si="152"/>
        <v>3.9378079785849009E-4</v>
      </c>
      <c r="L1408" s="141">
        <f t="shared" si="153"/>
        <v>1.9843910850900589E-2</v>
      </c>
      <c r="M1408" s="142">
        <f t="shared" si="154"/>
        <v>0.31375977987087911</v>
      </c>
      <c r="N1408" s="80">
        <f t="shared" si="151"/>
        <v>0.31457685005519892</v>
      </c>
      <c r="O1408">
        <f t="shared" si="155"/>
        <v>0</v>
      </c>
    </row>
    <row r="1409" spans="8:15" x14ac:dyDescent="0.3">
      <c r="H1409">
        <v>95</v>
      </c>
      <c r="I1409" s="139">
        <f t="shared" si="152"/>
        <v>3.9388119986129023E-4</v>
      </c>
      <c r="L1409" s="141">
        <f t="shared" si="153"/>
        <v>1.9846440483403824E-2</v>
      </c>
      <c r="M1409" s="142">
        <f t="shared" si="154"/>
        <v>0.31379977687264621</v>
      </c>
      <c r="N1409" s="80">
        <f t="shared" si="151"/>
        <v>0.31457685005519892</v>
      </c>
      <c r="O1409">
        <f t="shared" si="155"/>
        <v>0</v>
      </c>
    </row>
    <row r="1410" spans="8:15" x14ac:dyDescent="0.3">
      <c r="H1410">
        <v>96</v>
      </c>
      <c r="I1410" s="139">
        <f t="shared" si="152"/>
        <v>3.939766930902945E-4</v>
      </c>
      <c r="L1410" s="141">
        <f t="shared" si="153"/>
        <v>1.9848846140022712E-2</v>
      </c>
      <c r="M1410" s="142">
        <f t="shared" si="154"/>
        <v>0.31383781364356594</v>
      </c>
      <c r="N1410" s="80">
        <f t="shared" si="151"/>
        <v>0.31457685005519892</v>
      </c>
      <c r="O1410">
        <f t="shared" si="155"/>
        <v>0</v>
      </c>
    </row>
    <row r="1411" spans="8:15" x14ac:dyDescent="0.3">
      <c r="H1411">
        <v>97</v>
      </c>
      <c r="I1411" s="139">
        <f t="shared" si="152"/>
        <v>3.9406751754131482E-4</v>
      </c>
      <c r="L1411" s="141">
        <f t="shared" si="153"/>
        <v>1.9851133910719427E-2</v>
      </c>
      <c r="M1411" s="142">
        <f t="shared" si="154"/>
        <v>0.31387398647439496</v>
      </c>
      <c r="N1411" s="80">
        <f t="shared" si="151"/>
        <v>0.31457685005519892</v>
      </c>
      <c r="O1411">
        <f t="shared" si="155"/>
        <v>0</v>
      </c>
    </row>
    <row r="1412" spans="8:15" x14ac:dyDescent="0.3">
      <c r="H1412">
        <v>98</v>
      </c>
      <c r="I1412" s="139">
        <f t="shared" si="152"/>
        <v>3.9415390147648125E-4</v>
      </c>
      <c r="L1412" s="141">
        <f t="shared" si="153"/>
        <v>1.9853309584965458E-2</v>
      </c>
      <c r="M1412" s="142">
        <f t="shared" si="154"/>
        <v>0.31390838690471512</v>
      </c>
      <c r="N1412" s="80">
        <f t="shared" si="151"/>
        <v>0.31457685005519892</v>
      </c>
      <c r="O1412">
        <f t="shared" si="155"/>
        <v>0</v>
      </c>
    </row>
    <row r="1413" spans="8:15" x14ac:dyDescent="0.3">
      <c r="H1413">
        <v>99</v>
      </c>
      <c r="I1413" s="139">
        <f t="shared" si="152"/>
        <v>3.9423606199791593E-4</v>
      </c>
      <c r="L1413" s="141">
        <f t="shared" si="153"/>
        <v>1.9855378666696739E-2</v>
      </c>
      <c r="M1413" s="142">
        <f t="shared" si="154"/>
        <v>0.31394110195939462</v>
      </c>
      <c r="N1413" s="80">
        <f t="shared" si="151"/>
        <v>0.31457685005519892</v>
      </c>
      <c r="O1413">
        <f t="shared" si="155"/>
        <v>0</v>
      </c>
    </row>
    <row r="1414" spans="8:15" x14ac:dyDescent="0.3">
      <c r="H1414">
        <v>100</v>
      </c>
      <c r="I1414" s="139">
        <f t="shared" si="152"/>
        <v>3.9431420559335884E-4</v>
      </c>
      <c r="L1414" s="141">
        <f t="shared" si="153"/>
        <v>1.985734638851221E-2</v>
      </c>
      <c r="M1414" s="142">
        <f t="shared" si="154"/>
        <v>0.31397221437308703</v>
      </c>
      <c r="N1414" s="80">
        <f t="shared" si="151"/>
        <v>0.31457685005519892</v>
      </c>
      <c r="O1414">
        <f t="shared" si="155"/>
        <v>0</v>
      </c>
    </row>
    <row r="1415" spans="8:15" x14ac:dyDescent="0.3">
      <c r="H1415">
        <v>101</v>
      </c>
      <c r="I1415" s="139">
        <f t="shared" si="152"/>
        <v>3.9438852865511786E-4</v>
      </c>
      <c r="L1415" s="141">
        <f t="shared" si="153"/>
        <v>1.9859217725155184E-2</v>
      </c>
      <c r="M1415" s="142">
        <f t="shared" si="154"/>
        <v>0.31400180280339068</v>
      </c>
      <c r="N1415" s="80">
        <f t="shared" si="151"/>
        <v>0.31457685005519892</v>
      </c>
      <c r="O1415">
        <f t="shared" si="155"/>
        <v>0</v>
      </c>
    </row>
    <row r="1416" spans="8:15" x14ac:dyDescent="0.3">
      <c r="H1416">
        <v>102</v>
      </c>
      <c r="I1416" s="139">
        <f t="shared" si="152"/>
        <v>3.9445921797364656E-4</v>
      </c>
      <c r="L1416" s="141">
        <f t="shared" si="153"/>
        <v>1.9860997406314883E-2</v>
      </c>
      <c r="M1416" s="142">
        <f t="shared" si="154"/>
        <v>0.3140299420332584</v>
      </c>
      <c r="N1416" s="80">
        <f t="shared" si="151"/>
        <v>0.31457685005519892</v>
      </c>
      <c r="O1416">
        <f t="shared" si="155"/>
        <v>0</v>
      </c>
    </row>
    <row r="1417" spans="8:15" x14ac:dyDescent="0.3">
      <c r="H1417">
        <v>103</v>
      </c>
      <c r="I1417" s="139">
        <f t="shared" si="152"/>
        <v>3.9452645120699003E-4</v>
      </c>
      <c r="L1417" s="141">
        <f t="shared" si="153"/>
        <v>1.9862689928783313E-2</v>
      </c>
      <c r="M1417" s="142">
        <f t="shared" si="154"/>
        <v>0.31405670316321466</v>
      </c>
      <c r="N1417" s="80">
        <f t="shared" si="151"/>
        <v>0.31457685005519892</v>
      </c>
      <c r="O1417">
        <f t="shared" si="155"/>
        <v>0</v>
      </c>
    </row>
    <row r="1418" spans="8:15" x14ac:dyDescent="0.3">
      <c r="H1418">
        <v>104</v>
      </c>
      <c r="I1418" s="139">
        <f t="shared" si="152"/>
        <v>3.9459039732727959E-4</v>
      </c>
      <c r="L1418" s="141">
        <f t="shared" si="153"/>
        <v>1.986429956800087E-2</v>
      </c>
      <c r="M1418" s="142">
        <f t="shared" si="154"/>
        <v>0.31408215379390769</v>
      </c>
      <c r="N1418" s="80">
        <f t="shared" si="151"/>
        <v>0.31457685005519892</v>
      </c>
      <c r="O1418">
        <f t="shared" si="155"/>
        <v>0</v>
      </c>
    </row>
    <row r="1419" spans="8:15" x14ac:dyDescent="0.3">
      <c r="H1419">
        <v>105</v>
      </c>
      <c r="I1419" s="139">
        <f t="shared" si="152"/>
        <v>3.9465121704539716E-4</v>
      </c>
      <c r="L1419" s="141">
        <f t="shared" si="153"/>
        <v>1.986583038902218E-2</v>
      </c>
      <c r="M1419" s="142">
        <f t="shared" si="154"/>
        <v>0.31410635819949473</v>
      </c>
      <c r="N1419" s="80">
        <f t="shared" si="151"/>
        <v>0.31457685005519892</v>
      </c>
      <c r="O1419">
        <f t="shared" si="155"/>
        <v>0</v>
      </c>
    </row>
    <row r="1420" spans="8:15" x14ac:dyDescent="0.3">
      <c r="H1420">
        <v>106</v>
      </c>
      <c r="I1420" s="139">
        <f t="shared" si="152"/>
        <v>3.9470906321487786E-4</v>
      </c>
      <c r="L1420" s="141">
        <f t="shared" si="153"/>
        <v>1.986728625693197E-2</v>
      </c>
      <c r="M1420" s="142">
        <f t="shared" si="154"/>
        <v>0.31412937749233116</v>
      </c>
      <c r="N1420" s="80">
        <f t="shared" si="151"/>
        <v>0.31457685005519892</v>
      </c>
      <c r="O1420">
        <f t="shared" si="155"/>
        <v>0</v>
      </c>
    </row>
    <row r="1421" spans="8:15" x14ac:dyDescent="0.3">
      <c r="H1421">
        <v>107</v>
      </c>
      <c r="I1421" s="139">
        <f t="shared" si="152"/>
        <v>3.9476408121606494E-4</v>
      </c>
      <c r="L1421" s="141">
        <f t="shared" si="153"/>
        <v>1.9868670846739218E-2</v>
      </c>
      <c r="M1421" s="142">
        <f t="shared" si="154"/>
        <v>0.31415126977941094</v>
      </c>
      <c r="N1421" s="80">
        <f t="shared" si="151"/>
        <v>0.31457685005519892</v>
      </c>
      <c r="O1421">
        <f t="shared" si="155"/>
        <v>0</v>
      </c>
    </row>
    <row r="1422" spans="8:15" x14ac:dyDescent="0.3">
      <c r="H1422">
        <v>108</v>
      </c>
      <c r="I1422" s="139">
        <f t="shared" si="152"/>
        <v>3.9481640932148299E-4</v>
      </c>
      <c r="L1422" s="141">
        <f t="shared" si="153"/>
        <v>1.9869987652776311E-2</v>
      </c>
      <c r="M1422" s="142">
        <f t="shared" si="154"/>
        <v>0.31417209031098031</v>
      </c>
      <c r="N1422" s="80">
        <f t="shared" si="151"/>
        <v>0.31457685005519892</v>
      </c>
      <c r="O1422">
        <f t="shared" si="155"/>
        <v>0</v>
      </c>
    </row>
    <row r="1423" spans="8:15" x14ac:dyDescent="0.3">
      <c r="H1423">
        <v>109</v>
      </c>
      <c r="I1423" s="139">
        <f t="shared" si="152"/>
        <v>3.9486617904334797E-4</v>
      </c>
      <c r="L1423" s="141">
        <f t="shared" si="153"/>
        <v>1.987123999762843E-2</v>
      </c>
      <c r="M1423" s="142">
        <f t="shared" si="154"/>
        <v>0.31419189162172373</v>
      </c>
      <c r="N1423" s="80">
        <f t="shared" si="151"/>
        <v>0.31457685005519892</v>
      </c>
      <c r="O1423">
        <f t="shared" si="155"/>
        <v>0</v>
      </c>
    </row>
    <row r="1424" spans="8:15" x14ac:dyDescent="0.3">
      <c r="H1424">
        <v>110</v>
      </c>
      <c r="I1424" s="139">
        <f t="shared" si="152"/>
        <v>3.9491351546408645E-4</v>
      </c>
      <c r="L1424" s="141">
        <f t="shared" si="153"/>
        <v>1.987243104061721E-2</v>
      </c>
      <c r="M1424" s="142">
        <f t="shared" si="154"/>
        <v>0.31421072366490232</v>
      </c>
      <c r="N1424" s="80">
        <f t="shared" si="151"/>
        <v>0.31457685005519892</v>
      </c>
      <c r="O1424">
        <f t="shared" si="155"/>
        <v>0</v>
      </c>
    </row>
    <row r="1425" spans="8:15" x14ac:dyDescent="0.3">
      <c r="H1425">
        <v>111</v>
      </c>
      <c r="I1425" s="139">
        <f t="shared" si="152"/>
        <v>3.9495853755069579E-4</v>
      </c>
      <c r="L1425" s="141">
        <f t="shared" si="153"/>
        <v>1.9873563785861251E-2</v>
      </c>
      <c r="M1425" s="142">
        <f t="shared" si="154"/>
        <v>0.31422863393980177</v>
      </c>
      <c r="N1425" s="80">
        <f t="shared" si="151"/>
        <v>0.31457685005519892</v>
      </c>
      <c r="O1425">
        <f t="shared" si="155"/>
        <v>0</v>
      </c>
    </row>
    <row r="1426" spans="8:15" x14ac:dyDescent="0.3">
      <c r="H1426">
        <v>112</v>
      </c>
      <c r="I1426" s="139">
        <f t="shared" si="152"/>
        <v>3.9500135845373492E-4</v>
      </c>
      <c r="L1426" s="141">
        <f t="shared" si="153"/>
        <v>1.9874641089935058E-2</v>
      </c>
      <c r="M1426" s="142">
        <f t="shared" si="154"/>
        <v>0.31424566761283079</v>
      </c>
      <c r="N1426" s="80">
        <f t="shared" si="151"/>
        <v>0.31457685005519892</v>
      </c>
      <c r="O1426">
        <f t="shared" si="155"/>
        <v>0</v>
      </c>
    </row>
    <row r="1427" spans="8:15" x14ac:dyDescent="0.3">
      <c r="H1427">
        <v>113</v>
      </c>
      <c r="I1427" s="139">
        <f t="shared" si="152"/>
        <v>3.9504208579169673E-4</v>
      </c>
      <c r="L1427" s="141">
        <f t="shared" si="153"/>
        <v>1.9875665669146701E-2</v>
      </c>
      <c r="M1427" s="142">
        <f t="shared" si="154"/>
        <v>0.31426186763259106</v>
      </c>
      <c r="N1427" s="80">
        <f t="shared" ref="N1427:N1490" si="156">$C$10</f>
        <v>0.31457685005519892</v>
      </c>
      <c r="O1427">
        <f t="shared" si="155"/>
        <v>0</v>
      </c>
    </row>
    <row r="1428" spans="8:15" x14ac:dyDescent="0.3">
      <c r="H1428">
        <v>114</v>
      </c>
      <c r="I1428" s="139">
        <f t="shared" si="152"/>
        <v>3.9508082192147757E-4</v>
      </c>
      <c r="L1428" s="141">
        <f t="shared" si="153"/>
        <v>1.9876640106453545E-2</v>
      </c>
      <c r="M1428" s="142">
        <f t="shared" si="154"/>
        <v>0.31427727483922441</v>
      </c>
      <c r="N1428" s="80">
        <f t="shared" si="156"/>
        <v>0.31457685005519892</v>
      </c>
      <c r="O1428">
        <f t="shared" si="155"/>
        <v>0</v>
      </c>
    </row>
    <row r="1429" spans="8:15" x14ac:dyDescent="0.3">
      <c r="H1429">
        <v>115</v>
      </c>
      <c r="I1429" s="139">
        <f t="shared" si="152"/>
        <v>3.9511766419562293E-4</v>
      </c>
      <c r="L1429" s="141">
        <f t="shared" si="153"/>
        <v>1.9877566858034282E-2</v>
      </c>
      <c r="M1429" s="142">
        <f t="shared" si="154"/>
        <v>0.31429192806832584</v>
      </c>
      <c r="N1429" s="80">
        <f t="shared" si="156"/>
        <v>0.31457685005519892</v>
      </c>
      <c r="O1429">
        <f t="shared" si="155"/>
        <v>0</v>
      </c>
    </row>
    <row r="1430" spans="8:15" x14ac:dyDescent="0.3">
      <c r="H1430">
        <v>116</v>
      </c>
      <c r="I1430" s="139">
        <f t="shared" si="152"/>
        <v>3.9515270520699595E-4</v>
      </c>
      <c r="L1430" s="141">
        <f t="shared" si="153"/>
        <v>1.9878448259534644E-2</v>
      </c>
      <c r="M1430" s="142">
        <f t="shared" si="154"/>
        <v>0.31430586424969703</v>
      </c>
      <c r="N1430" s="80">
        <f t="shared" si="156"/>
        <v>0.31457685005519892</v>
      </c>
      <c r="O1430">
        <f t="shared" si="155"/>
        <v>0</v>
      </c>
    </row>
    <row r="1431" spans="8:15" x14ac:dyDescent="0.3">
      <c r="H1431">
        <v>117</v>
      </c>
      <c r="I1431" s="139">
        <f t="shared" si="152"/>
        <v>3.9518603302148437E-4</v>
      </c>
      <c r="L1431" s="141">
        <f t="shared" si="153"/>
        <v>1.9879286532003215E-2</v>
      </c>
      <c r="M1431" s="142">
        <f t="shared" si="154"/>
        <v>0.31431911850119953</v>
      </c>
      <c r="N1431" s="80">
        <f t="shared" si="156"/>
        <v>0.31457685005519892</v>
      </c>
      <c r="O1431">
        <f t="shared" si="155"/>
        <v>0</v>
      </c>
    </row>
    <row r="1432" spans="8:15" x14ac:dyDescent="0.3">
      <c r="H1432">
        <v>118</v>
      </c>
      <c r="I1432" s="139">
        <f t="shared" si="152"/>
        <v>3.952177313993294E-4</v>
      </c>
      <c r="L1432" s="141">
        <f t="shared" si="153"/>
        <v>1.9880083787532924E-2</v>
      </c>
      <c r="M1432" s="142">
        <f t="shared" si="154"/>
        <v>0.31433172421795474</v>
      </c>
      <c r="N1432" s="80">
        <f t="shared" si="156"/>
        <v>0.31457685005519892</v>
      </c>
      <c r="O1432">
        <f t="shared" si="155"/>
        <v>0</v>
      </c>
    </row>
    <row r="1433" spans="8:15" x14ac:dyDescent="0.3">
      <c r="H1433">
        <v>119</v>
      </c>
      <c r="I1433" s="139">
        <f t="shared" si="152"/>
        <v>3.9524788000563406E-4</v>
      </c>
      <c r="L1433" s="141">
        <f t="shared" si="153"/>
        <v>1.9880842034623033E-2</v>
      </c>
      <c r="M1433" s="142">
        <f t="shared" si="154"/>
        <v>0.31434371315712445</v>
      </c>
      <c r="N1433" s="80">
        <f t="shared" si="156"/>
        <v>0.31457685005519892</v>
      </c>
      <c r="O1433">
        <f t="shared" si="155"/>
        <v>0</v>
      </c>
    </row>
    <row r="1434" spans="8:15" x14ac:dyDescent="0.3">
      <c r="H1434">
        <v>120</v>
      </c>
      <c r="I1434" s="139">
        <f t="shared" si="152"/>
        <v>3.9527655461057932E-4</v>
      </c>
      <c r="L1434" s="141">
        <f t="shared" si="153"/>
        <v>1.9881563183275587E-2</v>
      </c>
      <c r="M1434" s="142">
        <f t="shared" si="154"/>
        <v>0.3143551155184926</v>
      </c>
      <c r="N1434" s="80">
        <f t="shared" si="156"/>
        <v>0.31457685005519892</v>
      </c>
      <c r="O1434">
        <f t="shared" si="155"/>
        <v>0</v>
      </c>
    </row>
    <row r="1435" spans="8:15" x14ac:dyDescent="0.3">
      <c r="H1435">
        <v>121</v>
      </c>
      <c r="I1435" s="139">
        <f t="shared" si="152"/>
        <v>3.9530382727985167E-4</v>
      </c>
      <c r="L1435" s="141">
        <f t="shared" si="153"/>
        <v>1.9882249049839699E-2</v>
      </c>
      <c r="M1435" s="142">
        <f t="shared" si="154"/>
        <v>0.31436596002106032</v>
      </c>
      <c r="N1435" s="80">
        <f t="shared" si="156"/>
        <v>0.31457685005519892</v>
      </c>
      <c r="O1435">
        <f t="shared" si="155"/>
        <v>0</v>
      </c>
    </row>
    <row r="1436" spans="8:15" x14ac:dyDescent="0.3">
      <c r="H1436">
        <v>122</v>
      </c>
      <c r="I1436" s="139">
        <f t="shared" si="152"/>
        <v>3.9532976655575998E-4</v>
      </c>
      <c r="L1436" s="141">
        <f t="shared" si="153"/>
        <v>1.9882901361616218E-2</v>
      </c>
      <c r="M1436" s="142">
        <f t="shared" si="154"/>
        <v>0.31437627397585205</v>
      </c>
      <c r="N1436" s="80">
        <f t="shared" si="156"/>
        <v>0.31457685005519892</v>
      </c>
      <c r="O1436">
        <f t="shared" si="155"/>
        <v>0</v>
      </c>
    </row>
    <row r="1437" spans="8:15" x14ac:dyDescent="0.3">
      <c r="H1437">
        <v>123</v>
      </c>
      <c r="I1437" s="139">
        <f t="shared" si="152"/>
        <v>3.953544376294979E-4</v>
      </c>
      <c r="L1437" s="141">
        <f t="shared" si="153"/>
        <v>1.9883521761234802E-2</v>
      </c>
      <c r="M1437" s="142">
        <f t="shared" si="154"/>
        <v>0.31438608335512319</v>
      </c>
      <c r="N1437" s="80">
        <f t="shared" si="156"/>
        <v>0.31457685005519892</v>
      </c>
      <c r="O1437">
        <f t="shared" si="155"/>
        <v>0</v>
      </c>
    </row>
    <row r="1438" spans="8:15" x14ac:dyDescent="0.3">
      <c r="H1438">
        <v>124</v>
      </c>
      <c r="I1438" s="139">
        <f t="shared" si="152"/>
        <v>3.9537790250498376E-4</v>
      </c>
      <c r="L1438" s="141">
        <f t="shared" si="153"/>
        <v>1.9884111810814779E-2</v>
      </c>
      <c r="M1438" s="142">
        <f t="shared" si="154"/>
        <v>0.31439541285814898</v>
      </c>
      <c r="N1438" s="80">
        <f t="shared" si="156"/>
        <v>0.31457685005519892</v>
      </c>
      <c r="O1438">
        <f t="shared" si="155"/>
        <v>0</v>
      </c>
    </row>
    <row r="1439" spans="8:15" x14ac:dyDescent="0.3">
      <c r="H1439">
        <v>125</v>
      </c>
      <c r="I1439" s="139">
        <f t="shared" si="152"/>
        <v>3.9540022015469028E-4</v>
      </c>
      <c r="L1439" s="141">
        <f t="shared" si="153"/>
        <v>1.9884672995920508E-2</v>
      </c>
      <c r="M1439" s="142">
        <f t="shared" si="154"/>
        <v>0.3144042859737643</v>
      </c>
      <c r="N1439" s="80">
        <f t="shared" si="156"/>
        <v>0.31457685005519892</v>
      </c>
      <c r="O1439">
        <f t="shared" si="155"/>
        <v>0</v>
      </c>
    </row>
    <row r="1440" spans="8:15" x14ac:dyDescent="0.3">
      <c r="H1440">
        <v>126</v>
      </c>
      <c r="I1440" s="139">
        <f t="shared" si="152"/>
        <v>3.9542144666785566E-4</v>
      </c>
      <c r="L1440" s="141">
        <f t="shared" si="153"/>
        <v>1.9885206729321564E-2</v>
      </c>
      <c r="M1440" s="142">
        <f t="shared" si="154"/>
        <v>0.31441272503981754</v>
      </c>
      <c r="N1440" s="80">
        <f t="shared" si="156"/>
        <v>0.31457685005519892</v>
      </c>
      <c r="O1440">
        <f t="shared" si="155"/>
        <v>0</v>
      </c>
    </row>
    <row r="1441" spans="8:15" x14ac:dyDescent="0.3">
      <c r="H1441">
        <v>127</v>
      </c>
      <c r="I1441" s="139">
        <f t="shared" si="152"/>
        <v>3.9544163539144813E-4</v>
      </c>
      <c r="L1441" s="141">
        <f t="shared" si="153"/>
        <v>1.9885714354567405E-2</v>
      </c>
      <c r="M1441" s="142">
        <f t="shared" si="154"/>
        <v>0.31442075129969083</v>
      </c>
      <c r="N1441" s="80">
        <f t="shared" si="156"/>
        <v>0.31457685005519892</v>
      </c>
      <c r="O1441">
        <f t="shared" si="155"/>
        <v>0</v>
      </c>
    </row>
    <row r="1442" spans="8:15" x14ac:dyDescent="0.3">
      <c r="H1442">
        <v>128</v>
      </c>
      <c r="I1442" s="139">
        <f t="shared" si="152"/>
        <v>3.9546083706423903E-4</v>
      </c>
      <c r="L1442" s="141">
        <f t="shared" si="153"/>
        <v>1.9886197149385779E-2</v>
      </c>
      <c r="M1442" s="142">
        <f t="shared" si="154"/>
        <v>0.31442838495603376</v>
      </c>
      <c r="N1442" s="80">
        <f t="shared" si="156"/>
        <v>0.31457685005519892</v>
      </c>
      <c r="O1442">
        <f t="shared" si="155"/>
        <v>0</v>
      </c>
    </row>
    <row r="1443" spans="8:15" x14ac:dyDescent="0.3">
      <c r="H1443">
        <v>129</v>
      </c>
      <c r="I1443" s="139">
        <f t="shared" si="152"/>
        <v>3.9547909994432057E-4</v>
      </c>
      <c r="L1443" s="141">
        <f t="shared" si="153"/>
        <v>1.9886656328913632E-2</v>
      </c>
      <c r="M1443" s="142">
        <f t="shared" si="154"/>
        <v>0.31443564522184847</v>
      </c>
      <c r="N1443" s="80">
        <f t="shared" si="156"/>
        <v>0.31457685005519892</v>
      </c>
      <c r="O1443">
        <f t="shared" si="155"/>
        <v>0</v>
      </c>
    </row>
    <row r="1444" spans="8:15" x14ac:dyDescent="0.3">
      <c r="H1444">
        <v>130</v>
      </c>
      <c r="I1444" s="139">
        <f t="shared" ref="I1444:I1507" si="157">$C$8+(($C$3+$C$4)^H1444)*($I$1313-$C$8)</f>
        <v>3.9549646993038921E-4</v>
      </c>
      <c r="L1444" s="141">
        <f t="shared" ref="L1444:L1507" si="158">SQRT(I1444)</f>
        <v>1.9887093048768824E-2</v>
      </c>
      <c r="M1444" s="142">
        <f t="shared" ref="M1444:M1507" si="159">L1444*SQRT(250)</f>
        <v>0.31444255036905761</v>
      </c>
      <c r="N1444" s="80">
        <f t="shared" si="156"/>
        <v>0.31457685005519892</v>
      </c>
      <c r="O1444">
        <f t="shared" ref="O1444:O1507" si="160">IF(((N1444-M1444)/N1444)&gt;0.5%,1,0)</f>
        <v>0</v>
      </c>
    </row>
    <row r="1445" spans="8:15" x14ac:dyDescent="0.3">
      <c r="H1445">
        <v>131</v>
      </c>
      <c r="I1445" s="139">
        <f t="shared" si="157"/>
        <v>3.9551299067709943E-4</v>
      </c>
      <c r="L1445" s="141">
        <f t="shared" si="158"/>
        <v>1.9887508407970551E-2</v>
      </c>
      <c r="M1445" s="142">
        <f t="shared" si="159"/>
        <v>0.31444911777468043</v>
      </c>
      <c r="N1445" s="80">
        <f t="shared" si="156"/>
        <v>0.31457685005519892</v>
      </c>
      <c r="O1445">
        <f t="shared" si="160"/>
        <v>0</v>
      </c>
    </row>
    <row r="1446" spans="8:15" x14ac:dyDescent="0.3">
      <c r="H1446">
        <v>132</v>
      </c>
      <c r="I1446" s="139">
        <f t="shared" si="157"/>
        <v>3.9552870370477736E-4</v>
      </c>
      <c r="L1446" s="141">
        <f t="shared" si="158"/>
        <v>1.9887903451716003E-2</v>
      </c>
      <c r="M1446" s="142">
        <f t="shared" si="159"/>
        <v>0.31445536396473556</v>
      </c>
      <c r="N1446" s="80">
        <f t="shared" si="156"/>
        <v>0.31457685005519892</v>
      </c>
      <c r="O1446">
        <f t="shared" si="160"/>
        <v>0</v>
      </c>
    </row>
    <row r="1447" spans="8:15" x14ac:dyDescent="0.3">
      <c r="H1447">
        <v>133</v>
      </c>
      <c r="I1447" s="139">
        <f t="shared" si="157"/>
        <v>3.9554364850377091E-4</v>
      </c>
      <c r="L1447" s="141">
        <f t="shared" si="158"/>
        <v>1.9888279174020335E-2</v>
      </c>
      <c r="M1447" s="142">
        <f t="shared" si="159"/>
        <v>0.31446130465598265</v>
      </c>
      <c r="N1447" s="80">
        <f t="shared" si="156"/>
        <v>0.31457685005519892</v>
      </c>
      <c r="O1447">
        <f t="shared" si="160"/>
        <v>0</v>
      </c>
    </row>
    <row r="1448" spans="8:15" x14ac:dyDescent="0.3">
      <c r="H1448">
        <v>134</v>
      </c>
      <c r="I1448" s="139">
        <f t="shared" si="157"/>
        <v>3.955578626336977E-4</v>
      </c>
      <c r="L1448" s="141">
        <f t="shared" si="158"/>
        <v>1.9888636520226762E-2</v>
      </c>
      <c r="M1448" s="142">
        <f t="shared" si="159"/>
        <v>0.31446695479561032</v>
      </c>
      <c r="N1448" s="80">
        <f t="shared" si="156"/>
        <v>0.31457685005519892</v>
      </c>
      <c r="O1448">
        <f t="shared" si="160"/>
        <v>0</v>
      </c>
    </row>
    <row r="1449" spans="8:15" x14ac:dyDescent="0.3">
      <c r="H1449">
        <v>135</v>
      </c>
      <c r="I1449" s="139">
        <f t="shared" si="157"/>
        <v>3.9557138181784091E-4</v>
      </c>
      <c r="L1449" s="141">
        <f t="shared" si="158"/>
        <v>1.9888976389393218E-2</v>
      </c>
      <c r="M1449" s="142">
        <f t="shared" si="159"/>
        <v>0.31447232859897262</v>
      </c>
      <c r="N1449" s="80">
        <f t="shared" si="156"/>
        <v>0.31457685005519892</v>
      </c>
      <c r="O1449">
        <f t="shared" si="160"/>
        <v>0</v>
      </c>
    </row>
    <row r="1450" spans="8:15" x14ac:dyDescent="0.3">
      <c r="H1450">
        <v>136</v>
      </c>
      <c r="I1450" s="139">
        <f t="shared" si="157"/>
        <v>3.9558424003292955E-4</v>
      </c>
      <c r="L1450" s="141">
        <f t="shared" si="158"/>
        <v>1.9889299636561605E-2</v>
      </c>
      <c r="M1450" s="142">
        <f t="shared" si="159"/>
        <v>0.31447743958546914</v>
      </c>
      <c r="N1450" s="80">
        <f t="shared" si="156"/>
        <v>0.31457685005519892</v>
      </c>
      <c r="O1450">
        <f t="shared" si="160"/>
        <v>0</v>
      </c>
    </row>
    <row r="1451" spans="8:15" x14ac:dyDescent="0.3">
      <c r="H1451">
        <v>137</v>
      </c>
      <c r="I1451" s="139">
        <f t="shared" si="157"/>
        <v>3.9559646959452994E-4</v>
      </c>
      <c r="L1451" s="141">
        <f t="shared" si="158"/>
        <v>1.9889607074915532E-2</v>
      </c>
      <c r="M1451" s="142">
        <f t="shared" si="159"/>
        <v>0.31448230061266164</v>
      </c>
      <c r="N1451" s="80">
        <f t="shared" si="156"/>
        <v>0.31457685005519892</v>
      </c>
      <c r="O1451">
        <f t="shared" si="160"/>
        <v>0</v>
      </c>
    </row>
    <row r="1452" spans="8:15" x14ac:dyDescent="0.3">
      <c r="H1452">
        <v>138</v>
      </c>
      <c r="I1452" s="139">
        <f t="shared" si="157"/>
        <v>3.9560810123826174E-4</v>
      </c>
      <c r="L1452" s="141">
        <f t="shared" si="158"/>
        <v>1.9889899477832002E-2</v>
      </c>
      <c r="M1452" s="142">
        <f t="shared" si="159"/>
        <v>0.31448692390871424</v>
      </c>
      <c r="N1452" s="80">
        <f t="shared" si="156"/>
        <v>0.31457685005519892</v>
      </c>
      <c r="O1452">
        <f t="shared" si="160"/>
        <v>0</v>
      </c>
    </row>
    <row r="1453" spans="8:15" x14ac:dyDescent="0.3">
      <c r="H1453">
        <v>139</v>
      </c>
      <c r="I1453" s="139">
        <f t="shared" si="157"/>
        <v>3.9561916419704338E-4</v>
      </c>
      <c r="L1453" s="141">
        <f t="shared" si="158"/>
        <v>1.9890177580832287E-2</v>
      </c>
      <c r="M1453" s="142">
        <f t="shared" si="159"/>
        <v>0.31449132110323941</v>
      </c>
      <c r="N1453" s="80">
        <f t="shared" si="156"/>
        <v>0.31457685005519892</v>
      </c>
      <c r="O1453">
        <f t="shared" si="160"/>
        <v>0</v>
      </c>
    </row>
    <row r="1454" spans="8:15" x14ac:dyDescent="0.3">
      <c r="H1454">
        <v>140</v>
      </c>
      <c r="I1454" s="139">
        <f t="shared" si="157"/>
        <v>3.956296862745612E-4</v>
      </c>
      <c r="L1454" s="141">
        <f t="shared" si="158"/>
        <v>1.9890442083436988E-2</v>
      </c>
      <c r="M1454" s="142">
        <f t="shared" si="159"/>
        <v>0.31449550325662889</v>
      </c>
      <c r="N1454" s="80">
        <f t="shared" si="156"/>
        <v>0.31457685005519892</v>
      </c>
      <c r="O1454">
        <f t="shared" si="160"/>
        <v>0</v>
      </c>
    </row>
    <row r="1455" spans="8:15" x14ac:dyDescent="0.3">
      <c r="H1455">
        <v>141</v>
      </c>
      <c r="I1455" s="139">
        <f t="shared" si="157"/>
        <v>3.9563969391514587E-4</v>
      </c>
      <c r="L1455" s="141">
        <f t="shared" si="158"/>
        <v>1.9890693650929971E-2</v>
      </c>
      <c r="M1455" s="142">
        <f t="shared" si="159"/>
        <v>0.31449948088794433</v>
      </c>
      <c r="N1455" s="80">
        <f t="shared" si="156"/>
        <v>0.31457685005519892</v>
      </c>
      <c r="O1455">
        <f t="shared" si="160"/>
        <v>0</v>
      </c>
    </row>
    <row r="1456" spans="8:15" x14ac:dyDescent="0.3">
      <c r="H1456">
        <v>142</v>
      </c>
      <c r="I1456" s="139">
        <f t="shared" si="157"/>
        <v>3.9564921227023332E-4</v>
      </c>
      <c r="L1456" s="141">
        <f t="shared" si="158"/>
        <v>1.9890932916035723E-2</v>
      </c>
      <c r="M1456" s="142">
        <f t="shared" si="159"/>
        <v>0.31450326400143824</v>
      </c>
      <c r="N1456" s="80">
        <f t="shared" si="156"/>
        <v>0.31457685005519892</v>
      </c>
      <c r="O1456">
        <f t="shared" si="160"/>
        <v>0</v>
      </c>
    </row>
    <row r="1457" spans="8:15" x14ac:dyDescent="0.3">
      <c r="H1457">
        <v>143</v>
      </c>
      <c r="I1457" s="139">
        <f t="shared" si="157"/>
        <v>3.9565826526157574E-4</v>
      </c>
      <c r="L1457" s="141">
        <f t="shared" si="158"/>
        <v>1.9891160480514345E-2</v>
      </c>
      <c r="M1457" s="142">
        <f t="shared" si="159"/>
        <v>0.3145068621117732</v>
      </c>
      <c r="N1457" s="80">
        <f t="shared" si="156"/>
        <v>0.31457685005519892</v>
      </c>
      <c r="O1457">
        <f t="shared" si="160"/>
        <v>0</v>
      </c>
    </row>
    <row r="1458" spans="8:15" x14ac:dyDescent="0.3">
      <c r="H1458">
        <v>144</v>
      </c>
      <c r="I1458" s="139">
        <f t="shared" si="157"/>
        <v>3.9566687564136229E-4</v>
      </c>
      <c r="L1458" s="141">
        <f t="shared" si="158"/>
        <v>1.9891376916678298E-2</v>
      </c>
      <c r="M1458" s="142">
        <f t="shared" si="159"/>
        <v>0.31451028426800381</v>
      </c>
      <c r="N1458" s="80">
        <f t="shared" si="156"/>
        <v>0.31457685005519892</v>
      </c>
      <c r="O1458">
        <f t="shared" si="160"/>
        <v>0</v>
      </c>
    </row>
    <row r="1459" spans="8:15" x14ac:dyDescent="0.3">
      <c r="H1459">
        <v>145</v>
      </c>
      <c r="I1459" s="139">
        <f t="shared" si="157"/>
        <v>3.9567506504940034E-4</v>
      </c>
      <c r="L1459" s="141">
        <f t="shared" si="158"/>
        <v>1.9891582768834671E-2</v>
      </c>
      <c r="M1459" s="142">
        <f t="shared" si="159"/>
        <v>0.31451353907638074</v>
      </c>
      <c r="N1459" s="80">
        <f t="shared" si="156"/>
        <v>0.31457685005519892</v>
      </c>
      <c r="O1459">
        <f t="shared" si="160"/>
        <v>0</v>
      </c>
    </row>
    <row r="1460" spans="8:15" x14ac:dyDescent="0.3">
      <c r="H1460">
        <v>146</v>
      </c>
      <c r="I1460" s="139">
        <f t="shared" si="157"/>
        <v>3.9568285406750136E-4</v>
      </c>
      <c r="L1460" s="141">
        <f t="shared" si="158"/>
        <v>1.9891778554656729E-2</v>
      </c>
      <c r="M1460" s="142">
        <f t="shared" si="159"/>
        <v>0.31451663472203711</v>
      </c>
      <c r="N1460" s="80">
        <f t="shared" si="156"/>
        <v>0.31457685005519892</v>
      </c>
      <c r="O1460">
        <f t="shared" si="160"/>
        <v>0</v>
      </c>
    </row>
    <row r="1461" spans="8:15" x14ac:dyDescent="0.3">
      <c r="H1461">
        <v>147</v>
      </c>
      <c r="I1461" s="139">
        <f t="shared" si="157"/>
        <v>3.9569026227120738E-4</v>
      </c>
      <c r="L1461" s="141">
        <f t="shared" si="158"/>
        <v>1.9891964766488187E-2</v>
      </c>
      <c r="M1461" s="142">
        <f t="shared" si="159"/>
        <v>0.31451957898961053</v>
      </c>
      <c r="N1461" s="80">
        <f t="shared" si="156"/>
        <v>0.31457685005519892</v>
      </c>
      <c r="O1461">
        <f t="shared" si="160"/>
        <v>0</v>
      </c>
    </row>
    <row r="1462" spans="8:15" x14ac:dyDescent="0.3">
      <c r="H1462">
        <v>148</v>
      </c>
      <c r="I1462" s="139">
        <f t="shared" si="157"/>
        <v>3.956973082789889E-4</v>
      </c>
      <c r="L1462" s="141">
        <f t="shared" si="158"/>
        <v>1.9892141872583476E-2</v>
      </c>
      <c r="M1462" s="142">
        <f t="shared" si="159"/>
        <v>0.31452237928285359</v>
      </c>
      <c r="N1462" s="80">
        <f t="shared" si="156"/>
        <v>0.31457685005519892</v>
      </c>
      <c r="O1462">
        <f t="shared" si="160"/>
        <v>0</v>
      </c>
    </row>
    <row r="1463" spans="8:15" x14ac:dyDescent="0.3">
      <c r="H1463">
        <v>149</v>
      </c>
      <c r="I1463" s="139">
        <f t="shared" si="157"/>
        <v>3.957040097990371E-4</v>
      </c>
      <c r="L1463" s="141">
        <f t="shared" si="158"/>
        <v>1.9892310318287244E-2</v>
      </c>
      <c r="M1463" s="142">
        <f t="shared" si="159"/>
        <v>0.31452504264328346</v>
      </c>
      <c r="N1463" s="80">
        <f t="shared" si="156"/>
        <v>0.31457685005519892</v>
      </c>
      <c r="O1463">
        <f t="shared" si="160"/>
        <v>0</v>
      </c>
    </row>
    <row r="1464" spans="8:15" x14ac:dyDescent="0.3">
      <c r="H1464">
        <v>150</v>
      </c>
      <c r="I1464" s="139">
        <f t="shared" si="157"/>
        <v>3.9571038367376866E-4</v>
      </c>
      <c r="L1464" s="141">
        <f t="shared" si="158"/>
        <v>1.9892470527155964E-2</v>
      </c>
      <c r="M1464" s="142">
        <f t="shared" si="159"/>
        <v>0.31452757576791601</v>
      </c>
      <c r="N1464" s="80">
        <f t="shared" si="156"/>
        <v>0.31457685005519892</v>
      </c>
      <c r="O1464">
        <f t="shared" si="160"/>
        <v>0</v>
      </c>
    </row>
    <row r="1465" spans="8:15" x14ac:dyDescent="0.3">
      <c r="H1465">
        <v>151</v>
      </c>
      <c r="I1465" s="139">
        <f t="shared" si="157"/>
        <v>3.9571644592215424E-4</v>
      </c>
      <c r="L1465" s="141">
        <f t="shared" si="158"/>
        <v>1.9892622902024617E-2</v>
      </c>
      <c r="M1465" s="142">
        <f t="shared" si="159"/>
        <v>0.31452998502613161</v>
      </c>
      <c r="N1465" s="80">
        <f t="shared" si="156"/>
        <v>0.31457685005519892</v>
      </c>
      <c r="O1465">
        <f t="shared" si="160"/>
        <v>0</v>
      </c>
    </row>
    <row r="1466" spans="8:15" x14ac:dyDescent="0.3">
      <c r="H1466">
        <v>152</v>
      </c>
      <c r="I1466" s="139">
        <f t="shared" si="157"/>
        <v>3.9572221177997793E-4</v>
      </c>
      <c r="L1466" s="141">
        <f t="shared" si="158"/>
        <v>1.9892767826021042E-2</v>
      </c>
      <c r="M1466" s="142">
        <f t="shared" si="159"/>
        <v>0.31453227647571319</v>
      </c>
      <c r="N1466" s="80">
        <f t="shared" si="156"/>
        <v>0.31457685005519892</v>
      </c>
      <c r="O1466">
        <f t="shared" si="160"/>
        <v>0</v>
      </c>
    </row>
    <row r="1467" spans="8:15" x14ac:dyDescent="0.3">
      <c r="H1467">
        <v>153</v>
      </c>
      <c r="I1467" s="139">
        <f t="shared" si="157"/>
        <v>3.9572769573812831E-4</v>
      </c>
      <c r="L1467" s="141">
        <f t="shared" si="158"/>
        <v>1.9892905663530611E-2</v>
      </c>
      <c r="M1467" s="142">
        <f t="shared" si="159"/>
        <v>0.31453445587809942</v>
      </c>
      <c r="N1467" s="80">
        <f t="shared" si="156"/>
        <v>0.31457685005519892</v>
      </c>
      <c r="O1467">
        <f t="shared" si="160"/>
        <v>0</v>
      </c>
    </row>
    <row r="1468" spans="8:15" x14ac:dyDescent="0.3">
      <c r="H1468">
        <v>154</v>
      </c>
      <c r="I1468" s="139">
        <f t="shared" si="157"/>
        <v>3.957329115790169E-4</v>
      </c>
      <c r="L1468" s="141">
        <f t="shared" si="158"/>
        <v>1.9893036761113595E-2</v>
      </c>
      <c r="M1468" s="142">
        <f t="shared" si="159"/>
        <v>0.31453652871288929</v>
      </c>
      <c r="N1468" s="80">
        <f t="shared" si="156"/>
        <v>0.31457685005519892</v>
      </c>
      <c r="O1468">
        <f t="shared" si="160"/>
        <v>0</v>
      </c>
    </row>
    <row r="1469" spans="8:15" x14ac:dyDescent="0.3">
      <c r="H1469">
        <v>155</v>
      </c>
      <c r="I1469" s="139">
        <f t="shared" si="157"/>
        <v>3.9573787241121679E-4</v>
      </c>
      <c r="L1469" s="141">
        <f t="shared" si="158"/>
        <v>1.9893161448377602E-2</v>
      </c>
      <c r="M1469" s="142">
        <f t="shared" si="159"/>
        <v>0.31453850019163665</v>
      </c>
      <c r="N1469" s="80">
        <f t="shared" si="156"/>
        <v>0.31457685005519892</v>
      </c>
      <c r="O1469">
        <f t="shared" si="160"/>
        <v>0</v>
      </c>
    </row>
    <row r="1470" spans="8:15" x14ac:dyDescent="0.3">
      <c r="H1470">
        <v>156</v>
      </c>
      <c r="I1470" s="139">
        <f t="shared" si="157"/>
        <v>3.9574259070240722E-4</v>
      </c>
      <c r="L1470" s="141">
        <f t="shared" si="158"/>
        <v>1.9893280038807255E-2</v>
      </c>
      <c r="M1470" s="142">
        <f t="shared" si="159"/>
        <v>0.31454037527096868</v>
      </c>
      <c r="N1470" s="80">
        <f t="shared" si="156"/>
        <v>0.31457685005519892</v>
      </c>
      <c r="O1470">
        <f t="shared" si="160"/>
        <v>0</v>
      </c>
    </row>
    <row r="1471" spans="8:15" x14ac:dyDescent="0.3">
      <c r="H1471">
        <v>157</v>
      </c>
      <c r="I1471" s="139">
        <f t="shared" si="157"/>
        <v>3.957470783107078E-4</v>
      </c>
      <c r="L1471" s="141">
        <f t="shared" si="158"/>
        <v>1.9893392830553257E-2</v>
      </c>
      <c r="M1471" s="142">
        <f t="shared" si="159"/>
        <v>0.31454215866506186</v>
      </c>
      <c r="N1471" s="80">
        <f t="shared" si="156"/>
        <v>0.31457685005519892</v>
      </c>
      <c r="O1471">
        <f t="shared" si="160"/>
        <v>0</v>
      </c>
    </row>
    <row r="1472" spans="8:15" x14ac:dyDescent="0.3">
      <c r="H1472">
        <v>158</v>
      </c>
      <c r="I1472" s="139">
        <f t="shared" si="157"/>
        <v>3.9575134651448037E-4</v>
      </c>
      <c r="L1472" s="141">
        <f t="shared" si="158"/>
        <v>1.9893500107182757E-2</v>
      </c>
      <c r="M1472" s="142">
        <f t="shared" si="159"/>
        <v>0.31454385485750647</v>
      </c>
      <c r="N1472" s="80">
        <f t="shared" si="156"/>
        <v>0.31457685005519892</v>
      </c>
      <c r="O1472">
        <f t="shared" si="160"/>
        <v>0</v>
      </c>
    </row>
    <row r="1473" spans="8:15" x14ac:dyDescent="0.3">
      <c r="H1473">
        <v>159</v>
      </c>
      <c r="I1473" s="139">
        <f t="shared" si="157"/>
        <v>3.9575540604067436E-4</v>
      </c>
      <c r="L1473" s="141">
        <f t="shared" si="158"/>
        <v>1.9893602138392995E-2</v>
      </c>
      <c r="M1473" s="142">
        <f t="shared" si="159"/>
        <v>0.31454546811259032</v>
      </c>
      <c r="N1473" s="80">
        <f t="shared" si="156"/>
        <v>0.31457685005519892</v>
      </c>
      <c r="O1473">
        <f t="shared" si="160"/>
        <v>0</v>
      </c>
    </row>
    <row r="1474" spans="8:15" x14ac:dyDescent="0.3">
      <c r="H1474">
        <v>160</v>
      </c>
      <c r="I1474" s="139">
        <f t="shared" si="157"/>
        <v>3.9575926709178562E-4</v>
      </c>
      <c r="L1474" s="141">
        <f t="shared" si="158"/>
        <v>1.9893699180689992E-2</v>
      </c>
      <c r="M1474" s="142">
        <f t="shared" si="159"/>
        <v>0.31454700248602974</v>
      </c>
      <c r="N1474" s="80">
        <f t="shared" si="156"/>
        <v>0.31457685005519892</v>
      </c>
      <c r="O1474">
        <f t="shared" si="160"/>
        <v>0</v>
      </c>
    </row>
    <row r="1475" spans="8:15" x14ac:dyDescent="0.3">
      <c r="H1475">
        <v>161</v>
      </c>
      <c r="I1475" s="139">
        <f t="shared" si="157"/>
        <v>3.9576293937149804E-4</v>
      </c>
      <c r="L1475" s="141">
        <f t="shared" si="158"/>
        <v>1.9893791478033995E-2</v>
      </c>
      <c r="M1475" s="142">
        <f t="shared" si="159"/>
        <v>0.31454846183517493</v>
      </c>
      <c r="N1475" s="80">
        <f t="shared" si="156"/>
        <v>0.31457685005519892</v>
      </c>
      <c r="O1475">
        <f t="shared" si="160"/>
        <v>0</v>
      </c>
    </row>
    <row r="1476" spans="8:15" x14ac:dyDescent="0.3">
      <c r="H1476">
        <v>162</v>
      </c>
      <c r="I1476" s="139">
        <f t="shared" si="157"/>
        <v>3.9576643210907067E-4</v>
      </c>
      <c r="L1476" s="141">
        <f t="shared" si="158"/>
        <v>1.989387926245333E-2</v>
      </c>
      <c r="M1476" s="142">
        <f t="shared" si="159"/>
        <v>0.31454984982871581</v>
      </c>
      <c r="N1476" s="80">
        <f t="shared" si="156"/>
        <v>0.31457685005519892</v>
      </c>
      <c r="O1476">
        <f t="shared" si="160"/>
        <v>0</v>
      </c>
    </row>
    <row r="1477" spans="8:15" x14ac:dyDescent="0.3">
      <c r="H1477">
        <v>163</v>
      </c>
      <c r="I1477" s="139">
        <f t="shared" si="157"/>
        <v>3.9576975408253304E-4</v>
      </c>
      <c r="L1477" s="141">
        <f t="shared" si="158"/>
        <v>1.9893962754628174E-2</v>
      </c>
      <c r="M1477" s="142">
        <f t="shared" si="159"/>
        <v>0.31455116995591231</v>
      </c>
      <c r="N1477" s="80">
        <f t="shared" si="156"/>
        <v>0.31457685005519892</v>
      </c>
      <c r="O1477">
        <f t="shared" si="160"/>
        <v>0</v>
      </c>
    </row>
    <row r="1478" spans="8:15" x14ac:dyDescent="0.3">
      <c r="H1478">
        <v>164</v>
      </c>
      <c r="I1478" s="139">
        <f t="shared" si="157"/>
        <v>3.9577291364074646E-4</v>
      </c>
      <c r="L1478" s="141">
        <f t="shared" si="158"/>
        <v>1.9894042164445777E-2</v>
      </c>
      <c r="M1478" s="142">
        <f t="shared" si="159"/>
        <v>0.31455242553537338</v>
      </c>
      <c r="N1478" s="80">
        <f t="shared" si="156"/>
        <v>0.31457685005519892</v>
      </c>
      <c r="O1478">
        <f t="shared" si="160"/>
        <v>0</v>
      </c>
    </row>
    <row r="1479" spans="8:15" x14ac:dyDescent="0.3">
      <c r="H1479">
        <v>165</v>
      </c>
      <c r="I1479" s="139">
        <f t="shared" si="157"/>
        <v>3.9577591872438635E-4</v>
      </c>
      <c r="L1479" s="141">
        <f t="shared" si="158"/>
        <v>1.9894117691528476E-2</v>
      </c>
      <c r="M1479" s="142">
        <f t="shared" si="159"/>
        <v>0.31455361972340512</v>
      </c>
      <c r="N1479" s="80">
        <f t="shared" si="156"/>
        <v>0.31457685005519892</v>
      </c>
      <c r="O1479">
        <f t="shared" si="160"/>
        <v>0</v>
      </c>
    </row>
    <row r="1480" spans="8:15" x14ac:dyDescent="0.3">
      <c r="H1480">
        <v>166</v>
      </c>
      <c r="I1480" s="139">
        <f t="shared" si="157"/>
        <v>3.9577877688589904E-4</v>
      </c>
      <c r="L1480" s="141">
        <f t="shared" si="158"/>
        <v>1.9894189525735875E-2</v>
      </c>
      <c r="M1480" s="142">
        <f t="shared" si="159"/>
        <v>0.31455475552195161</v>
      </c>
      <c r="N1480" s="80">
        <f t="shared" si="156"/>
        <v>0.31457685005519892</v>
      </c>
      <c r="O1480">
        <f t="shared" si="160"/>
        <v>0</v>
      </c>
    </row>
    <row r="1481" spans="8:15" x14ac:dyDescent="0.3">
      <c r="H1481">
        <v>167</v>
      </c>
      <c r="I1481" s="139">
        <f t="shared" si="157"/>
        <v>3.9578149530848276E-4</v>
      </c>
      <c r="L1481" s="141">
        <f t="shared" si="158"/>
        <v>1.9894257847642437E-2</v>
      </c>
      <c r="M1481" s="142">
        <f t="shared" si="159"/>
        <v>0.31455583578614571</v>
      </c>
      <c r="N1481" s="80">
        <f t="shared" si="156"/>
        <v>0.31457685005519892</v>
      </c>
      <c r="O1481">
        <f t="shared" si="160"/>
        <v>0</v>
      </c>
    </row>
    <row r="1482" spans="8:15" x14ac:dyDescent="0.3">
      <c r="H1482">
        <v>168</v>
      </c>
      <c r="I1482" s="139">
        <f t="shared" si="157"/>
        <v>3.9578408082414056E-4</v>
      </c>
      <c r="L1482" s="141">
        <f t="shared" si="158"/>
        <v>1.9894322828991708E-2</v>
      </c>
      <c r="M1482" s="142">
        <f t="shared" si="159"/>
        <v>0.31455686323149135</v>
      </c>
      <c r="N1482" s="80">
        <f t="shared" si="156"/>
        <v>0.31457685005519892</v>
      </c>
      <c r="O1482">
        <f t="shared" si="160"/>
        <v>0</v>
      </c>
    </row>
    <row r="1483" spans="8:15" x14ac:dyDescent="0.3">
      <c r="H1483">
        <v>169</v>
      </c>
      <c r="I1483" s="139">
        <f t="shared" si="157"/>
        <v>3.9578653993085081E-4</v>
      </c>
      <c r="L1483" s="141">
        <f t="shared" si="158"/>
        <v>1.9894384633128284E-2</v>
      </c>
      <c r="M1483" s="142">
        <f t="shared" si="159"/>
        <v>0.31455784044069335</v>
      </c>
      <c r="N1483" s="80">
        <f t="shared" si="156"/>
        <v>0.31457685005519892</v>
      </c>
      <c r="O1483">
        <f t="shared" si="160"/>
        <v>0</v>
      </c>
    </row>
    <row r="1484" spans="8:15" x14ac:dyDescent="0.3">
      <c r="H1484">
        <v>170</v>
      </c>
      <c r="I1484" s="139">
        <f t="shared" si="157"/>
        <v>3.9578887880889783E-4</v>
      </c>
      <c r="L1484" s="141">
        <f t="shared" si="158"/>
        <v>1.9894443415408681E-2</v>
      </c>
      <c r="M1484" s="142">
        <f t="shared" si="159"/>
        <v>0.31455876987015391</v>
      </c>
      <c r="N1484" s="80">
        <f t="shared" si="156"/>
        <v>0.31457685005519892</v>
      </c>
      <c r="O1484">
        <f t="shared" si="160"/>
        <v>0</v>
      </c>
    </row>
    <row r="1485" spans="8:15" x14ac:dyDescent="0.3">
      <c r="H1485">
        <v>171</v>
      </c>
      <c r="I1485" s="139">
        <f t="shared" si="157"/>
        <v>3.9579110333640453E-4</v>
      </c>
      <c r="L1485" s="141">
        <f t="shared" si="158"/>
        <v>1.9894499323592049E-2</v>
      </c>
      <c r="M1485" s="142">
        <f t="shared" si="159"/>
        <v>0.31455965385615031</v>
      </c>
      <c r="N1485" s="80">
        <f t="shared" si="156"/>
        <v>0.31457685005519892</v>
      </c>
      <c r="O1485">
        <f t="shared" si="160"/>
        <v>0</v>
      </c>
    </row>
    <row r="1486" spans="8:15" x14ac:dyDescent="0.3">
      <c r="H1486">
        <v>172</v>
      </c>
      <c r="I1486" s="139">
        <f t="shared" si="157"/>
        <v>3.9579321910410538E-4</v>
      </c>
      <c r="L1486" s="141">
        <f t="shared" si="158"/>
        <v>1.9894552498211801E-2</v>
      </c>
      <c r="M1486" s="142">
        <f t="shared" si="159"/>
        <v>0.31456049462071101</v>
      </c>
      <c r="N1486" s="80">
        <f t="shared" si="156"/>
        <v>0.31457685005519892</v>
      </c>
      <c r="O1486">
        <f t="shared" si="160"/>
        <v>0</v>
      </c>
    </row>
    <row r="1487" spans="8:15" x14ac:dyDescent="0.3">
      <c r="H1487">
        <v>173</v>
      </c>
      <c r="I1487" s="139">
        <f t="shared" si="157"/>
        <v>3.9579523142939713E-4</v>
      </c>
      <c r="L1487" s="141">
        <f t="shared" si="158"/>
        <v>1.9894603072929028E-2</v>
      </c>
      <c r="M1487" s="142">
        <f t="shared" si="159"/>
        <v>0.31456129427720325</v>
      </c>
      <c r="N1487" s="80">
        <f t="shared" si="156"/>
        <v>0.31457685005519892</v>
      </c>
      <c r="O1487">
        <f t="shared" si="160"/>
        <v>0</v>
      </c>
    </row>
    <row r="1488" spans="8:15" x14ac:dyDescent="0.3">
      <c r="H1488">
        <v>174</v>
      </c>
      <c r="I1488" s="139">
        <f t="shared" si="157"/>
        <v>3.9579714536970269E-4</v>
      </c>
      <c r="L1488" s="141">
        <f t="shared" si="158"/>
        <v>1.9894651174868654E-2</v>
      </c>
      <c r="M1488" s="142">
        <f t="shared" si="159"/>
        <v>0.3145620548356487</v>
      </c>
      <c r="N1488" s="80">
        <f t="shared" si="156"/>
        <v>0.31457685005519892</v>
      </c>
      <c r="O1488">
        <f t="shared" si="160"/>
        <v>0</v>
      </c>
    </row>
    <row r="1489" spans="8:15" x14ac:dyDescent="0.3">
      <c r="H1489">
        <v>175</v>
      </c>
      <c r="I1489" s="139">
        <f t="shared" si="157"/>
        <v>3.9579896573518143E-4</v>
      </c>
      <c r="L1489" s="141">
        <f t="shared" si="158"/>
        <v>1.9894696924939104E-2</v>
      </c>
      <c r="M1489" s="142">
        <f t="shared" si="159"/>
        <v>0.31456277820777739</v>
      </c>
      <c r="N1489" s="80">
        <f t="shared" si="156"/>
        <v>0.31457685005519892</v>
      </c>
      <c r="O1489">
        <f t="shared" si="160"/>
        <v>0</v>
      </c>
    </row>
    <row r="1490" spans="8:15" x14ac:dyDescent="0.3">
      <c r="H1490">
        <v>176</v>
      </c>
      <c r="I1490" s="139">
        <f t="shared" si="157"/>
        <v>3.958006971008185E-4</v>
      </c>
      <c r="L1490" s="141">
        <f t="shared" si="158"/>
        <v>1.9894740438136368E-2</v>
      </c>
      <c r="M1490" s="142">
        <f t="shared" si="159"/>
        <v>0.31456346621183556</v>
      </c>
      <c r="N1490" s="80">
        <f t="shared" si="156"/>
        <v>0.31457685005519892</v>
      </c>
      <c r="O1490">
        <f t="shared" si="160"/>
        <v>0</v>
      </c>
    </row>
    <row r="1491" spans="8:15" x14ac:dyDescent="0.3">
      <c r="H1491">
        <v>177</v>
      </c>
      <c r="I1491" s="139">
        <f t="shared" si="157"/>
        <v>3.9580234381792227E-4</v>
      </c>
      <c r="L1491" s="141">
        <f t="shared" si="158"/>
        <v>1.9894781823833158E-2</v>
      </c>
      <c r="M1491" s="142">
        <f t="shared" si="159"/>
        <v>0.3145641205771576</v>
      </c>
      <c r="N1491" s="80">
        <f t="shared" ref="N1491:N1554" si="161">$C$10</f>
        <v>0.31457685005519892</v>
      </c>
      <c r="O1491">
        <f t="shared" si="160"/>
        <v>0</v>
      </c>
    </row>
    <row r="1492" spans="8:15" x14ac:dyDescent="0.3">
      <c r="H1492">
        <v>178</v>
      </c>
      <c r="I1492" s="139">
        <f t="shared" si="157"/>
        <v>3.958039100250607E-4</v>
      </c>
      <c r="L1492" s="141">
        <f t="shared" si="158"/>
        <v>1.989482118605394E-2</v>
      </c>
      <c r="M1492" s="142">
        <f t="shared" si="159"/>
        <v>0.31456474294851478</v>
      </c>
      <c r="N1492" s="80">
        <f t="shared" si="161"/>
        <v>0.31457685005519892</v>
      </c>
      <c r="O1492">
        <f t="shared" si="160"/>
        <v>0</v>
      </c>
    </row>
    <row r="1493" spans="8:15" x14ac:dyDescent="0.3">
      <c r="H1493">
        <v>179</v>
      </c>
      <c r="I1493" s="139">
        <f t="shared" si="157"/>
        <v>3.9580539965846208E-4</v>
      </c>
      <c r="L1493" s="141">
        <f t="shared" si="158"/>
        <v>1.9894858623736487E-2</v>
      </c>
      <c r="M1493" s="142">
        <f t="shared" si="159"/>
        <v>0.31456533489025063</v>
      </c>
      <c r="N1493" s="80">
        <f t="shared" si="161"/>
        <v>0.31457685005519892</v>
      </c>
      <c r="O1493">
        <f t="shared" si="160"/>
        <v>0</v>
      </c>
    </row>
    <row r="1494" spans="8:15" x14ac:dyDescent="0.3">
      <c r="H1494">
        <v>180</v>
      </c>
      <c r="I1494" s="139">
        <f t="shared" si="157"/>
        <v>3.9580681646190786E-4</v>
      </c>
      <c r="L1494" s="141">
        <f t="shared" si="158"/>
        <v>1.9894894230980668E-2</v>
      </c>
      <c r="M1494" s="142">
        <f t="shared" si="159"/>
        <v>0.31456589789021466</v>
      </c>
      <c r="N1494" s="80">
        <f t="shared" si="161"/>
        <v>0.31457685005519892</v>
      </c>
      <c r="O1494">
        <f t="shared" si="160"/>
        <v>0</v>
      </c>
    </row>
    <row r="1495" spans="8:15" x14ac:dyDescent="0.3">
      <c r="H1495">
        <v>181</v>
      </c>
      <c r="I1495" s="139">
        <f t="shared" si="157"/>
        <v>3.9580816399614158E-4</v>
      </c>
      <c r="L1495" s="141">
        <f t="shared" si="158"/>
        <v>1.9894928097285037E-2</v>
      </c>
      <c r="M1495" s="142">
        <f t="shared" si="159"/>
        <v>0.31456643336350337</v>
      </c>
      <c r="N1495" s="80">
        <f t="shared" si="161"/>
        <v>0.31457685005519892</v>
      </c>
      <c r="O1495">
        <f t="shared" si="160"/>
        <v>0</v>
      </c>
    </row>
    <row r="1496" spans="8:15" x14ac:dyDescent="0.3">
      <c r="H1496">
        <v>182</v>
      </c>
      <c r="I1496" s="139">
        <f t="shared" si="157"/>
        <v>3.9580944564781759E-4</v>
      </c>
      <c r="L1496" s="141">
        <f t="shared" si="158"/>
        <v>1.9894960307771856E-2</v>
      </c>
      <c r="M1496" s="142">
        <f t="shared" si="159"/>
        <v>0.31456694265601781</v>
      </c>
      <c r="N1496" s="80">
        <f t="shared" si="161"/>
        <v>0.31457685005519892</v>
      </c>
      <c r="O1496">
        <f t="shared" si="160"/>
        <v>0</v>
      </c>
    </row>
    <row r="1497" spans="8:15" x14ac:dyDescent="0.3">
      <c r="H1497">
        <v>183</v>
      </c>
      <c r="I1497" s="139">
        <f t="shared" si="157"/>
        <v>3.9581066463801294E-4</v>
      </c>
      <c r="L1497" s="141">
        <f t="shared" si="158"/>
        <v>1.9894990943401129E-2</v>
      </c>
      <c r="M1497" s="142">
        <f t="shared" si="159"/>
        <v>0.31456742704784812</v>
      </c>
      <c r="N1497" s="80">
        <f t="shared" si="161"/>
        <v>0.31457685005519892</v>
      </c>
      <c r="O1497">
        <f t="shared" si="160"/>
        <v>0</v>
      </c>
    </row>
    <row r="1498" spans="8:15" x14ac:dyDescent="0.3">
      <c r="H1498">
        <v>184</v>
      </c>
      <c r="I1498" s="139">
        <f t="shared" si="157"/>
        <v>3.9581182403032215E-4</v>
      </c>
      <c r="L1498" s="141">
        <f t="shared" si="158"/>
        <v>1.9895020081174136E-2</v>
      </c>
      <c r="M1498" s="142">
        <f t="shared" si="159"/>
        <v>0.3145678877564913</v>
      </c>
      <c r="N1498" s="80">
        <f t="shared" si="161"/>
        <v>0.31457685005519892</v>
      </c>
      <c r="O1498">
        <f t="shared" si="160"/>
        <v>0</v>
      </c>
    </row>
    <row r="1499" spans="8:15" x14ac:dyDescent="0.3">
      <c r="H1499">
        <v>185</v>
      </c>
      <c r="I1499" s="139">
        <f t="shared" si="157"/>
        <v>3.9581292673855709E-4</v>
      </c>
      <c r="L1499" s="141">
        <f t="shared" si="158"/>
        <v>1.9895047794327037E-2</v>
      </c>
      <c r="M1499" s="142">
        <f t="shared" si="159"/>
        <v>0.31456832593991291</v>
      </c>
      <c r="N1499" s="80">
        <f t="shared" si="161"/>
        <v>0.31457685005519892</v>
      </c>
      <c r="O1499">
        <f t="shared" si="160"/>
        <v>0</v>
      </c>
    </row>
    <row r="1500" spans="8:15" x14ac:dyDescent="0.3">
      <c r="H1500">
        <v>186</v>
      </c>
      <c r="I1500" s="139">
        <f t="shared" si="157"/>
        <v>3.9581397553406977E-4</v>
      </c>
      <c r="L1500" s="141">
        <f t="shared" si="158"/>
        <v>1.9895074152514982E-2</v>
      </c>
      <c r="M1500" s="142">
        <f t="shared" si="159"/>
        <v>0.31456874269945739</v>
      </c>
      <c r="N1500" s="80">
        <f t="shared" si="161"/>
        <v>0.31457685005519892</v>
      </c>
      <c r="O1500">
        <f t="shared" si="160"/>
        <v>0</v>
      </c>
    </row>
    <row r="1501" spans="8:15" x14ac:dyDescent="0.3">
      <c r="H1501">
        <v>187</v>
      </c>
      <c r="I1501" s="139">
        <f t="shared" si="157"/>
        <v>3.9581497305271759E-4</v>
      </c>
      <c r="L1501" s="141">
        <f t="shared" si="158"/>
        <v>1.9895099221987247E-2</v>
      </c>
      <c r="M1501" s="142">
        <f t="shared" si="159"/>
        <v>0.31456913908261785</v>
      </c>
      <c r="N1501" s="80">
        <f t="shared" si="161"/>
        <v>0.31457685005519892</v>
      </c>
      <c r="O1501">
        <f t="shared" si="160"/>
        <v>0</v>
      </c>
    </row>
    <row r="1502" spans="8:15" x14ac:dyDescent="0.3">
      <c r="H1502">
        <v>188</v>
      </c>
      <c r="I1502" s="139">
        <f t="shared" si="157"/>
        <v>3.9581592180148772E-4</v>
      </c>
      <c r="L1502" s="141">
        <f t="shared" si="158"/>
        <v>1.9895123065753771E-2</v>
      </c>
      <c r="M1502" s="142">
        <f t="shared" si="159"/>
        <v>0.31456951608566897</v>
      </c>
      <c r="N1502" s="80">
        <f t="shared" si="161"/>
        <v>0.31457685005519892</v>
      </c>
      <c r="O1502">
        <f t="shared" si="160"/>
        <v>0</v>
      </c>
    </row>
    <row r="1503" spans="8:15" x14ac:dyDescent="0.3">
      <c r="H1503">
        <v>189</v>
      </c>
      <c r="I1503" s="139">
        <f t="shared" si="157"/>
        <v>3.9581682416479767E-4</v>
      </c>
      <c r="L1503" s="141">
        <f t="shared" si="158"/>
        <v>1.9895145743743563E-2</v>
      </c>
      <c r="M1503" s="142">
        <f t="shared" si="159"/>
        <v>0.31456987465617142</v>
      </c>
      <c r="N1503" s="80">
        <f t="shared" si="161"/>
        <v>0.31457685005519892</v>
      </c>
      <c r="O1503">
        <f t="shared" si="160"/>
        <v>0</v>
      </c>
    </row>
    <row r="1504" spans="8:15" x14ac:dyDescent="0.3">
      <c r="H1504">
        <v>190</v>
      </c>
      <c r="I1504" s="139">
        <f t="shared" si="157"/>
        <v>3.9581768241048795E-4</v>
      </c>
      <c r="L1504" s="141">
        <f t="shared" si="158"/>
        <v>1.9895167312955375E-2</v>
      </c>
      <c r="M1504" s="142">
        <f t="shared" si="159"/>
        <v>0.3145702156953547</v>
      </c>
      <c r="N1504" s="80">
        <f t="shared" si="161"/>
        <v>0.31457685005519892</v>
      </c>
      <c r="O1504">
        <f t="shared" si="160"/>
        <v>0</v>
      </c>
    </row>
    <row r="1505" spans="8:15" x14ac:dyDescent="0.3">
      <c r="H1505">
        <v>191</v>
      </c>
      <c r="I1505" s="139">
        <f t="shared" si="157"/>
        <v>3.9581849869552171E-4</v>
      </c>
      <c r="L1505" s="141">
        <f t="shared" si="158"/>
        <v>1.9895187827600969E-2</v>
      </c>
      <c r="M1505" s="142">
        <f t="shared" si="159"/>
        <v>0.31457054006038204</v>
      </c>
      <c r="N1505" s="80">
        <f t="shared" si="161"/>
        <v>0.31457685005519892</v>
      </c>
      <c r="O1505">
        <f t="shared" si="160"/>
        <v>0</v>
      </c>
    </row>
    <row r="1506" spans="8:15" x14ac:dyDescent="0.3">
      <c r="H1506">
        <v>192</v>
      </c>
      <c r="I1506" s="139">
        <f t="shared" si="157"/>
        <v>3.9581927507140554E-4</v>
      </c>
      <c r="L1506" s="141">
        <f t="shared" si="158"/>
        <v>1.9895207339241418E-2</v>
      </c>
      <c r="M1506" s="142">
        <f t="shared" si="159"/>
        <v>0.31457084856650558</v>
      </c>
      <c r="N1506" s="80">
        <f t="shared" si="161"/>
        <v>0.31457685005519892</v>
      </c>
      <c r="O1506">
        <f t="shared" si="160"/>
        <v>0</v>
      </c>
    </row>
    <row r="1507" spans="8:15" x14ac:dyDescent="0.3">
      <c r="H1507">
        <v>193</v>
      </c>
      <c r="I1507" s="139">
        <f t="shared" si="157"/>
        <v>3.9582001348934545E-4</v>
      </c>
      <c r="L1507" s="141">
        <f t="shared" si="158"/>
        <v>1.9895225896916714E-2</v>
      </c>
      <c r="M1507" s="142">
        <f t="shared" si="159"/>
        <v>0.31457114198911562</v>
      </c>
      <c r="N1507" s="80">
        <f t="shared" si="161"/>
        <v>0.31457685005519892</v>
      </c>
      <c r="O1507">
        <f t="shared" si="160"/>
        <v>0</v>
      </c>
    </row>
    <row r="1508" spans="8:15" x14ac:dyDescent="0.3">
      <c r="H1508">
        <v>194</v>
      </c>
      <c r="I1508" s="139">
        <f t="shared" ref="I1508:I1571" si="162">$C$8+(($C$3+$C$4)^H1508)*($I$1313-$C$8)</f>
        <v>3.9582071580515057E-4</v>
      </c>
      <c r="L1508" s="141">
        <f t="shared" ref="L1508:L1571" si="163">SQRT(I1508)</f>
        <v>1.9895243547269046E-2</v>
      </c>
      <c r="M1508" s="142">
        <f t="shared" ref="M1508:M1571" si="164">L1508*SQRT(250)</f>
        <v>0.31457142106569003</v>
      </c>
      <c r="N1508" s="80">
        <f t="shared" si="161"/>
        <v>0.31457685005519892</v>
      </c>
      <c r="O1508">
        <f t="shared" ref="O1508:O1571" si="165">IF(((N1508-M1508)/N1508)&gt;0.5%,1,0)</f>
        <v>0</v>
      </c>
    </row>
    <row r="1509" spans="8:15" x14ac:dyDescent="0.3">
      <c r="H1509">
        <v>195</v>
      </c>
      <c r="I1509" s="139">
        <f t="shared" si="162"/>
        <v>3.9582138378389743E-4</v>
      </c>
      <c r="L1509" s="141">
        <f t="shared" si="163"/>
        <v>1.9895260334660048E-2</v>
      </c>
      <c r="M1509" s="142">
        <f t="shared" si="164"/>
        <v>0.31457168649764772</v>
      </c>
      <c r="N1509" s="80">
        <f t="shared" si="161"/>
        <v>0.31457685005519892</v>
      </c>
      <c r="O1509">
        <f t="shared" si="165"/>
        <v>0</v>
      </c>
    </row>
    <row r="1510" spans="8:15" x14ac:dyDescent="0.3">
      <c r="H1510">
        <v>196</v>
      </c>
      <c r="I1510" s="139">
        <f t="shared" si="162"/>
        <v>3.9582201910436581E-4</v>
      </c>
      <c r="L1510" s="141">
        <f t="shared" si="163"/>
        <v>1.9895276301282318E-2</v>
      </c>
      <c r="M1510" s="142">
        <f t="shared" si="164"/>
        <v>0.31457193895211227</v>
      </c>
      <c r="N1510" s="80">
        <f t="shared" si="161"/>
        <v>0.31457685005519892</v>
      </c>
      <c r="O1510">
        <f t="shared" si="165"/>
        <v>0</v>
      </c>
    </row>
    <row r="1511" spans="8:15" x14ac:dyDescent="0.3">
      <c r="H1511">
        <v>197</v>
      </c>
      <c r="I1511" s="139">
        <f t="shared" si="162"/>
        <v>3.9582262336325792E-4</v>
      </c>
      <c r="L1511" s="141">
        <f t="shared" si="163"/>
        <v>1.989529148726547E-2</v>
      </c>
      <c r="M1511" s="142">
        <f t="shared" si="164"/>
        <v>0.31457217906358864</v>
      </c>
      <c r="N1511" s="80">
        <f t="shared" si="161"/>
        <v>0.31457685005519892</v>
      </c>
      <c r="O1511">
        <f t="shared" si="165"/>
        <v>0</v>
      </c>
    </row>
    <row r="1512" spans="8:15" x14ac:dyDescent="0.3">
      <c r="H1512">
        <v>198</v>
      </c>
      <c r="I1512" s="139">
        <f t="shared" si="162"/>
        <v>3.9582319807921135E-4</v>
      </c>
      <c r="L1512" s="141">
        <f t="shared" si="163"/>
        <v>1.9895305930777023E-2</v>
      </c>
      <c r="M1512" s="142">
        <f t="shared" si="164"/>
        <v>0.3145724074355582</v>
      </c>
      <c r="N1512" s="80">
        <f t="shared" si="161"/>
        <v>0.31457685005519892</v>
      </c>
      <c r="O1512">
        <f t="shared" si="165"/>
        <v>0</v>
      </c>
    </row>
    <row r="1513" spans="8:15" x14ac:dyDescent="0.3">
      <c r="H1513">
        <v>199</v>
      </c>
      <c r="I1513" s="139">
        <f t="shared" si="162"/>
        <v>3.9582374469661558E-4</v>
      </c>
      <c r="L1513" s="141">
        <f t="shared" si="163"/>
        <v>1.9895319668118319E-2</v>
      </c>
      <c r="M1513" s="142">
        <f t="shared" si="164"/>
        <v>0.31457262464199565</v>
      </c>
      <c r="N1513" s="80">
        <f t="shared" si="161"/>
        <v>0.31457685005519892</v>
      </c>
      <c r="O1513">
        <f t="shared" si="165"/>
        <v>0</v>
      </c>
    </row>
    <row r="1514" spans="8:15" x14ac:dyDescent="0.3">
      <c r="H1514">
        <v>200</v>
      </c>
      <c r="I1514" s="139">
        <f t="shared" si="162"/>
        <v>3.9582426458924225E-4</v>
      </c>
      <c r="L1514" s="141">
        <f t="shared" si="163"/>
        <v>1.9895332733815795E-2</v>
      </c>
      <c r="M1514" s="142">
        <f t="shared" si="164"/>
        <v>0.31457283122881186</v>
      </c>
      <c r="N1514" s="80">
        <f t="shared" si="161"/>
        <v>0.31457685005519892</v>
      </c>
      <c r="O1514">
        <f t="shared" si="165"/>
        <v>0</v>
      </c>
    </row>
    <row r="1515" spans="8:15" x14ac:dyDescent="0.3">
      <c r="H1515">
        <v>201</v>
      </c>
      <c r="I1515" s="139">
        <f t="shared" si="162"/>
        <v>3.9582475906369766E-4</v>
      </c>
      <c r="L1515" s="141">
        <f t="shared" si="163"/>
        <v>1.9895345160707758E-2</v>
      </c>
      <c r="M1515" s="142">
        <f t="shared" si="164"/>
        <v>0.31457302771522611</v>
      </c>
      <c r="N1515" s="80">
        <f t="shared" si="161"/>
        <v>0.31457685005519892</v>
      </c>
      <c r="O1515">
        <f t="shared" si="165"/>
        <v>0</v>
      </c>
    </row>
    <row r="1516" spans="8:15" x14ac:dyDescent="0.3">
      <c r="H1516">
        <v>202</v>
      </c>
      <c r="I1516" s="139">
        <f t="shared" si="162"/>
        <v>3.9582522936270655E-4</v>
      </c>
      <c r="L1516" s="141">
        <f t="shared" si="163"/>
        <v>1.9895356980026938E-2</v>
      </c>
      <c r="M1516" s="142">
        <f t="shared" si="164"/>
        <v>0.31457321459507109</v>
      </c>
      <c r="N1516" s="80">
        <f t="shared" si="161"/>
        <v>0.31457685005519892</v>
      </c>
      <c r="O1516">
        <f t="shared" si="165"/>
        <v>0</v>
      </c>
    </row>
    <row r="1517" spans="8:15" x14ac:dyDescent="0.3">
      <c r="H1517">
        <v>203</v>
      </c>
      <c r="I1517" s="139">
        <f t="shared" si="162"/>
        <v>3.9582567666823537E-4</v>
      </c>
      <c r="L1517" s="141">
        <f t="shared" si="163"/>
        <v>1.9895368221478974E-2</v>
      </c>
      <c r="M1517" s="142">
        <f t="shared" si="164"/>
        <v>0.31457339233803427</v>
      </c>
      <c r="N1517" s="80">
        <f t="shared" si="161"/>
        <v>0.31457685005519892</v>
      </c>
      <c r="O1517">
        <f t="shared" si="165"/>
        <v>0</v>
      </c>
    </row>
    <row r="1518" spans="8:15" x14ac:dyDescent="0.3">
      <c r="H1518">
        <v>204</v>
      </c>
      <c r="I1518" s="139">
        <f t="shared" si="162"/>
        <v>3.958261021044628E-4</v>
      </c>
      <c r="L1518" s="141">
        <f t="shared" si="163"/>
        <v>1.9895378913317101E-2</v>
      </c>
      <c r="M1518" s="142">
        <f t="shared" si="164"/>
        <v>0.31457356139083859</v>
      </c>
      <c r="N1518" s="80">
        <f t="shared" si="161"/>
        <v>0.31457685005519892</v>
      </c>
      <c r="O1518">
        <f t="shared" si="165"/>
        <v>0</v>
      </c>
    </row>
    <row r="1519" spans="8:15" x14ac:dyDescent="0.3">
      <c r="H1519">
        <v>205</v>
      </c>
      <c r="I1519" s="139">
        <f t="shared" si="162"/>
        <v>3.958265067406051E-4</v>
      </c>
      <c r="L1519" s="141">
        <f t="shared" si="163"/>
        <v>1.9895389082413169E-2</v>
      </c>
      <c r="M1519" s="142">
        <f t="shared" si="164"/>
        <v>0.31457372217836516</v>
      </c>
      <c r="N1519" s="80">
        <f t="shared" si="161"/>
        <v>0.31457685005519892</v>
      </c>
      <c r="O1519">
        <f t="shared" si="165"/>
        <v>0</v>
      </c>
    </row>
    <row r="1520" spans="8:15" x14ac:dyDescent="0.3">
      <c r="H1520">
        <v>206</v>
      </c>
      <c r="I1520" s="139">
        <f t="shared" si="162"/>
        <v>3.9582689159360331E-4</v>
      </c>
      <c r="L1520" s="141">
        <f t="shared" si="163"/>
        <v>1.9895398754325163E-2</v>
      </c>
      <c r="M1520" s="142">
        <f t="shared" si="164"/>
        <v>0.31457387510472135</v>
      </c>
      <c r="N1520" s="80">
        <f t="shared" si="161"/>
        <v>0.31457685005519892</v>
      </c>
      <c r="O1520">
        <f t="shared" si="165"/>
        <v>0</v>
      </c>
    </row>
    <row r="1521" spans="8:15" x14ac:dyDescent="0.3">
      <c r="H1521">
        <v>207</v>
      </c>
      <c r="I1521" s="139">
        <f t="shared" si="162"/>
        <v>3.9582725763067891E-4</v>
      </c>
      <c r="L1521" s="141">
        <f t="shared" si="163"/>
        <v>1.9895407953361473E-2</v>
      </c>
      <c r="M1521" s="142">
        <f t="shared" si="164"/>
        <v>0.31457402055425643</v>
      </c>
      <c r="N1521" s="80">
        <f t="shared" si="161"/>
        <v>0.31457685005519892</v>
      </c>
      <c r="O1521">
        <f t="shared" si="165"/>
        <v>0</v>
      </c>
    </row>
    <row r="1522" spans="8:15" x14ac:dyDescent="0.3">
      <c r="H1522">
        <v>208</v>
      </c>
      <c r="I1522" s="139">
        <f t="shared" si="162"/>
        <v>3.958276057717648E-4</v>
      </c>
      <c r="L1522" s="141">
        <f t="shared" si="163"/>
        <v>1.9895416702641965E-2</v>
      </c>
      <c r="M1522" s="142">
        <f t="shared" si="164"/>
        <v>0.3145741588925276</v>
      </c>
      <c r="N1522" s="80">
        <f t="shared" si="161"/>
        <v>0.31457685005519892</v>
      </c>
      <c r="O1522">
        <f t="shared" si="165"/>
        <v>0</v>
      </c>
    </row>
    <row r="1523" spans="8:15" x14ac:dyDescent="0.3">
      <c r="H1523">
        <v>209</v>
      </c>
      <c r="I1523" s="139">
        <f t="shared" si="162"/>
        <v>3.9582793689181734E-4</v>
      </c>
      <c r="L1523" s="141">
        <f t="shared" si="163"/>
        <v>1.9895425024156116E-2</v>
      </c>
      <c r="M1523" s="142">
        <f t="shared" si="164"/>
        <v>0.31457429046721913</v>
      </c>
      <c r="N1523" s="80">
        <f t="shared" si="161"/>
        <v>0.31457685005519892</v>
      </c>
      <c r="O1523">
        <f t="shared" si="165"/>
        <v>0</v>
      </c>
    </row>
    <row r="1524" spans="8:15" x14ac:dyDescent="0.3">
      <c r="H1524">
        <v>210</v>
      </c>
      <c r="I1524" s="139">
        <f t="shared" si="162"/>
        <v>3.9582825182301516E-4</v>
      </c>
      <c r="L1524" s="141">
        <f t="shared" si="163"/>
        <v>1.9895432938818274E-2</v>
      </c>
      <c r="M1524" s="142">
        <f t="shared" si="164"/>
        <v>0.31457441560901578</v>
      </c>
      <c r="N1524" s="80">
        <f t="shared" si="161"/>
        <v>0.31457685005519892</v>
      </c>
      <c r="O1524">
        <f t="shared" si="165"/>
        <v>0</v>
      </c>
    </row>
    <row r="1525" spans="8:15" x14ac:dyDescent="0.3">
      <c r="H1525">
        <v>211</v>
      </c>
      <c r="I1525" s="139">
        <f t="shared" si="162"/>
        <v>3.9582855135685072E-4</v>
      </c>
      <c r="L1525" s="141">
        <f t="shared" si="163"/>
        <v>1.9895440466520229E-2</v>
      </c>
      <c r="M1525" s="142">
        <f t="shared" si="164"/>
        <v>0.3145745346324344</v>
      </c>
      <c r="N1525" s="80">
        <f t="shared" si="161"/>
        <v>0.31457685005519892</v>
      </c>
      <c r="O1525">
        <f t="shared" si="165"/>
        <v>0</v>
      </c>
    </row>
    <row r="1526" spans="8:15" x14ac:dyDescent="0.3">
      <c r="H1526">
        <v>212</v>
      </c>
      <c r="I1526" s="139">
        <f t="shared" si="162"/>
        <v>3.9582883624611942E-4</v>
      </c>
      <c r="L1526" s="141">
        <f t="shared" si="163"/>
        <v>1.9895447626181208E-2</v>
      </c>
      <c r="M1526" s="142">
        <f t="shared" si="164"/>
        <v>0.31457464783661421</v>
      </c>
      <c r="N1526" s="80">
        <f t="shared" si="161"/>
        <v>0.31457685005519892</v>
      </c>
      <c r="O1526">
        <f t="shared" si="165"/>
        <v>0</v>
      </c>
    </row>
    <row r="1527" spans="8:15" x14ac:dyDescent="0.3">
      <c r="H1527">
        <v>213</v>
      </c>
      <c r="I1527" s="139">
        <f t="shared" si="162"/>
        <v>3.9582910720681156E-4</v>
      </c>
      <c r="L1527" s="141">
        <f t="shared" si="163"/>
        <v>1.9895454435795417E-2</v>
      </c>
      <c r="M1527" s="142">
        <f t="shared" si="164"/>
        <v>0.31457475550606867</v>
      </c>
      <c r="N1527" s="80">
        <f t="shared" si="161"/>
        <v>0.31457685005519892</v>
      </c>
      <c r="O1527">
        <f t="shared" si="165"/>
        <v>0</v>
      </c>
    </row>
    <row r="1528" spans="8:15" x14ac:dyDescent="0.3">
      <c r="H1528">
        <v>214</v>
      </c>
      <c r="I1528" s="139">
        <f t="shared" si="162"/>
        <v>3.9582936491991199E-4</v>
      </c>
      <c r="L1528" s="141">
        <f t="shared" si="163"/>
        <v>1.9895460912477299E-2</v>
      </c>
      <c r="M1528" s="142">
        <f t="shared" si="164"/>
        <v>0.31457485791140077</v>
      </c>
      <c r="N1528" s="80">
        <f t="shared" si="161"/>
        <v>0.31457685005519892</v>
      </c>
      <c r="O1528">
        <f t="shared" si="165"/>
        <v>0</v>
      </c>
    </row>
    <row r="1529" spans="8:15" x14ac:dyDescent="0.3">
      <c r="H1529">
        <v>215</v>
      </c>
      <c r="I1529" s="139">
        <f t="shared" si="162"/>
        <v>3.9582961003311121E-4</v>
      </c>
      <c r="L1529" s="141">
        <f t="shared" si="163"/>
        <v>1.9895467072504509E-2</v>
      </c>
      <c r="M1529" s="142">
        <f t="shared" si="164"/>
        <v>0.31457495530998297</v>
      </c>
      <c r="N1529" s="80">
        <f t="shared" si="161"/>
        <v>0.31457685005519892</v>
      </c>
      <c r="O1529">
        <f t="shared" si="165"/>
        <v>0</v>
      </c>
    </row>
    <row r="1530" spans="8:15" x14ac:dyDescent="0.3">
      <c r="H1530">
        <v>216</v>
      </c>
      <c r="I1530" s="139">
        <f t="shared" si="162"/>
        <v>3.9582984316243348E-4</v>
      </c>
      <c r="L1530" s="141">
        <f t="shared" si="163"/>
        <v>1.9895472931358869E-2</v>
      </c>
      <c r="M1530" s="142">
        <f t="shared" si="164"/>
        <v>0.31457504794660424</v>
      </c>
      <c r="N1530" s="80">
        <f t="shared" si="161"/>
        <v>0.31457685005519892</v>
      </c>
      <c r="O1530">
        <f t="shared" si="165"/>
        <v>0</v>
      </c>
    </row>
    <row r="1531" spans="8:15" x14ac:dyDescent="0.3">
      <c r="H1531">
        <v>217</v>
      </c>
      <c r="I1531" s="139">
        <f t="shared" si="162"/>
        <v>3.958300648937848E-4</v>
      </c>
      <c r="L1531" s="141">
        <f t="shared" si="163"/>
        <v>1.9895478503765242E-2</v>
      </c>
      <c r="M1531" s="142">
        <f t="shared" si="164"/>
        <v>0.31457513605408521</v>
      </c>
      <c r="N1531" s="80">
        <f t="shared" si="161"/>
        <v>0.31457685005519892</v>
      </c>
      <c r="O1531">
        <f t="shared" si="165"/>
        <v>0</v>
      </c>
    </row>
    <row r="1532" spans="8:15" x14ac:dyDescent="0.3">
      <c r="H1532">
        <v>218</v>
      </c>
      <c r="I1532" s="139">
        <f t="shared" si="162"/>
        <v>3.9583027578442563E-4</v>
      </c>
      <c r="L1532" s="141">
        <f t="shared" si="163"/>
        <v>1.9895483803728565E-2</v>
      </c>
      <c r="M1532" s="142">
        <f t="shared" si="164"/>
        <v>0.31457521985386327</v>
      </c>
      <c r="N1532" s="80">
        <f t="shared" si="161"/>
        <v>0.31457685005519892</v>
      </c>
      <c r="O1532">
        <f t="shared" si="165"/>
        <v>0</v>
      </c>
    </row>
    <row r="1533" spans="8:15" x14ac:dyDescent="0.3">
      <c r="H1533">
        <v>219</v>
      </c>
      <c r="I1533" s="139">
        <f t="shared" si="162"/>
        <v>3.9583047636437124E-4</v>
      </c>
      <c r="L1533" s="141">
        <f t="shared" si="163"/>
        <v>1.9895488844569043E-2</v>
      </c>
      <c r="M1533" s="142">
        <f t="shared" si="164"/>
        <v>0.31457529955654939</v>
      </c>
      <c r="N1533" s="80">
        <f t="shared" si="161"/>
        <v>0.31457685005519892</v>
      </c>
      <c r="O1533">
        <f t="shared" si="165"/>
        <v>0</v>
      </c>
    </row>
    <row r="1534" spans="8:15" x14ac:dyDescent="0.3">
      <c r="H1534">
        <v>220</v>
      </c>
      <c r="I1534" s="139">
        <f t="shared" si="162"/>
        <v>3.9583066713772382E-4</v>
      </c>
      <c r="L1534" s="141">
        <f t="shared" si="163"/>
        <v>1.9895493638955628E-2</v>
      </c>
      <c r="M1534" s="142">
        <f t="shared" si="164"/>
        <v>0.31457537536245739</v>
      </c>
      <c r="N1534" s="80">
        <f t="shared" si="161"/>
        <v>0.31457685005519892</v>
      </c>
      <c r="O1534">
        <f t="shared" si="165"/>
        <v>0</v>
      </c>
    </row>
    <row r="1535" spans="8:15" x14ac:dyDescent="0.3">
      <c r="H1535">
        <v>221</v>
      </c>
      <c r="I1535" s="139">
        <f t="shared" si="162"/>
        <v>3.958308485839394E-4</v>
      </c>
      <c r="L1535" s="141">
        <f t="shared" si="163"/>
        <v>1.9895498198937853E-2</v>
      </c>
      <c r="M1535" s="142">
        <f t="shared" si="164"/>
        <v>0.31457544746210697</v>
      </c>
      <c r="N1535" s="80">
        <f t="shared" si="161"/>
        <v>0.31457685005519892</v>
      </c>
      <c r="O1535">
        <f t="shared" si="165"/>
        <v>0</v>
      </c>
    </row>
    <row r="1536" spans="8:15" x14ac:dyDescent="0.3">
      <c r="H1536">
        <v>222</v>
      </c>
      <c r="I1536" s="139">
        <f t="shared" si="162"/>
        <v>3.9583102115903283E-4</v>
      </c>
      <c r="L1536" s="141">
        <f t="shared" si="163"/>
        <v>1.9895502535976134E-2</v>
      </c>
      <c r="M1536" s="142">
        <f t="shared" si="164"/>
        <v>0.31457551603670331</v>
      </c>
      <c r="N1536" s="80">
        <f t="shared" si="161"/>
        <v>0.31457685005519892</v>
      </c>
      <c r="O1536">
        <f t="shared" si="165"/>
        <v>0</v>
      </c>
    </row>
    <row r="1537" spans="8:15" x14ac:dyDescent="0.3">
      <c r="H1537">
        <v>223</v>
      </c>
      <c r="I1537" s="139">
        <f t="shared" si="162"/>
        <v>3.958311852967239E-4</v>
      </c>
      <c r="L1537" s="141">
        <f t="shared" si="163"/>
        <v>1.989550666097056E-2</v>
      </c>
      <c r="M1537" s="142">
        <f t="shared" si="164"/>
        <v>0.31457558125859192</v>
      </c>
      <c r="N1537" s="80">
        <f t="shared" si="161"/>
        <v>0.31457685005519892</v>
      </c>
      <c r="O1537">
        <f t="shared" si="165"/>
        <v>0</v>
      </c>
    </row>
    <row r="1538" spans="8:15" x14ac:dyDescent="0.3">
      <c r="H1538">
        <v>224</v>
      </c>
      <c r="I1538" s="139">
        <f t="shared" si="162"/>
        <v>3.958313414095273E-4</v>
      </c>
      <c r="L1538" s="141">
        <f t="shared" si="163"/>
        <v>1.989551058428829E-2</v>
      </c>
      <c r="M1538" s="142">
        <f t="shared" si="164"/>
        <v>0.31457564329169196</v>
      </c>
      <c r="N1538" s="80">
        <f t="shared" si="161"/>
        <v>0.31457685005519892</v>
      </c>
      <c r="O1538">
        <f t="shared" si="165"/>
        <v>0</v>
      </c>
    </row>
    <row r="1539" spans="8:15" x14ac:dyDescent="0.3">
      <c r="H1539">
        <v>225</v>
      </c>
      <c r="I1539" s="139">
        <f t="shared" si="162"/>
        <v>3.9583148988978935E-4</v>
      </c>
      <c r="L1539" s="141">
        <f t="shared" si="163"/>
        <v>1.9895514315789609E-2</v>
      </c>
      <c r="M1539" s="142">
        <f t="shared" si="164"/>
        <v>0.31457570229190829</v>
      </c>
      <c r="N1539" s="80">
        <f t="shared" si="161"/>
        <v>0.31457685005519892</v>
      </c>
      <c r="O1539">
        <f t="shared" si="165"/>
        <v>0</v>
      </c>
    </row>
    <row r="1540" spans="8:15" x14ac:dyDescent="0.3">
      <c r="H1540">
        <v>226</v>
      </c>
      <c r="I1540" s="139">
        <f t="shared" si="162"/>
        <v>3.9583163111067405E-4</v>
      </c>
      <c r="L1540" s="141">
        <f t="shared" si="163"/>
        <v>1.9895517864852729E-2</v>
      </c>
      <c r="M1540" s="142">
        <f t="shared" si="164"/>
        <v>0.31457575840752339</v>
      </c>
      <c r="N1540" s="80">
        <f t="shared" si="161"/>
        <v>0.31457685005519892</v>
      </c>
      <c r="O1540">
        <f t="shared" si="165"/>
        <v>0</v>
      </c>
    </row>
    <row r="1541" spans="8:15" x14ac:dyDescent="0.3">
      <c r="H1541">
        <v>227</v>
      </c>
      <c r="I1541" s="139">
        <f t="shared" si="162"/>
        <v>3.9583176542710112E-4</v>
      </c>
      <c r="L1541" s="141">
        <f t="shared" si="163"/>
        <v>1.9895521240397326E-2</v>
      </c>
      <c r="M1541" s="142">
        <f t="shared" si="164"/>
        <v>0.31457581177956973</v>
      </c>
      <c r="N1541" s="80">
        <f t="shared" si="161"/>
        <v>0.31457685005519892</v>
      </c>
      <c r="O1541">
        <f t="shared" si="165"/>
        <v>0</v>
      </c>
    </row>
    <row r="1542" spans="8:15" x14ac:dyDescent="0.3">
      <c r="H1542">
        <v>228</v>
      </c>
      <c r="I1542" s="139">
        <f t="shared" si="162"/>
        <v>3.9583189317663771E-4</v>
      </c>
      <c r="L1542" s="141">
        <f t="shared" si="163"/>
        <v>1.9895524450906987E-2</v>
      </c>
      <c r="M1542" s="142">
        <f t="shared" si="164"/>
        <v>0.31457586254218461</v>
      </c>
      <c r="N1542" s="80">
        <f t="shared" si="161"/>
        <v>0.31457685005519892</v>
      </c>
      <c r="O1542">
        <f t="shared" si="165"/>
        <v>0</v>
      </c>
    </row>
    <row r="1543" spans="8:15" x14ac:dyDescent="0.3">
      <c r="H1543">
        <v>229</v>
      </c>
      <c r="I1543" s="139">
        <f t="shared" si="162"/>
        <v>3.9583201468034688E-4</v>
      </c>
      <c r="L1543" s="141">
        <f t="shared" si="163"/>
        <v>1.9895527504450512E-2</v>
      </c>
      <c r="M1543" s="142">
        <f t="shared" si="164"/>
        <v>0.314575910822947</v>
      </c>
      <c r="N1543" s="80">
        <f t="shared" si="161"/>
        <v>0.31457685005519892</v>
      </c>
      <c r="O1543">
        <f t="shared" si="165"/>
        <v>0</v>
      </c>
    </row>
    <row r="1544" spans="8:15" x14ac:dyDescent="0.3">
      <c r="H1544">
        <v>230</v>
      </c>
      <c r="I1544" s="139">
        <f t="shared" si="162"/>
        <v>3.9583213024359471E-4</v>
      </c>
      <c r="L1544" s="141">
        <f t="shared" si="163"/>
        <v>1.9895530408702219E-2</v>
      </c>
      <c r="M1544" s="142">
        <f t="shared" si="164"/>
        <v>0.31457595674319844</v>
      </c>
      <c r="N1544" s="80">
        <f t="shared" si="161"/>
        <v>0.31457685005519892</v>
      </c>
      <c r="O1544">
        <f t="shared" si="165"/>
        <v>0</v>
      </c>
    </row>
    <row r="1545" spans="8:15" x14ac:dyDescent="0.3">
      <c r="H1545">
        <v>231</v>
      </c>
      <c r="I1545" s="139">
        <f t="shared" si="162"/>
        <v>3.9583224015681733E-4</v>
      </c>
      <c r="L1545" s="141">
        <f t="shared" si="163"/>
        <v>1.9895533170961197E-2</v>
      </c>
      <c r="M1545" s="142">
        <f t="shared" si="164"/>
        <v>0.31457600041834771</v>
      </c>
      <c r="N1545" s="80">
        <f t="shared" si="161"/>
        <v>0.31457685005519892</v>
      </c>
      <c r="O1545">
        <f t="shared" si="165"/>
        <v>0</v>
      </c>
    </row>
    <row r="1546" spans="8:15" x14ac:dyDescent="0.3">
      <c r="H1546">
        <v>232</v>
      </c>
      <c r="I1546" s="139">
        <f t="shared" si="162"/>
        <v>3.9583234469625124E-4</v>
      </c>
      <c r="L1546" s="141">
        <f t="shared" si="163"/>
        <v>1.9895535798169679E-2</v>
      </c>
      <c r="M1546" s="142">
        <f t="shared" si="164"/>
        <v>0.31457604195816119</v>
      </c>
      <c r="N1546" s="80">
        <f t="shared" si="161"/>
        <v>0.31457685005519892</v>
      </c>
      <c r="O1546">
        <f t="shared" si="165"/>
        <v>0</v>
      </c>
    </row>
    <row r="1547" spans="8:15" x14ac:dyDescent="0.3">
      <c r="H1547">
        <v>233</v>
      </c>
      <c r="I1547" s="139">
        <f t="shared" si="162"/>
        <v>3.9583244412462742E-4</v>
      </c>
      <c r="L1547" s="141">
        <f t="shared" si="163"/>
        <v>1.9895538296930481E-2</v>
      </c>
      <c r="M1547" s="142">
        <f t="shared" si="164"/>
        <v>0.31457608146703853</v>
      </c>
      <c r="N1547" s="80">
        <f t="shared" si="161"/>
        <v>0.31457685005519892</v>
      </c>
      <c r="O1547">
        <f t="shared" si="165"/>
        <v>0</v>
      </c>
    </row>
    <row r="1548" spans="8:15" x14ac:dyDescent="0.3">
      <c r="H1548">
        <v>234</v>
      </c>
      <c r="I1548" s="139">
        <f t="shared" si="162"/>
        <v>3.9583253869183158E-4</v>
      </c>
      <c r="L1548" s="141">
        <f t="shared" si="163"/>
        <v>1.9895540673523591E-2</v>
      </c>
      <c r="M1548" s="142">
        <f t="shared" si="164"/>
        <v>0.31457611904427502</v>
      </c>
      <c r="N1548" s="80">
        <f t="shared" si="161"/>
        <v>0.31457685005519892</v>
      </c>
      <c r="O1548">
        <f t="shared" si="165"/>
        <v>0</v>
      </c>
    </row>
    <row r="1549" spans="8:15" x14ac:dyDescent="0.3">
      <c r="H1549">
        <v>235</v>
      </c>
      <c r="I1549" s="139">
        <f t="shared" si="162"/>
        <v>3.9583262863553218E-4</v>
      </c>
      <c r="L1549" s="141">
        <f t="shared" si="163"/>
        <v>1.9895542933921963E-2</v>
      </c>
      <c r="M1549" s="142">
        <f t="shared" si="164"/>
        <v>0.31457615478431139</v>
      </c>
      <c r="N1549" s="80">
        <f t="shared" si="161"/>
        <v>0.31457685005519892</v>
      </c>
      <c r="O1549">
        <f t="shared" si="165"/>
        <v>0</v>
      </c>
    </row>
    <row r="1550" spans="8:15" x14ac:dyDescent="0.3">
      <c r="H1550">
        <v>236</v>
      </c>
      <c r="I1550" s="139">
        <f t="shared" si="162"/>
        <v>3.9583271418177789E-4</v>
      </c>
      <c r="L1550" s="141">
        <f t="shared" si="163"/>
        <v>1.9895545083806521E-2</v>
      </c>
      <c r="M1550" s="142">
        <f t="shared" si="164"/>
        <v>0.31457618877697091</v>
      </c>
      <c r="N1550" s="80">
        <f t="shared" si="161"/>
        <v>0.31457685005519892</v>
      </c>
      <c r="O1550">
        <f t="shared" si="165"/>
        <v>0</v>
      </c>
    </row>
    <row r="1551" spans="8:15" x14ac:dyDescent="0.3">
      <c r="H1551">
        <v>237</v>
      </c>
      <c r="I1551" s="139">
        <f t="shared" si="162"/>
        <v>3.9583279554556555E-4</v>
      </c>
      <c r="L1551" s="141">
        <f t="shared" si="163"/>
        <v>1.9895547128580444E-2</v>
      </c>
      <c r="M1551" s="142">
        <f t="shared" si="164"/>
        <v>0.31457622110768541</v>
      </c>
      <c r="N1551" s="80">
        <f t="shared" si="161"/>
        <v>0.31457685005519892</v>
      </c>
      <c r="O1551">
        <f t="shared" si="165"/>
        <v>0</v>
      </c>
    </row>
    <row r="1552" spans="8:15" x14ac:dyDescent="0.3">
      <c r="H1552">
        <v>238</v>
      </c>
      <c r="I1552" s="139">
        <f t="shared" si="162"/>
        <v>3.9583287293138043E-4</v>
      </c>
      <c r="L1552" s="141">
        <f t="shared" si="163"/>
        <v>1.9895549073382732E-2</v>
      </c>
      <c r="M1552" s="142">
        <f t="shared" si="164"/>
        <v>0.31457625185770954</v>
      </c>
      <c r="N1552" s="80">
        <f t="shared" si="161"/>
        <v>0.31457685005519892</v>
      </c>
      <c r="O1552">
        <f t="shared" si="165"/>
        <v>0</v>
      </c>
    </row>
    <row r="1553" spans="8:15" x14ac:dyDescent="0.3">
      <c r="H1553">
        <v>239</v>
      </c>
      <c r="I1553" s="139">
        <f t="shared" si="162"/>
        <v>3.9583294653371045E-4</v>
      </c>
      <c r="L1553" s="141">
        <f t="shared" si="163"/>
        <v>1.9895550923101135E-2</v>
      </c>
      <c r="M1553" s="142">
        <f t="shared" si="164"/>
        <v>0.31457628110432551</v>
      </c>
      <c r="N1553" s="80">
        <f t="shared" si="161"/>
        <v>0.31457685005519892</v>
      </c>
      <c r="O1553">
        <f t="shared" si="165"/>
        <v>0</v>
      </c>
    </row>
    <row r="1554" spans="8:15" x14ac:dyDescent="0.3">
      <c r="H1554">
        <v>240</v>
      </c>
      <c r="I1554" s="139">
        <f t="shared" si="162"/>
        <v>3.9583301653753464E-4</v>
      </c>
      <c r="L1554" s="141">
        <f t="shared" si="163"/>
        <v>1.9895552682384438E-2</v>
      </c>
      <c r="M1554" s="142">
        <f t="shared" si="164"/>
        <v>0.31457630892103688</v>
      </c>
      <c r="N1554" s="80">
        <f t="shared" si="161"/>
        <v>0.31457685005519892</v>
      </c>
      <c r="O1554">
        <f t="shared" si="165"/>
        <v>0</v>
      </c>
    </row>
    <row r="1555" spans="8:15" x14ac:dyDescent="0.3">
      <c r="H1555">
        <v>241</v>
      </c>
      <c r="I1555" s="139">
        <f t="shared" si="162"/>
        <v>3.9583308311878833E-4</v>
      </c>
      <c r="L1555" s="141">
        <f t="shared" si="163"/>
        <v>1.9895554355654137E-2</v>
      </c>
      <c r="M1555" s="142">
        <f t="shared" si="164"/>
        <v>0.31457633537775387</v>
      </c>
      <c r="N1555" s="80">
        <f t="shared" ref="N1555:N1614" si="166">$C$10</f>
        <v>0.31457685005519892</v>
      </c>
      <c r="O1555">
        <f t="shared" si="165"/>
        <v>0</v>
      </c>
    </row>
    <row r="1556" spans="8:15" x14ac:dyDescent="0.3">
      <c r="H1556">
        <v>242</v>
      </c>
      <c r="I1556" s="139">
        <f t="shared" si="162"/>
        <v>3.9583314644480502E-4</v>
      </c>
      <c r="L1556" s="141">
        <f t="shared" si="163"/>
        <v>1.9895555947115551E-2</v>
      </c>
      <c r="M1556" s="142">
        <f t="shared" si="164"/>
        <v>0.31457636054096827</v>
      </c>
      <c r="N1556" s="80">
        <f t="shared" si="166"/>
        <v>0.31457685005519892</v>
      </c>
      <c r="O1556">
        <f t="shared" si="165"/>
        <v>0</v>
      </c>
    </row>
    <row r="1557" spans="8:15" x14ac:dyDescent="0.3">
      <c r="H1557">
        <v>243</v>
      </c>
      <c r="I1557" s="139">
        <f t="shared" si="162"/>
        <v>3.9583320667473711E-4</v>
      </c>
      <c r="L1557" s="141">
        <f t="shared" si="163"/>
        <v>1.98955574607684E-2</v>
      </c>
      <c r="M1557" s="142">
        <f t="shared" si="164"/>
        <v>0.31457638447392117</v>
      </c>
      <c r="N1557" s="80">
        <f t="shared" si="166"/>
        <v>0.31457685005519892</v>
      </c>
      <c r="O1557">
        <f t="shared" si="165"/>
        <v>0</v>
      </c>
    </row>
    <row r="1558" spans="8:15" x14ac:dyDescent="0.3">
      <c r="H1558">
        <v>244</v>
      </c>
      <c r="I1558" s="139">
        <f t="shared" si="162"/>
        <v>3.9583326395995595E-4</v>
      </c>
      <c r="L1558" s="141">
        <f t="shared" si="163"/>
        <v>1.9895558900416846E-2</v>
      </c>
      <c r="M1558" s="142">
        <f t="shared" si="164"/>
        <v>0.31457640723676178</v>
      </c>
      <c r="N1558" s="80">
        <f t="shared" si="166"/>
        <v>0.31457685005519892</v>
      </c>
      <c r="O1558">
        <f t="shared" si="165"/>
        <v>0</v>
      </c>
    </row>
    <row r="1559" spans="8:15" x14ac:dyDescent="0.3">
      <c r="H1559">
        <v>245</v>
      </c>
      <c r="I1559" s="139">
        <f t="shared" si="162"/>
        <v>3.9583331844443201E-4</v>
      </c>
      <c r="L1559" s="141">
        <f t="shared" si="163"/>
        <v>1.9895560269679063E-2</v>
      </c>
      <c r="M1559" s="142">
        <f t="shared" si="164"/>
        <v>0.3145764288866984</v>
      </c>
      <c r="N1559" s="80">
        <f t="shared" si="166"/>
        <v>0.31457685005519892</v>
      </c>
      <c r="O1559">
        <f t="shared" si="165"/>
        <v>0</v>
      </c>
    </row>
    <row r="1560" spans="8:15" x14ac:dyDescent="0.3">
      <c r="H1560">
        <v>246</v>
      </c>
      <c r="I1560" s="139">
        <f t="shared" si="162"/>
        <v>3.9583337026509696E-4</v>
      </c>
      <c r="L1560" s="141">
        <f t="shared" si="163"/>
        <v>1.9895561571996328E-2</v>
      </c>
      <c r="M1560" s="142">
        <f t="shared" si="164"/>
        <v>0.31457644947814234</v>
      </c>
      <c r="N1560" s="80">
        <f t="shared" si="166"/>
        <v>0.31457685005519892</v>
      </c>
      <c r="O1560">
        <f t="shared" si="165"/>
        <v>0</v>
      </c>
    </row>
    <row r="1561" spans="8:15" x14ac:dyDescent="0.3">
      <c r="H1561">
        <v>247</v>
      </c>
      <c r="I1561" s="139">
        <f t="shared" si="162"/>
        <v>3.9583341955218775E-4</v>
      </c>
      <c r="L1561" s="141">
        <f t="shared" si="163"/>
        <v>1.9895562810641667E-2</v>
      </c>
      <c r="M1561" s="142">
        <f t="shared" si="164"/>
        <v>0.31457646906284475</v>
      </c>
      <c r="N1561" s="80">
        <f t="shared" si="166"/>
        <v>0.31457685005519892</v>
      </c>
      <c r="O1561">
        <f t="shared" si="165"/>
        <v>0</v>
      </c>
    </row>
    <row r="1562" spans="8:15" x14ac:dyDescent="0.3">
      <c r="H1562">
        <v>248</v>
      </c>
      <c r="I1562" s="139">
        <f t="shared" si="162"/>
        <v>3.9583346642957384E-4</v>
      </c>
      <c r="L1562" s="141">
        <f t="shared" si="163"/>
        <v>1.9895563988728087E-2</v>
      </c>
      <c r="M1562" s="142">
        <f t="shared" si="164"/>
        <v>0.31457648769002661</v>
      </c>
      <c r="N1562" s="80">
        <f t="shared" si="166"/>
        <v>0.31457685005519892</v>
      </c>
      <c r="O1562">
        <f t="shared" si="165"/>
        <v>0</v>
      </c>
    </row>
    <row r="1563" spans="8:15" x14ac:dyDescent="0.3">
      <c r="H1563">
        <v>249</v>
      </c>
      <c r="I1563" s="139">
        <f t="shared" si="162"/>
        <v>3.9583351101506853E-4</v>
      </c>
      <c r="L1563" s="141">
        <f t="shared" si="163"/>
        <v>1.989556510921639E-2</v>
      </c>
      <c r="M1563" s="142">
        <f t="shared" si="164"/>
        <v>0.31457650540650223</v>
      </c>
      <c r="N1563" s="80">
        <f t="shared" si="166"/>
        <v>0.31457685005519892</v>
      </c>
      <c r="O1563">
        <f t="shared" si="165"/>
        <v>0</v>
      </c>
    </row>
    <row r="1564" spans="8:15" x14ac:dyDescent="0.3">
      <c r="H1564">
        <v>250</v>
      </c>
      <c r="I1564" s="139">
        <f t="shared" si="162"/>
        <v>3.9583355342072516E-4</v>
      </c>
      <c r="L1564" s="141">
        <f t="shared" si="163"/>
        <v>1.9895566174922621E-2</v>
      </c>
      <c r="M1564" s="142">
        <f t="shared" si="164"/>
        <v>0.31457652225679728</v>
      </c>
      <c r="N1564" s="80">
        <f t="shared" si="166"/>
        <v>0.31457685005519892</v>
      </c>
      <c r="O1564">
        <f t="shared" si="165"/>
        <v>0</v>
      </c>
    </row>
    <row r="1565" spans="8:15" x14ac:dyDescent="0.3">
      <c r="H1565">
        <v>251</v>
      </c>
      <c r="I1565" s="139">
        <f t="shared" si="162"/>
        <v>3.9583359375311861E-4</v>
      </c>
      <c r="L1565" s="141">
        <f t="shared" si="163"/>
        <v>1.9895567188525153E-2</v>
      </c>
      <c r="M1565" s="142">
        <f t="shared" si="164"/>
        <v>0.31457653828326049</v>
      </c>
      <c r="N1565" s="80">
        <f t="shared" si="166"/>
        <v>0.31457685005519892</v>
      </c>
      <c r="O1565">
        <f t="shared" si="165"/>
        <v>0</v>
      </c>
    </row>
    <row r="1566" spans="8:15" x14ac:dyDescent="0.3">
      <c r="H1566">
        <v>252</v>
      </c>
      <c r="I1566" s="139">
        <f t="shared" si="162"/>
        <v>3.9583363211361319E-4</v>
      </c>
      <c r="L1566" s="141">
        <f t="shared" si="163"/>
        <v>1.9895568152571395E-2</v>
      </c>
      <c r="M1566" s="142">
        <f t="shared" si="164"/>
        <v>0.31457655352616998</v>
      </c>
      <c r="N1566" s="80">
        <f t="shared" si="166"/>
        <v>0.31457685005519892</v>
      </c>
      <c r="O1566">
        <f t="shared" si="165"/>
        <v>0</v>
      </c>
    </row>
    <row r="1567" spans="8:15" x14ac:dyDescent="0.3">
      <c r="H1567">
        <v>253</v>
      </c>
      <c r="I1567" s="139">
        <f t="shared" si="162"/>
        <v>3.9583366859861739E-4</v>
      </c>
      <c r="L1567" s="141">
        <f t="shared" si="163"/>
        <v>1.9895569069484226E-2</v>
      </c>
      <c r="M1567" s="142">
        <f t="shared" si="164"/>
        <v>0.31457656802383477</v>
      </c>
      <c r="N1567" s="80">
        <f t="shared" si="166"/>
        <v>0.31457685005519892</v>
      </c>
      <c r="O1567">
        <f t="shared" si="165"/>
        <v>0</v>
      </c>
    </row>
    <row r="1568" spans="8:15" x14ac:dyDescent="0.3">
      <c r="H1568">
        <v>254</v>
      </c>
      <c r="I1568" s="139">
        <f t="shared" si="162"/>
        <v>3.9583370329982615E-4</v>
      </c>
      <c r="L1568" s="141">
        <f t="shared" si="163"/>
        <v>1.9895569941568051E-2</v>
      </c>
      <c r="M1568" s="142">
        <f t="shared" si="164"/>
        <v>0.31457658181269077</v>
      </c>
      <c r="N1568" s="80">
        <f t="shared" si="166"/>
        <v>0.31457685005519892</v>
      </c>
      <c r="O1568">
        <f t="shared" si="165"/>
        <v>0</v>
      </c>
    </row>
    <row r="1569" spans="8:15" x14ac:dyDescent="0.3">
      <c r="H1569">
        <v>255</v>
      </c>
      <c r="I1569" s="139">
        <f t="shared" si="162"/>
        <v>3.9583373630445144E-4</v>
      </c>
      <c r="L1569" s="141">
        <f t="shared" si="163"/>
        <v>1.9895570771014625E-2</v>
      </c>
      <c r="M1569" s="142">
        <f t="shared" si="164"/>
        <v>0.31457659492739265</v>
      </c>
      <c r="N1569" s="80">
        <f t="shared" si="166"/>
        <v>0.31457685005519892</v>
      </c>
      <c r="O1569">
        <f t="shared" si="165"/>
        <v>0</v>
      </c>
    </row>
    <row r="1570" spans="8:15" x14ac:dyDescent="0.3">
      <c r="H1570">
        <v>256</v>
      </c>
      <c r="I1570" s="139">
        <f t="shared" si="162"/>
        <v>3.9583376769544113E-4</v>
      </c>
      <c r="L1570" s="141">
        <f t="shared" si="163"/>
        <v>1.989557155990853E-2</v>
      </c>
      <c r="M1570" s="142">
        <f t="shared" si="164"/>
        <v>0.31457660740090049</v>
      </c>
      <c r="N1570" s="80">
        <f t="shared" si="166"/>
        <v>0.31457685005519892</v>
      </c>
      <c r="O1570">
        <f t="shared" si="165"/>
        <v>0</v>
      </c>
    </row>
    <row r="1571" spans="8:15" x14ac:dyDescent="0.3">
      <c r="H1571">
        <v>257</v>
      </c>
      <c r="I1571" s="139">
        <f t="shared" si="162"/>
        <v>3.9583379755168789E-4</v>
      </c>
      <c r="L1571" s="141">
        <f t="shared" si="163"/>
        <v>1.9895572310232444E-2</v>
      </c>
      <c r="M1571" s="142">
        <f t="shared" si="164"/>
        <v>0.31457661926456326</v>
      </c>
      <c r="N1571" s="80">
        <f t="shared" si="166"/>
        <v>0.31457685005519892</v>
      </c>
      <c r="O1571">
        <f t="shared" si="165"/>
        <v>0</v>
      </c>
    </row>
    <row r="1572" spans="8:15" x14ac:dyDescent="0.3">
      <c r="H1572">
        <v>258</v>
      </c>
      <c r="I1572" s="139">
        <f t="shared" ref="I1572:I1614" si="167">$C$8+(($C$3+$C$4)^H1572)*($I$1313-$C$8)</f>
        <v>3.9583382594822708E-4</v>
      </c>
      <c r="L1572" s="141">
        <f t="shared" ref="L1572:L1614" si="168">SQRT(I1572)</f>
        <v>1.9895573023872095E-2</v>
      </c>
      <c r="M1572" s="142">
        <f t="shared" ref="M1572:M1614" si="169">L1572*SQRT(250)</f>
        <v>0.31457663054819685</v>
      </c>
      <c r="N1572" s="80">
        <f t="shared" si="166"/>
        <v>0.31457685005519892</v>
      </c>
      <c r="O1572">
        <f t="shared" ref="O1572:O1614" si="170">IF(((N1572-M1572)/N1572)&gt;0.5%,1,0)</f>
        <v>0</v>
      </c>
    </row>
    <row r="1573" spans="8:15" x14ac:dyDescent="0.3">
      <c r="H1573">
        <v>259</v>
      </c>
      <c r="I1573" s="139">
        <f t="shared" si="167"/>
        <v>3.9583385295642555E-4</v>
      </c>
      <c r="L1573" s="141">
        <f t="shared" si="168"/>
        <v>1.9895573702621031E-2</v>
      </c>
      <c r="M1573" s="142">
        <f t="shared" si="169"/>
        <v>0.31457664128015983</v>
      </c>
      <c r="N1573" s="80">
        <f t="shared" si="166"/>
        <v>0.31457685005519892</v>
      </c>
      <c r="O1573">
        <f t="shared" si="170"/>
        <v>0</v>
      </c>
    </row>
    <row r="1574" spans="8:15" x14ac:dyDescent="0.3">
      <c r="H1574">
        <v>260</v>
      </c>
      <c r="I1574" s="139">
        <f t="shared" si="167"/>
        <v>3.9583387864416096E-4</v>
      </c>
      <c r="L1574" s="141">
        <f t="shared" si="168"/>
        <v>1.9895574348185101E-2</v>
      </c>
      <c r="M1574" s="142">
        <f t="shared" si="169"/>
        <v>0.31457665148742403</v>
      </c>
      <c r="N1574" s="80">
        <f t="shared" si="166"/>
        <v>0.31457685005519892</v>
      </c>
      <c r="O1574">
        <f t="shared" si="170"/>
        <v>0</v>
      </c>
    </row>
    <row r="1575" spans="8:15" x14ac:dyDescent="0.3">
      <c r="H1575">
        <v>261</v>
      </c>
      <c r="I1575" s="139">
        <f t="shared" si="167"/>
        <v>3.958339030759923E-4</v>
      </c>
      <c r="L1575" s="141">
        <f t="shared" si="168"/>
        <v>1.989557496218675E-2</v>
      </c>
      <c r="M1575" s="142">
        <f t="shared" si="169"/>
        <v>0.31457666119564254</v>
      </c>
      <c r="N1575" s="80">
        <f t="shared" si="166"/>
        <v>0.31457685005519892</v>
      </c>
      <c r="O1575">
        <f t="shared" si="170"/>
        <v>0</v>
      </c>
    </row>
    <row r="1576" spans="8:15" x14ac:dyDescent="0.3">
      <c r="H1576">
        <v>262</v>
      </c>
      <c r="I1576" s="139">
        <f t="shared" si="167"/>
        <v>3.9583392631332227E-4</v>
      </c>
      <c r="L1576" s="141">
        <f t="shared" si="168"/>
        <v>1.9895575546169109E-2</v>
      </c>
      <c r="M1576" s="142">
        <f t="shared" si="169"/>
        <v>0.31457667042921439</v>
      </c>
      <c r="N1576" s="80">
        <f t="shared" si="166"/>
        <v>0.31457685005519892</v>
      </c>
      <c r="O1576">
        <f t="shared" si="170"/>
        <v>0</v>
      </c>
    </row>
    <row r="1577" spans="8:15" x14ac:dyDescent="0.3">
      <c r="H1577">
        <v>263</v>
      </c>
      <c r="I1577" s="139">
        <f t="shared" si="167"/>
        <v>3.9583394841455143E-4</v>
      </c>
      <c r="L1577" s="141">
        <f t="shared" si="168"/>
        <v>1.9895576101599859E-2</v>
      </c>
      <c r="M1577" s="142">
        <f t="shared" si="169"/>
        <v>0.31457667921134563</v>
      </c>
      <c r="N1577" s="80">
        <f t="shared" si="166"/>
        <v>0.31457685005519892</v>
      </c>
      <c r="O1577">
        <f t="shared" si="170"/>
        <v>0</v>
      </c>
    </row>
    <row r="1578" spans="8:15" x14ac:dyDescent="0.3">
      <c r="H1578">
        <v>264</v>
      </c>
      <c r="I1578" s="139">
        <f t="shared" si="167"/>
        <v>3.9583396943522508E-4</v>
      </c>
      <c r="L1578" s="141">
        <f t="shared" si="168"/>
        <v>1.9895576629874921E-2</v>
      </c>
      <c r="M1578" s="142">
        <f t="shared" si="169"/>
        <v>0.31457668756410778</v>
      </c>
      <c r="N1578" s="80">
        <f t="shared" si="166"/>
        <v>0.31457685005519892</v>
      </c>
      <c r="O1578">
        <f t="shared" si="170"/>
        <v>0</v>
      </c>
    </row>
    <row r="1579" spans="8:15" x14ac:dyDescent="0.3">
      <c r="H1579">
        <v>265</v>
      </c>
      <c r="I1579" s="139">
        <f t="shared" si="167"/>
        <v>3.9583398942817291E-4</v>
      </c>
      <c r="L1579" s="141">
        <f t="shared" si="168"/>
        <v>1.989557713232197E-2</v>
      </c>
      <c r="M1579" s="142">
        <f t="shared" si="169"/>
        <v>0.31457669550849315</v>
      </c>
      <c r="N1579" s="80">
        <f t="shared" si="166"/>
        <v>0.31457685005519892</v>
      </c>
      <c r="O1579">
        <f t="shared" si="170"/>
        <v>0</v>
      </c>
    </row>
    <row r="1580" spans="8:15" x14ac:dyDescent="0.3">
      <c r="H1580">
        <v>266</v>
      </c>
      <c r="I1580" s="139">
        <f t="shared" si="167"/>
        <v>3.9583400844364164E-4</v>
      </c>
      <c r="L1580" s="141">
        <f t="shared" si="168"/>
        <v>1.9895577610203771E-2</v>
      </c>
      <c r="M1580" s="142">
        <f t="shared" si="169"/>
        <v>0.31457670306446789</v>
      </c>
      <c r="N1580" s="80">
        <f t="shared" si="166"/>
        <v>0.31457685005519892</v>
      </c>
      <c r="O1580">
        <f t="shared" si="170"/>
        <v>0</v>
      </c>
    </row>
    <row r="1581" spans="8:15" x14ac:dyDescent="0.3">
      <c r="H1581">
        <v>267</v>
      </c>
      <c r="I1581" s="139">
        <f t="shared" si="167"/>
        <v>3.9583402652942142E-4</v>
      </c>
      <c r="L1581" s="141">
        <f t="shared" si="168"/>
        <v>1.989557806472135E-2</v>
      </c>
      <c r="M1581" s="142">
        <f t="shared" si="169"/>
        <v>0.3145767102510218</v>
      </c>
      <c r="N1581" s="80">
        <f t="shared" si="166"/>
        <v>0.31457685005519892</v>
      </c>
      <c r="O1581">
        <f t="shared" si="170"/>
        <v>0</v>
      </c>
    </row>
    <row r="1582" spans="8:15" x14ac:dyDescent="0.3">
      <c r="H1582">
        <v>268</v>
      </c>
      <c r="I1582" s="139">
        <f t="shared" si="167"/>
        <v>3.9583404373096581E-4</v>
      </c>
      <c r="L1582" s="141">
        <f t="shared" si="168"/>
        <v>1.9895578497017015E-2</v>
      </c>
      <c r="M1582" s="142">
        <f t="shared" si="169"/>
        <v>0.31457671708621643</v>
      </c>
      <c r="N1582" s="80">
        <f t="shared" si="166"/>
        <v>0.31457685005519892</v>
      </c>
      <c r="O1582">
        <f t="shared" si="170"/>
        <v>0</v>
      </c>
    </row>
    <row r="1583" spans="8:15" x14ac:dyDescent="0.3">
      <c r="H1583">
        <v>269</v>
      </c>
      <c r="I1583" s="139">
        <f t="shared" si="167"/>
        <v>3.9583406009150617E-4</v>
      </c>
      <c r="L1583" s="141">
        <f t="shared" si="168"/>
        <v>1.9895578908177218E-2</v>
      </c>
      <c r="M1583" s="142">
        <f t="shared" si="169"/>
        <v>0.31457672358723004</v>
      </c>
      <c r="N1583" s="80">
        <f t="shared" si="166"/>
        <v>0.31457685005519892</v>
      </c>
      <c r="O1583">
        <f t="shared" si="170"/>
        <v>0</v>
      </c>
    </row>
    <row r="1584" spans="8:15" x14ac:dyDescent="0.3">
      <c r="H1584">
        <v>270</v>
      </c>
      <c r="I1584" s="139">
        <f t="shared" si="167"/>
        <v>3.9583407565216017E-4</v>
      </c>
      <c r="L1584" s="141">
        <f t="shared" si="168"/>
        <v>1.98955792992353E-2</v>
      </c>
      <c r="M1584" s="142">
        <f t="shared" si="169"/>
        <v>0.31457672977040124</v>
      </c>
      <c r="N1584" s="80">
        <f t="shared" si="166"/>
        <v>0.31457685005519892</v>
      </c>
      <c r="O1584">
        <f t="shared" si="170"/>
        <v>0</v>
      </c>
    </row>
    <row r="1585" spans="8:15" x14ac:dyDescent="0.3">
      <c r="H1585">
        <v>271</v>
      </c>
      <c r="I1585" s="139">
        <f t="shared" si="167"/>
        <v>3.958340904520352E-4</v>
      </c>
      <c r="L1585" s="141">
        <f t="shared" si="168"/>
        <v>1.9895579671174078E-2</v>
      </c>
      <c r="M1585" s="142">
        <f t="shared" si="169"/>
        <v>0.3145767356512697</v>
      </c>
      <c r="N1585" s="80">
        <f t="shared" si="166"/>
        <v>0.31457685005519892</v>
      </c>
      <c r="O1585">
        <f t="shared" si="170"/>
        <v>0</v>
      </c>
    </row>
    <row r="1586" spans="8:15" x14ac:dyDescent="0.3">
      <c r="H1586">
        <v>272</v>
      </c>
      <c r="I1586" s="139">
        <f t="shared" si="167"/>
        <v>3.9583410452832671E-4</v>
      </c>
      <c r="L1586" s="141">
        <f t="shared" si="168"/>
        <v>1.9895580024928319E-2</v>
      </c>
      <c r="M1586" s="142">
        <f t="shared" si="169"/>
        <v>0.31457674124461538</v>
      </c>
      <c r="N1586" s="80">
        <f t="shared" si="166"/>
        <v>0.31457685005519892</v>
      </c>
      <c r="O1586">
        <f t="shared" si="170"/>
        <v>0</v>
      </c>
    </row>
    <row r="1587" spans="8:15" x14ac:dyDescent="0.3">
      <c r="H1587">
        <v>273</v>
      </c>
      <c r="I1587" s="139">
        <f t="shared" si="167"/>
        <v>3.9583411791641152E-4</v>
      </c>
      <c r="L1587" s="141">
        <f t="shared" si="168"/>
        <v>1.9895580361387086E-2</v>
      </c>
      <c r="M1587" s="142">
        <f t="shared" si="169"/>
        <v>0.31457674656449558</v>
      </c>
      <c r="N1587" s="80">
        <f t="shared" si="166"/>
        <v>0.31457685005519892</v>
      </c>
      <c r="O1587">
        <f t="shared" si="170"/>
        <v>0</v>
      </c>
    </row>
    <row r="1588" spans="8:15" x14ac:dyDescent="0.3">
      <c r="H1588">
        <v>274</v>
      </c>
      <c r="I1588" s="139">
        <f t="shared" si="167"/>
        <v>3.9583413064993685E-4</v>
      </c>
      <c r="L1588" s="141">
        <f t="shared" si="168"/>
        <v>1.9895580681395977E-2</v>
      </c>
      <c r="M1588" s="142">
        <f t="shared" si="169"/>
        <v>0.31457675162428039</v>
      </c>
      <c r="N1588" s="80">
        <f t="shared" si="166"/>
        <v>0.31457685005519892</v>
      </c>
      <c r="O1588">
        <f t="shared" si="170"/>
        <v>0</v>
      </c>
    </row>
    <row r="1589" spans="8:15" x14ac:dyDescent="0.3">
      <c r="H1589">
        <v>275</v>
      </c>
      <c r="I1589" s="139">
        <f t="shared" si="167"/>
        <v>3.9583414276090495E-4</v>
      </c>
      <c r="L1589" s="141">
        <f t="shared" si="168"/>
        <v>1.9895580985759248E-2</v>
      </c>
      <c r="M1589" s="142">
        <f t="shared" si="169"/>
        <v>0.31457675643668626</v>
      </c>
      <c r="N1589" s="80">
        <f t="shared" si="166"/>
        <v>0.31457685005519892</v>
      </c>
      <c r="O1589">
        <f t="shared" si="170"/>
        <v>0</v>
      </c>
    </row>
    <row r="1590" spans="8:15" x14ac:dyDescent="0.3">
      <c r="H1590">
        <v>276</v>
      </c>
      <c r="I1590" s="139">
        <f t="shared" si="167"/>
        <v>3.9583415427975333E-4</v>
      </c>
      <c r="L1590" s="141">
        <f t="shared" si="168"/>
        <v>1.9895581275241832E-2</v>
      </c>
      <c r="M1590" s="142">
        <f t="shared" si="169"/>
        <v>0.31457676101380777</v>
      </c>
      <c r="N1590" s="80">
        <f t="shared" si="166"/>
        <v>0.31457685005519892</v>
      </c>
      <c r="O1590">
        <f t="shared" si="170"/>
        <v>0</v>
      </c>
    </row>
    <row r="1591" spans="8:15" x14ac:dyDescent="0.3">
      <c r="H1591">
        <v>277</v>
      </c>
      <c r="I1591" s="139">
        <f t="shared" si="167"/>
        <v>3.9583416523543148E-4</v>
      </c>
      <c r="L1591" s="141">
        <f t="shared" si="168"/>
        <v>1.9895581550571258E-2</v>
      </c>
      <c r="M1591" s="142">
        <f t="shared" si="169"/>
        <v>0.31457676536714824</v>
      </c>
      <c r="N1591" s="80">
        <f t="shared" si="166"/>
        <v>0.31457685005519892</v>
      </c>
      <c r="O1591">
        <f t="shared" si="170"/>
        <v>0</v>
      </c>
    </row>
    <row r="1592" spans="8:15" x14ac:dyDescent="0.3">
      <c r="H1592">
        <v>278</v>
      </c>
      <c r="I1592" s="139">
        <f t="shared" si="167"/>
        <v>3.9583417565547342E-4</v>
      </c>
      <c r="L1592" s="141">
        <f t="shared" si="168"/>
        <v>1.98955818124395E-2</v>
      </c>
      <c r="M1592" s="142">
        <f t="shared" si="169"/>
        <v>0.31457676950764873</v>
      </c>
      <c r="N1592" s="80">
        <f t="shared" si="166"/>
        <v>0.31457685005519892</v>
      </c>
      <c r="O1592">
        <f t="shared" si="170"/>
        <v>0</v>
      </c>
    </row>
    <row r="1593" spans="8:15" x14ac:dyDescent="0.3">
      <c r="H1593">
        <v>279</v>
      </c>
      <c r="I1593" s="139">
        <f t="shared" si="167"/>
        <v>3.9583418556606709E-4</v>
      </c>
      <c r="L1593" s="141">
        <f t="shared" si="168"/>
        <v>1.9895582061504685E-2</v>
      </c>
      <c r="M1593" s="142">
        <f t="shared" si="169"/>
        <v>0.31457677344571505</v>
      </c>
      <c r="N1593" s="80">
        <f t="shared" si="166"/>
        <v>0.31457685005519892</v>
      </c>
      <c r="O1593">
        <f t="shared" si="170"/>
        <v>0</v>
      </c>
    </row>
    <row r="1594" spans="8:15" x14ac:dyDescent="0.3">
      <c r="H1594">
        <v>280</v>
      </c>
      <c r="I1594" s="139">
        <f t="shared" si="167"/>
        <v>3.9583419499212002E-4</v>
      </c>
      <c r="L1594" s="141">
        <f t="shared" si="168"/>
        <v>1.9895582298392778E-2</v>
      </c>
      <c r="M1594" s="142">
        <f t="shared" si="169"/>
        <v>0.31457677719124472</v>
      </c>
      <c r="N1594" s="80">
        <f t="shared" si="166"/>
        <v>0.31457685005519892</v>
      </c>
      <c r="O1594">
        <f t="shared" si="170"/>
        <v>0</v>
      </c>
    </row>
    <row r="1595" spans="8:15" x14ac:dyDescent="0.3">
      <c r="H1595">
        <v>281</v>
      </c>
      <c r="I1595" s="139">
        <f t="shared" si="167"/>
        <v>3.9583420395732192E-4</v>
      </c>
      <c r="L1595" s="141">
        <f t="shared" si="168"/>
        <v>1.9895582523699121E-2</v>
      </c>
      <c r="M1595" s="142">
        <f t="shared" si="169"/>
        <v>0.31457678075365075</v>
      </c>
      <c r="N1595" s="80">
        <f t="shared" si="166"/>
        <v>0.31457685005519892</v>
      </c>
      <c r="O1595">
        <f t="shared" si="170"/>
        <v>0</v>
      </c>
    </row>
    <row r="1596" spans="8:15" x14ac:dyDescent="0.3">
      <c r="H1596">
        <v>282</v>
      </c>
      <c r="I1596" s="139">
        <f t="shared" si="167"/>
        <v>3.958342124842044E-4</v>
      </c>
      <c r="L1596" s="141">
        <f t="shared" si="168"/>
        <v>1.989558273798997E-2</v>
      </c>
      <c r="M1596" s="142">
        <f t="shared" si="169"/>
        <v>0.31457678414188661</v>
      </c>
      <c r="N1596" s="80">
        <f t="shared" si="166"/>
        <v>0.31457685005519892</v>
      </c>
      <c r="O1596">
        <f t="shared" si="170"/>
        <v>0</v>
      </c>
    </row>
    <row r="1597" spans="8:15" x14ac:dyDescent="0.3">
      <c r="H1597">
        <v>283</v>
      </c>
      <c r="I1597" s="139">
        <f t="shared" si="167"/>
        <v>3.9583422059419744E-4</v>
      </c>
      <c r="L1597" s="141">
        <f t="shared" si="168"/>
        <v>1.9895582941803876E-2</v>
      </c>
      <c r="M1597" s="142">
        <f t="shared" si="169"/>
        <v>0.31457678736446743</v>
      </c>
      <c r="N1597" s="80">
        <f t="shared" si="166"/>
        <v>0.31457685005519892</v>
      </c>
      <c r="O1597">
        <f t="shared" si="170"/>
        <v>0</v>
      </c>
    </row>
    <row r="1598" spans="8:15" x14ac:dyDescent="0.3">
      <c r="H1598">
        <v>284</v>
      </c>
      <c r="I1598" s="139">
        <f t="shared" si="167"/>
        <v>3.9583422830768322E-4</v>
      </c>
      <c r="L1598" s="141">
        <f t="shared" si="168"/>
        <v>1.989558313565308E-2</v>
      </c>
      <c r="M1598" s="142">
        <f t="shared" si="169"/>
        <v>0.31457679042949244</v>
      </c>
      <c r="N1598" s="80">
        <f t="shared" si="166"/>
        <v>0.31457685005519892</v>
      </c>
      <c r="O1598">
        <f t="shared" si="170"/>
        <v>0</v>
      </c>
    </row>
    <row r="1599" spans="8:15" x14ac:dyDescent="0.3">
      <c r="H1599">
        <v>285</v>
      </c>
      <c r="I1599" s="139">
        <f t="shared" si="167"/>
        <v>3.9583423564404748E-4</v>
      </c>
      <c r="L1599" s="141">
        <f t="shared" si="168"/>
        <v>1.9895583320024762E-2</v>
      </c>
      <c r="M1599" s="142">
        <f t="shared" si="169"/>
        <v>0.31457679334466471</v>
      </c>
      <c r="N1599" s="80">
        <f t="shared" si="166"/>
        <v>0.31457685005519892</v>
      </c>
      <c r="O1599">
        <f t="shared" si="170"/>
        <v>0</v>
      </c>
    </row>
    <row r="1600" spans="8:15" x14ac:dyDescent="0.3">
      <c r="H1600">
        <v>286</v>
      </c>
      <c r="I1600" s="139">
        <f t="shared" si="167"/>
        <v>3.9583424262172817E-4</v>
      </c>
      <c r="L1600" s="141">
        <f t="shared" si="168"/>
        <v>1.9895583495382289E-2</v>
      </c>
      <c r="M1600" s="142">
        <f t="shared" si="169"/>
        <v>0.31457679611731065</v>
      </c>
      <c r="N1600" s="80">
        <f t="shared" si="166"/>
        <v>0.31457685005519892</v>
      </c>
      <c r="O1600">
        <f t="shared" si="170"/>
        <v>0</v>
      </c>
    </row>
    <row r="1601" spans="8:15" x14ac:dyDescent="0.3">
      <c r="H1601">
        <v>287</v>
      </c>
      <c r="I1601" s="139">
        <f t="shared" si="167"/>
        <v>3.9583424925826167E-4</v>
      </c>
      <c r="L1601" s="141">
        <f t="shared" si="168"/>
        <v>1.9895583662166379E-2</v>
      </c>
      <c r="M1601" s="142">
        <f t="shared" si="169"/>
        <v>0.31457679875439865</v>
      </c>
      <c r="N1601" s="80">
        <f t="shared" si="166"/>
        <v>0.31457685005519892</v>
      </c>
      <c r="O1601">
        <f t="shared" si="170"/>
        <v>0</v>
      </c>
    </row>
    <row r="1602" spans="8:15" x14ac:dyDescent="0.3">
      <c r="H1602">
        <v>288</v>
      </c>
      <c r="I1602" s="139">
        <f t="shared" si="167"/>
        <v>3.9583425557032713E-4</v>
      </c>
      <c r="L1602" s="141">
        <f t="shared" si="168"/>
        <v>1.9895583820796189E-2</v>
      </c>
      <c r="M1602" s="142">
        <f t="shared" si="169"/>
        <v>0.31457680126255616</v>
      </c>
      <c r="N1602" s="80">
        <f t="shared" si="166"/>
        <v>0.31457685005519892</v>
      </c>
      <c r="O1602">
        <f t="shared" si="170"/>
        <v>0</v>
      </c>
    </row>
    <row r="1603" spans="8:15" x14ac:dyDescent="0.3">
      <c r="H1603">
        <v>289</v>
      </c>
      <c r="I1603" s="139">
        <f t="shared" si="167"/>
        <v>3.9583426157378815E-4</v>
      </c>
      <c r="L1603" s="141">
        <f t="shared" si="168"/>
        <v>1.9895583971670402E-2</v>
      </c>
      <c r="M1603" s="142">
        <f t="shared" si="169"/>
        <v>0.31457680364808693</v>
      </c>
      <c r="N1603" s="80">
        <f t="shared" si="166"/>
        <v>0.31457685005519892</v>
      </c>
      <c r="O1603">
        <f t="shared" si="170"/>
        <v>0</v>
      </c>
    </row>
    <row r="1604" spans="8:15" x14ac:dyDescent="0.3">
      <c r="H1604">
        <v>290</v>
      </c>
      <c r="I1604" s="139">
        <f t="shared" si="167"/>
        <v>3.9583426728373282E-4</v>
      </c>
      <c r="L1604" s="141">
        <f t="shared" si="168"/>
        <v>1.9895584115168192E-2</v>
      </c>
      <c r="M1604" s="142">
        <f t="shared" si="169"/>
        <v>0.31457680591698622</v>
      </c>
      <c r="N1604" s="80">
        <f t="shared" si="166"/>
        <v>0.31457685005519892</v>
      </c>
      <c r="O1604">
        <f t="shared" si="170"/>
        <v>0</v>
      </c>
    </row>
    <row r="1605" spans="8:15" x14ac:dyDescent="0.3">
      <c r="H1605">
        <v>291</v>
      </c>
      <c r="I1605" s="139">
        <f t="shared" si="167"/>
        <v>3.9583427271451153E-4</v>
      </c>
      <c r="L1605" s="141">
        <f t="shared" si="168"/>
        <v>1.9895584251650202E-2</v>
      </c>
      <c r="M1605" s="142">
        <f t="shared" si="169"/>
        <v>0.31457680807495625</v>
      </c>
      <c r="N1605" s="80">
        <f t="shared" si="166"/>
        <v>0.31457685005519892</v>
      </c>
      <c r="O1605">
        <f t="shared" si="170"/>
        <v>0</v>
      </c>
    </row>
    <row r="1606" spans="8:15" x14ac:dyDescent="0.3">
      <c r="H1606">
        <v>292</v>
      </c>
      <c r="I1606" s="139">
        <f t="shared" si="167"/>
        <v>3.9583427787977292E-4</v>
      </c>
      <c r="L1606" s="141">
        <f t="shared" si="168"/>
        <v>1.9895584381459441E-2</v>
      </c>
      <c r="M1606" s="142">
        <f t="shared" si="169"/>
        <v>0.31457681012742056</v>
      </c>
      <c r="N1606" s="80">
        <f t="shared" si="166"/>
        <v>0.31457685005519892</v>
      </c>
      <c r="O1606">
        <f t="shared" si="170"/>
        <v>0</v>
      </c>
    </row>
    <row r="1607" spans="8:15" x14ac:dyDescent="0.3">
      <c r="H1607">
        <v>293</v>
      </c>
      <c r="I1607" s="139">
        <f t="shared" si="167"/>
        <v>3.9583428279249853E-4</v>
      </c>
      <c r="L1607" s="141">
        <f t="shared" si="168"/>
        <v>1.9895584504922154E-2</v>
      </c>
      <c r="M1607" s="142">
        <f t="shared" si="169"/>
        <v>0.31457681207953747</v>
      </c>
      <c r="N1607" s="80">
        <f t="shared" si="166"/>
        <v>0.31457685005519892</v>
      </c>
      <c r="O1607">
        <f t="shared" si="170"/>
        <v>0</v>
      </c>
    </row>
    <row r="1608" spans="8:15" x14ac:dyDescent="0.3">
      <c r="H1608">
        <v>294</v>
      </c>
      <c r="I1608" s="139">
        <f t="shared" si="167"/>
        <v>3.9583428746503508E-4</v>
      </c>
      <c r="L1608" s="141">
        <f t="shared" si="168"/>
        <v>1.9895584622348625E-2</v>
      </c>
      <c r="M1608" s="142">
        <f t="shared" si="169"/>
        <v>0.31457681393621301</v>
      </c>
      <c r="N1608" s="80">
        <f t="shared" si="166"/>
        <v>0.31457685005519892</v>
      </c>
      <c r="O1608">
        <f t="shared" si="170"/>
        <v>0</v>
      </c>
    </row>
    <row r="1609" spans="8:15" x14ac:dyDescent="0.3">
      <c r="H1609">
        <v>295</v>
      </c>
      <c r="I1609" s="139">
        <f t="shared" si="167"/>
        <v>3.958342919091258E-4</v>
      </c>
      <c r="L1609" s="141">
        <f t="shared" si="168"/>
        <v>1.9895584734033977E-2</v>
      </c>
      <c r="M1609" s="142">
        <f t="shared" si="169"/>
        <v>0.31457681570211343</v>
      </c>
      <c r="N1609" s="80">
        <f t="shared" si="166"/>
        <v>0.31457685005519892</v>
      </c>
      <c r="O1609">
        <f t="shared" si="170"/>
        <v>0</v>
      </c>
    </row>
    <row r="1610" spans="8:15" x14ac:dyDescent="0.3">
      <c r="H1610">
        <v>296</v>
      </c>
      <c r="I1610" s="139">
        <f t="shared" si="167"/>
        <v>3.9583429613593957E-4</v>
      </c>
      <c r="L1610" s="141">
        <f t="shared" si="168"/>
        <v>1.9895584840258895E-2</v>
      </c>
      <c r="M1610" s="142">
        <f t="shared" si="169"/>
        <v>0.31457681738167687</v>
      </c>
      <c r="N1610" s="80">
        <f t="shared" si="166"/>
        <v>0.31457685005519892</v>
      </c>
      <c r="O1610">
        <f t="shared" si="170"/>
        <v>0</v>
      </c>
    </row>
    <row r="1611" spans="8:15" x14ac:dyDescent="0.3">
      <c r="H1611">
        <v>297</v>
      </c>
      <c r="I1611" s="139">
        <f t="shared" si="167"/>
        <v>3.9583430015609943E-4</v>
      </c>
      <c r="L1611" s="141">
        <f t="shared" si="168"/>
        <v>1.9895584941290352E-2</v>
      </c>
      <c r="M1611" s="142">
        <f t="shared" si="169"/>
        <v>0.31457681897912448</v>
      </c>
      <c r="N1611" s="80">
        <f t="shared" si="166"/>
        <v>0.31457685005519892</v>
      </c>
      <c r="O1611">
        <f t="shared" si="170"/>
        <v>0</v>
      </c>
    </row>
    <row r="1612" spans="8:15" x14ac:dyDescent="0.3">
      <c r="H1612">
        <v>298</v>
      </c>
      <c r="I1612" s="139">
        <f t="shared" si="167"/>
        <v>3.9583430397970883E-4</v>
      </c>
      <c r="L1612" s="141">
        <f t="shared" si="168"/>
        <v>1.9895585037382257E-2</v>
      </c>
      <c r="M1612" s="142">
        <f t="shared" si="169"/>
        <v>0.31457682049847091</v>
      </c>
      <c r="N1612" s="80">
        <f t="shared" si="166"/>
        <v>0.31457685005519892</v>
      </c>
      <c r="O1612">
        <f t="shared" si="170"/>
        <v>0</v>
      </c>
    </row>
    <row r="1613" spans="8:15" x14ac:dyDescent="0.3">
      <c r="H1613">
        <v>299</v>
      </c>
      <c r="I1613" s="139">
        <f t="shared" si="167"/>
        <v>3.9583430761637738E-4</v>
      </c>
      <c r="L1613" s="141">
        <f t="shared" si="168"/>
        <v>1.9895585128776119E-2</v>
      </c>
      <c r="M1613" s="142">
        <f t="shared" si="169"/>
        <v>0.31457682194353476</v>
      </c>
      <c r="N1613" s="80">
        <f t="shared" si="166"/>
        <v>0.31457685005519892</v>
      </c>
      <c r="O1613">
        <f t="shared" si="170"/>
        <v>0</v>
      </c>
    </row>
    <row r="1614" spans="8:15" x14ac:dyDescent="0.3">
      <c r="H1614">
        <v>300</v>
      </c>
      <c r="I1614" s="139">
        <f t="shared" si="167"/>
        <v>3.958343110752449E-4</v>
      </c>
      <c r="L1614" s="141">
        <f t="shared" si="168"/>
        <v>1.989558521570162E-2</v>
      </c>
      <c r="M1614" s="142">
        <f t="shared" si="169"/>
        <v>0.31457682331794762</v>
      </c>
      <c r="N1614" s="80">
        <f t="shared" si="166"/>
        <v>0.31457685005519892</v>
      </c>
      <c r="O1614">
        <f t="shared" si="170"/>
        <v>0</v>
      </c>
    </row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E76F66-1BE5-464E-88CD-A94E74BB6BFB}">
  <dimension ref="A1:O1614"/>
  <sheetViews>
    <sheetView topLeftCell="A1299" workbookViewId="0">
      <selection activeCell="D1317" sqref="D1317:E1318"/>
    </sheetView>
  </sheetViews>
  <sheetFormatPr defaultRowHeight="14.4" x14ac:dyDescent="0.3"/>
  <cols>
    <col min="1" max="1" width="12.5546875" customWidth="1"/>
    <col min="2" max="2" width="25" customWidth="1"/>
    <col min="6" max="6" width="10.88671875" customWidth="1"/>
    <col min="8" max="8" width="17.44140625" customWidth="1"/>
    <col min="9" max="9" width="9.77734375" customWidth="1"/>
    <col min="10" max="10" width="9.21875" bestFit="1" customWidth="1"/>
    <col min="15" max="15" width="11.44140625" customWidth="1"/>
  </cols>
  <sheetData>
    <row r="1" spans="1:14" x14ac:dyDescent="0.3">
      <c r="A1" t="s">
        <v>222</v>
      </c>
      <c r="B1" t="s">
        <v>223</v>
      </c>
      <c r="C1" s="122">
        <f>J14</f>
        <v>9365.9254361150706</v>
      </c>
    </row>
    <row r="2" spans="1:14" x14ac:dyDescent="0.3">
      <c r="B2" s="123" t="s">
        <v>224</v>
      </c>
      <c r="C2">
        <f>C7-C3-C4</f>
        <v>0.19468620971724582</v>
      </c>
    </row>
    <row r="3" spans="1:14" x14ac:dyDescent="0.3">
      <c r="A3">
        <v>0.5</v>
      </c>
      <c r="B3" t="s">
        <v>140</v>
      </c>
      <c r="C3">
        <v>0.30219891139832372</v>
      </c>
    </row>
    <row r="4" spans="1:14" x14ac:dyDescent="0.3">
      <c r="A4">
        <v>0.45</v>
      </c>
      <c r="B4" t="s">
        <v>141</v>
      </c>
      <c r="C4">
        <v>0.50311487888443052</v>
      </c>
    </row>
    <row r="5" spans="1:14" x14ac:dyDescent="0.3">
      <c r="A5">
        <v>1E-4</v>
      </c>
      <c r="B5" t="s">
        <v>225</v>
      </c>
      <c r="C5">
        <v>6.9164961848762981E-5</v>
      </c>
    </row>
    <row r="7" spans="1:14" x14ac:dyDescent="0.3">
      <c r="B7" t="s">
        <v>226</v>
      </c>
      <c r="C7">
        <v>1</v>
      </c>
    </row>
    <row r="8" spans="1:14" x14ac:dyDescent="0.3">
      <c r="B8" t="s">
        <v>227</v>
      </c>
      <c r="C8" s="80">
        <f>C5/C2</f>
        <v>3.5526379577277355E-4</v>
      </c>
    </row>
    <row r="9" spans="1:14" x14ac:dyDescent="0.3">
      <c r="B9" t="s">
        <v>228</v>
      </c>
      <c r="C9" s="80">
        <f>SQRT(C8)</f>
        <v>1.8848442794373584E-2</v>
      </c>
    </row>
    <row r="10" spans="1:14" x14ac:dyDescent="0.3">
      <c r="B10" t="s">
        <v>229</v>
      </c>
      <c r="C10" s="80">
        <f>C9*SQRT(250)</f>
        <v>0.2980200478880462</v>
      </c>
    </row>
    <row r="14" spans="1:14" x14ac:dyDescent="0.3">
      <c r="J14" s="122">
        <f>SUM(J19:J1313)</f>
        <v>9365.9254361150706</v>
      </c>
    </row>
    <row r="15" spans="1:14" ht="57.6" x14ac:dyDescent="0.3">
      <c r="F15" s="124" t="s">
        <v>230</v>
      </c>
      <c r="G15" s="124" t="s">
        <v>45</v>
      </c>
      <c r="H15" s="124" t="s">
        <v>231</v>
      </c>
      <c r="I15" s="124" t="s">
        <v>232</v>
      </c>
      <c r="J15" s="124"/>
      <c r="K15" s="125" t="s">
        <v>233</v>
      </c>
      <c r="L15" s="125" t="s">
        <v>234</v>
      </c>
      <c r="M15" s="125" t="s">
        <v>235</v>
      </c>
      <c r="N15" s="125" t="s">
        <v>236</v>
      </c>
    </row>
    <row r="16" spans="1:14" x14ac:dyDescent="0.3">
      <c r="F16" s="127">
        <v>43102</v>
      </c>
      <c r="G16">
        <v>33.3994</v>
      </c>
      <c r="I16" s="139"/>
      <c r="K16" s="68"/>
      <c r="L16" s="145"/>
      <c r="M16" s="68"/>
    </row>
    <row r="17" spans="6:14" x14ac:dyDescent="0.3">
      <c r="F17" s="127">
        <v>43103</v>
      </c>
      <c r="G17">
        <v>33.666499999999999</v>
      </c>
      <c r="H17">
        <f>IF(LN(G17/G16)=0,0.001%,LN(G17/G16))</f>
        <v>7.9653419164039483E-3</v>
      </c>
      <c r="I17" s="139"/>
      <c r="K17" s="68"/>
      <c r="L17" s="145"/>
      <c r="M17" s="68"/>
    </row>
    <row r="18" spans="6:14" x14ac:dyDescent="0.3">
      <c r="F18" s="127">
        <v>43104</v>
      </c>
      <c r="G18">
        <v>33.761699999999998</v>
      </c>
      <c r="H18">
        <f t="shared" ref="H18:H81" si="0">IF(LN(G18/G17)=0,0.001%,LN(G18/G17))</f>
        <v>2.8237462443537237E-3</v>
      </c>
      <c r="I18" s="139">
        <f>H17^2</f>
        <v>6.3446671845221724E-5</v>
      </c>
      <c r="K18" s="68">
        <f>SQRT(250)*SQRT(H18^2)</f>
        <v>4.4647348332520709E-2</v>
      </c>
      <c r="L18" s="145">
        <f>SQRT(I18)</f>
        <v>7.9653419164039483E-3</v>
      </c>
      <c r="M18" s="68">
        <f>L18*SQRT(250)</f>
        <v>0.12594311398923497</v>
      </c>
      <c r="N18" s="80">
        <f>$C$10</f>
        <v>0.2980200478880462</v>
      </c>
    </row>
    <row r="19" spans="6:14" x14ac:dyDescent="0.3">
      <c r="F19" s="127">
        <v>43105</v>
      </c>
      <c r="G19">
        <v>34.2301</v>
      </c>
      <c r="H19">
        <f t="shared" si="0"/>
        <v>1.3778350041590826E-2</v>
      </c>
      <c r="I19">
        <f>$C$5+$C$3*(H18^2)+($C$4*(I18))</f>
        <v>1.0349552243980584E-4</v>
      </c>
      <c r="J19" s="122">
        <f>-LN(I19)-((H19^2)/I19)</f>
        <v>7.3416716462490967</v>
      </c>
      <c r="K19">
        <f t="shared" ref="K19:K82" si="1">SQRT(250)*SQRT(H19^2)</f>
        <v>0.21785484265251365</v>
      </c>
      <c r="L19">
        <f t="shared" ref="L19:L82" si="2">SQRT(I19)</f>
        <v>1.0173274912229878E-2</v>
      </c>
      <c r="M19">
        <f t="shared" ref="M19:M82" si="3">L19*SQRT(250)</f>
        <v>0.16085359992847986</v>
      </c>
      <c r="N19" s="80">
        <f t="shared" ref="N19:N82" si="4">$C$10</f>
        <v>0.2980200478880462</v>
      </c>
    </row>
    <row r="20" spans="6:14" x14ac:dyDescent="0.3">
      <c r="F20" s="127">
        <v>43108</v>
      </c>
      <c r="G20">
        <v>34.585500000000003</v>
      </c>
      <c r="H20">
        <f t="shared" si="0"/>
        <v>1.0329145130849799E-2</v>
      </c>
      <c r="I20">
        <f t="shared" ref="I20:I83" si="5">$C$5+$C$3*(H19^2)+($C$4*(I19))</f>
        <v>1.7860542582910779E-4</v>
      </c>
      <c r="J20" s="122">
        <f t="shared" ref="J20:J83" si="6">-LN(I20)-((H20^2)/I20)</f>
        <v>8.0329742986892683</v>
      </c>
      <c r="K20">
        <f t="shared" si="1"/>
        <v>0.16331812447961655</v>
      </c>
      <c r="L20">
        <f t="shared" si="2"/>
        <v>1.3364334095985022E-2</v>
      </c>
      <c r="M20">
        <f t="shared" si="3"/>
        <v>0.21130867577380005</v>
      </c>
      <c r="N20" s="80">
        <f t="shared" si="4"/>
        <v>0.2980200478880462</v>
      </c>
    </row>
    <row r="21" spans="6:14" x14ac:dyDescent="0.3">
      <c r="F21" s="127">
        <v>43109</v>
      </c>
      <c r="G21">
        <v>34.366599999999998</v>
      </c>
      <c r="H21">
        <f t="shared" si="0"/>
        <v>-6.3493565939272594E-3</v>
      </c>
      <c r="I21">
        <f t="shared" si="5"/>
        <v>1.9126598535495749E-4</v>
      </c>
      <c r="J21" s="122">
        <f t="shared" si="6"/>
        <v>8.35106924468014</v>
      </c>
      <c r="K21">
        <f t="shared" si="1"/>
        <v>0.10039214256709482</v>
      </c>
      <c r="L21">
        <f t="shared" si="2"/>
        <v>1.3829894625591241E-2</v>
      </c>
      <c r="M21">
        <f t="shared" si="3"/>
        <v>0.21866983408494955</v>
      </c>
      <c r="N21" s="80">
        <f t="shared" si="4"/>
        <v>0.2980200478880462</v>
      </c>
    </row>
    <row r="22" spans="6:14" x14ac:dyDescent="0.3">
      <c r="F22" s="127">
        <v>43110</v>
      </c>
      <c r="G22">
        <v>34.559100000000001</v>
      </c>
      <c r="H22">
        <f t="shared" si="0"/>
        <v>5.5857394413847622E-3</v>
      </c>
      <c r="I22">
        <f t="shared" si="5"/>
        <v>1.7757667129028674E-4</v>
      </c>
      <c r="J22" s="122">
        <f t="shared" si="6"/>
        <v>8.4604066049175088</v>
      </c>
      <c r="K22">
        <f t="shared" si="1"/>
        <v>8.8318295255062185E-2</v>
      </c>
      <c r="L22">
        <f t="shared" si="2"/>
        <v>1.3325789706065707E-2</v>
      </c>
      <c r="M22">
        <f t="shared" si="3"/>
        <v>0.2106992354579667</v>
      </c>
      <c r="N22" s="80">
        <f t="shared" si="4"/>
        <v>0.2980200478880462</v>
      </c>
    </row>
    <row r="23" spans="6:14" x14ac:dyDescent="0.3">
      <c r="F23" s="127">
        <v>43111</v>
      </c>
      <c r="G23">
        <v>34.723100000000002</v>
      </c>
      <c r="H23">
        <f t="shared" si="0"/>
        <v>4.7342695906050121E-3</v>
      </c>
      <c r="I23">
        <f t="shared" si="5"/>
        <v>1.6793517995212343E-4</v>
      </c>
      <c r="J23" s="122">
        <f t="shared" si="6"/>
        <v>8.5584684407848357</v>
      </c>
      <c r="K23">
        <f t="shared" si="1"/>
        <v>7.4855374817923648E-2</v>
      </c>
      <c r="L23">
        <f t="shared" si="2"/>
        <v>1.2958980667943118E-2</v>
      </c>
      <c r="M23">
        <f t="shared" si="3"/>
        <v>0.20489947532395211</v>
      </c>
      <c r="N23" s="80">
        <f t="shared" si="4"/>
        <v>0.2980200478880462</v>
      </c>
    </row>
    <row r="24" spans="6:14" x14ac:dyDescent="0.3">
      <c r="F24" s="127">
        <v>43112</v>
      </c>
      <c r="G24">
        <v>35.389800000000001</v>
      </c>
      <c r="H24">
        <f t="shared" si="0"/>
        <v>1.9018471506769795E-2</v>
      </c>
      <c r="I24">
        <f t="shared" si="5"/>
        <v>1.6042892701742791E-4</v>
      </c>
      <c r="J24" s="122">
        <f t="shared" si="6"/>
        <v>6.4830645249134635</v>
      </c>
      <c r="K24">
        <f t="shared" si="1"/>
        <v>0.30070843788203488</v>
      </c>
      <c r="L24">
        <f t="shared" si="2"/>
        <v>1.2666054121841889E-2</v>
      </c>
      <c r="M24">
        <f t="shared" si="3"/>
        <v>0.20026789995992111</v>
      </c>
      <c r="N24" s="80">
        <f t="shared" si="4"/>
        <v>0.2980200478880462</v>
      </c>
    </row>
    <row r="25" spans="6:14" x14ac:dyDescent="0.3">
      <c r="F25" s="127">
        <v>43116</v>
      </c>
      <c r="G25">
        <v>35.104999999999997</v>
      </c>
      <c r="H25">
        <f t="shared" si="0"/>
        <v>-8.0800725582607265E-3</v>
      </c>
      <c r="I25">
        <f t="shared" si="5"/>
        <v>2.5918517078975326E-4</v>
      </c>
      <c r="J25" s="122">
        <f t="shared" si="6"/>
        <v>8.0060723283499602</v>
      </c>
      <c r="K25">
        <f t="shared" si="1"/>
        <v>0.12775716471763729</v>
      </c>
      <c r="L25">
        <f t="shared" si="2"/>
        <v>1.6099228888047816E-2</v>
      </c>
      <c r="M25">
        <f t="shared" si="3"/>
        <v>0.25455115929305511</v>
      </c>
      <c r="N25" s="80">
        <f t="shared" si="4"/>
        <v>0.2980200478880462</v>
      </c>
    </row>
    <row r="26" spans="6:14" x14ac:dyDescent="0.3">
      <c r="F26" s="127">
        <v>43117</v>
      </c>
      <c r="G26">
        <v>35.6755</v>
      </c>
      <c r="H26">
        <f t="shared" si="0"/>
        <v>1.6120608212431543E-2</v>
      </c>
      <c r="I26">
        <f t="shared" si="5"/>
        <v>2.1929471101075947E-4</v>
      </c>
      <c r="J26" s="122">
        <f t="shared" si="6"/>
        <v>7.2400494384558964</v>
      </c>
      <c r="K26">
        <f t="shared" si="1"/>
        <v>0.25488919609249588</v>
      </c>
      <c r="L26">
        <f t="shared" si="2"/>
        <v>1.4808602601554255E-2</v>
      </c>
      <c r="M26">
        <f t="shared" si="3"/>
        <v>0.23414456592603181</v>
      </c>
      <c r="N26" s="80">
        <f t="shared" si="4"/>
        <v>0.2980200478880462</v>
      </c>
    </row>
    <row r="27" spans="6:14" x14ac:dyDescent="0.3">
      <c r="F27" s="127">
        <v>43118</v>
      </c>
      <c r="G27">
        <v>35.7639</v>
      </c>
      <c r="H27">
        <f t="shared" si="0"/>
        <v>2.474826079700964E-3</v>
      </c>
      <c r="I27">
        <f t="shared" si="5"/>
        <v>2.5802903648137522E-4</v>
      </c>
      <c r="J27" s="122">
        <f t="shared" si="6"/>
        <v>8.2387017104792388</v>
      </c>
      <c r="K27">
        <f t="shared" si="1"/>
        <v>3.9130436123202238E-2</v>
      </c>
      <c r="L27">
        <f t="shared" si="2"/>
        <v>1.6063282244963985E-2</v>
      </c>
      <c r="M27">
        <f t="shared" si="3"/>
        <v>0.2539827929611449</v>
      </c>
      <c r="N27" s="80">
        <f t="shared" si="4"/>
        <v>0.2980200478880462</v>
      </c>
    </row>
    <row r="28" spans="6:14" x14ac:dyDescent="0.3">
      <c r="F28" s="127">
        <v>43119</v>
      </c>
      <c r="G28">
        <v>35.754100000000001</v>
      </c>
      <c r="H28">
        <f t="shared" si="0"/>
        <v>-2.7405688250055192E-4</v>
      </c>
      <c r="I28">
        <f t="shared" si="5"/>
        <v>2.0083410633783279E-4</v>
      </c>
      <c r="J28" s="122">
        <f t="shared" si="6"/>
        <v>8.5126573560952625</v>
      </c>
      <c r="K28">
        <f t="shared" si="1"/>
        <v>4.333219785734429E-3</v>
      </c>
      <c r="L28">
        <f t="shared" si="2"/>
        <v>1.4171595052704293E-2</v>
      </c>
      <c r="M28">
        <f t="shared" si="3"/>
        <v>0.22407259222059756</v>
      </c>
      <c r="N28" s="80">
        <f t="shared" si="4"/>
        <v>0.2980200478880462</v>
      </c>
    </row>
    <row r="29" spans="6:14" x14ac:dyDescent="0.3">
      <c r="F29" s="127">
        <v>43122</v>
      </c>
      <c r="G29">
        <v>36.0762</v>
      </c>
      <c r="H29">
        <f t="shared" si="0"/>
        <v>8.9684202611189229E-3</v>
      </c>
      <c r="I29">
        <f t="shared" si="5"/>
        <v>1.7023028624126122E-4</v>
      </c>
      <c r="J29" s="122">
        <f t="shared" si="6"/>
        <v>8.2058657454673387</v>
      </c>
      <c r="K29">
        <f t="shared" si="1"/>
        <v>0.14180317519368915</v>
      </c>
      <c r="L29">
        <f t="shared" si="2"/>
        <v>1.3047232895953886E-2</v>
      </c>
      <c r="M29">
        <f t="shared" si="3"/>
        <v>0.20629486556944482</v>
      </c>
      <c r="N29" s="80">
        <f t="shared" si="4"/>
        <v>0.2980200478880462</v>
      </c>
    </row>
    <row r="30" spans="6:14" x14ac:dyDescent="0.3">
      <c r="F30" s="127">
        <v>43123</v>
      </c>
      <c r="G30">
        <v>36.456200000000003</v>
      </c>
      <c r="H30">
        <f t="shared" si="0"/>
        <v>1.0478171871964061E-2</v>
      </c>
      <c r="I30">
        <f t="shared" si="5"/>
        <v>1.7911698436484587E-4</v>
      </c>
      <c r="J30" s="122">
        <f t="shared" si="6"/>
        <v>8.0145084122108532</v>
      </c>
      <c r="K30">
        <f t="shared" si="1"/>
        <v>0.16567444415058319</v>
      </c>
      <c r="L30">
        <f t="shared" si="2"/>
        <v>1.3383459357163448E-2</v>
      </c>
      <c r="M30">
        <f t="shared" si="3"/>
        <v>0.21161107270464716</v>
      </c>
      <c r="N30" s="80">
        <f t="shared" si="4"/>
        <v>0.2980200478880462</v>
      </c>
    </row>
    <row r="31" spans="6:14" x14ac:dyDescent="0.3">
      <c r="F31" s="127">
        <v>43124</v>
      </c>
      <c r="G31">
        <v>36.514099999999999</v>
      </c>
      <c r="H31">
        <f t="shared" si="0"/>
        <v>1.5869473512178307E-3</v>
      </c>
      <c r="I31">
        <f t="shared" si="5"/>
        <v>1.9246043054601641E-4</v>
      </c>
      <c r="J31" s="122">
        <f t="shared" si="6"/>
        <v>8.5425346839653056</v>
      </c>
      <c r="K31">
        <f t="shared" si="1"/>
        <v>2.5091840783097643E-2</v>
      </c>
      <c r="L31">
        <f t="shared" si="2"/>
        <v>1.3873010868085428E-2</v>
      </c>
      <c r="M31">
        <f t="shared" si="3"/>
        <v>0.21935156173709841</v>
      </c>
      <c r="N31" s="80">
        <f t="shared" si="4"/>
        <v>0.2980200478880462</v>
      </c>
    </row>
    <row r="32" spans="6:14" x14ac:dyDescent="0.3">
      <c r="F32" s="127">
        <v>43125</v>
      </c>
      <c r="G32">
        <v>36.282400000000003</v>
      </c>
      <c r="H32">
        <f t="shared" si="0"/>
        <v>-6.3657121542209589E-3</v>
      </c>
      <c r="I32">
        <f t="shared" si="5"/>
        <v>1.6675572636426223E-4</v>
      </c>
      <c r="J32" s="122">
        <f t="shared" si="6"/>
        <v>8.4559766364818287</v>
      </c>
      <c r="K32">
        <f t="shared" si="1"/>
        <v>0.10065074668177633</v>
      </c>
      <c r="L32">
        <f t="shared" si="2"/>
        <v>1.2913393293951138E-2</v>
      </c>
      <c r="M32">
        <f t="shared" si="3"/>
        <v>0.20417867565214923</v>
      </c>
      <c r="N32" s="80">
        <f t="shared" si="4"/>
        <v>0.2980200478880462</v>
      </c>
    </row>
    <row r="33" spans="6:14" x14ac:dyDescent="0.3">
      <c r="F33" s="127">
        <v>43126</v>
      </c>
      <c r="G33">
        <v>36.852899999999998</v>
      </c>
      <c r="H33">
        <f t="shared" si="0"/>
        <v>1.5601537751923029E-2</v>
      </c>
      <c r="I33">
        <f t="shared" si="5"/>
        <v>1.6530804121899563E-4</v>
      </c>
      <c r="J33" s="122">
        <f t="shared" si="6"/>
        <v>7.2352489708768752</v>
      </c>
      <c r="K33">
        <f t="shared" si="1"/>
        <v>0.24668197148589896</v>
      </c>
      <c r="L33">
        <f t="shared" si="2"/>
        <v>1.2857217475760284E-2</v>
      </c>
      <c r="M33">
        <f t="shared" si="3"/>
        <v>0.20329045797761613</v>
      </c>
      <c r="N33" s="80">
        <f t="shared" si="4"/>
        <v>0.2980200478880462</v>
      </c>
    </row>
    <row r="34" spans="6:14" x14ac:dyDescent="0.3">
      <c r="F34" s="127">
        <v>43129</v>
      </c>
      <c r="G34">
        <v>37.103400000000001</v>
      </c>
      <c r="H34">
        <f t="shared" si="0"/>
        <v>6.7742966583207069E-3</v>
      </c>
      <c r="I34">
        <f t="shared" si="5"/>
        <v>2.2589152363484326E-4</v>
      </c>
      <c r="J34" s="122">
        <f t="shared" si="6"/>
        <v>8.1923002030579806</v>
      </c>
      <c r="K34">
        <f t="shared" si="1"/>
        <v>0.10711103492980438</v>
      </c>
      <c r="L34">
        <f t="shared" si="2"/>
        <v>1.5029688075101334E-2</v>
      </c>
      <c r="M34">
        <f t="shared" si="3"/>
        <v>0.2376402341959602</v>
      </c>
      <c r="N34" s="80">
        <f t="shared" si="4"/>
        <v>0.2980200478880462</v>
      </c>
    </row>
    <row r="35" spans="6:14" x14ac:dyDescent="0.3">
      <c r="F35" s="127">
        <v>43130</v>
      </c>
      <c r="G35">
        <v>36.586799999999997</v>
      </c>
      <c r="H35">
        <f t="shared" si="0"/>
        <v>-1.4021090001473986E-2</v>
      </c>
      <c r="I35">
        <f t="shared" si="5"/>
        <v>1.9668258742015684E-4</v>
      </c>
      <c r="J35" s="122">
        <f t="shared" si="6"/>
        <v>7.5343851998941069</v>
      </c>
      <c r="K35">
        <f t="shared" si="1"/>
        <v>0.22169289841435708</v>
      </c>
      <c r="L35">
        <f t="shared" si="2"/>
        <v>1.4024356934282471E-2</v>
      </c>
      <c r="M35">
        <f t="shared" si="3"/>
        <v>0.22174455315754479</v>
      </c>
      <c r="N35" s="80">
        <f t="shared" si="4"/>
        <v>0.2980200478880462</v>
      </c>
    </row>
    <row r="36" spans="6:14" x14ac:dyDescent="0.3">
      <c r="F36" s="127">
        <v>43131</v>
      </c>
      <c r="G36">
        <v>35.970100000000002</v>
      </c>
      <c r="H36">
        <f t="shared" si="0"/>
        <v>-1.6999481819502282E-2</v>
      </c>
      <c r="I36">
        <f t="shared" si="5"/>
        <v>2.2752847355953263E-4</v>
      </c>
      <c r="J36" s="122">
        <f t="shared" si="6"/>
        <v>7.1181419027240844</v>
      </c>
      <c r="K36">
        <f t="shared" si="1"/>
        <v>0.26878540796125289</v>
      </c>
      <c r="L36">
        <f t="shared" si="2"/>
        <v>1.508404698877369E-2</v>
      </c>
      <c r="M36">
        <f t="shared" si="3"/>
        <v>0.23849972408764575</v>
      </c>
      <c r="N36" s="80">
        <f t="shared" si="4"/>
        <v>0.2980200478880462</v>
      </c>
    </row>
    <row r="37" spans="6:14" x14ac:dyDescent="0.3">
      <c r="F37" s="127">
        <v>43132</v>
      </c>
      <c r="G37">
        <v>36.107599999999998</v>
      </c>
      <c r="H37">
        <f t="shared" si="0"/>
        <v>3.8153316988782386E-3</v>
      </c>
      <c r="I37">
        <f t="shared" si="5"/>
        <v>2.7096808355988705E-4</v>
      </c>
      <c r="J37" s="122">
        <f t="shared" si="6"/>
        <v>8.1597882232646111</v>
      </c>
      <c r="K37">
        <f t="shared" si="1"/>
        <v>6.0325690987474617E-2</v>
      </c>
      <c r="L37">
        <f t="shared" si="2"/>
        <v>1.6461108211778666E-2</v>
      </c>
      <c r="M37">
        <f t="shared" si="3"/>
        <v>0.2602729737986097</v>
      </c>
      <c r="N37" s="80">
        <f t="shared" si="4"/>
        <v>0.2980200478880462</v>
      </c>
    </row>
    <row r="38" spans="6:14" x14ac:dyDescent="0.3">
      <c r="F38" s="127">
        <v>43133</v>
      </c>
      <c r="G38">
        <v>35.441800000000001</v>
      </c>
      <c r="H38">
        <f t="shared" si="0"/>
        <v>-1.8611454982241125E-2</v>
      </c>
      <c r="I38">
        <f t="shared" si="5"/>
        <v>2.0989207219891182E-4</v>
      </c>
      <c r="J38" s="122">
        <f t="shared" si="6"/>
        <v>6.818610575029747</v>
      </c>
      <c r="K38">
        <f t="shared" si="1"/>
        <v>0.29427294156785294</v>
      </c>
      <c r="L38">
        <f t="shared" si="2"/>
        <v>1.4487652404682817E-2</v>
      </c>
      <c r="M38">
        <f t="shared" si="3"/>
        <v>0.22906989773806585</v>
      </c>
      <c r="N38" s="80">
        <f t="shared" si="4"/>
        <v>0.2980200478880462</v>
      </c>
    </row>
    <row r="39" spans="6:14" x14ac:dyDescent="0.3">
      <c r="F39" s="127">
        <v>43136</v>
      </c>
      <c r="G39">
        <v>33.581000000000003</v>
      </c>
      <c r="H39">
        <f t="shared" si="0"/>
        <v>-5.3931483678105435E-2</v>
      </c>
      <c r="I39">
        <f t="shared" si="5"/>
        <v>2.7944233598648069E-4</v>
      </c>
      <c r="J39" s="122">
        <f t="shared" si="6"/>
        <v>-2.2258905314321158</v>
      </c>
      <c r="K39">
        <f t="shared" si="1"/>
        <v>0.85273163007504194</v>
      </c>
      <c r="L39">
        <f t="shared" si="2"/>
        <v>1.6716528825880112E-2</v>
      </c>
      <c r="M39">
        <f t="shared" si="3"/>
        <v>0.26431152830820714</v>
      </c>
      <c r="N39" s="80">
        <f t="shared" si="4"/>
        <v>0.2980200478880462</v>
      </c>
    </row>
    <row r="40" spans="6:14" x14ac:dyDescent="0.3">
      <c r="F40" s="127">
        <v>43137</v>
      </c>
      <c r="G40">
        <v>34.782899999999998</v>
      </c>
      <c r="H40">
        <f t="shared" si="0"/>
        <v>3.5165455866984489E-2</v>
      </c>
      <c r="I40">
        <f t="shared" si="5"/>
        <v>1.0887338029278929E-3</v>
      </c>
      <c r="J40" s="122">
        <f t="shared" si="6"/>
        <v>5.6869165465340838</v>
      </c>
      <c r="K40">
        <f t="shared" si="1"/>
        <v>0.55601467748901057</v>
      </c>
      <c r="L40">
        <f t="shared" si="2"/>
        <v>3.2995966464522491E-2</v>
      </c>
      <c r="M40">
        <f t="shared" si="3"/>
        <v>0.52171203813212241</v>
      </c>
      <c r="N40" s="80">
        <f t="shared" si="4"/>
        <v>0.2980200478880462</v>
      </c>
    </row>
    <row r="41" spans="6:14" x14ac:dyDescent="0.3">
      <c r="F41" s="127">
        <v>43138</v>
      </c>
      <c r="G41">
        <v>34.930199999999999</v>
      </c>
      <c r="H41">
        <f t="shared" si="0"/>
        <v>4.2258978358299107E-3</v>
      </c>
      <c r="I41">
        <f t="shared" si="5"/>
        <v>9.9062511740105564E-4</v>
      </c>
      <c r="J41" s="122">
        <f t="shared" si="6"/>
        <v>6.8991471668383069</v>
      </c>
      <c r="K41">
        <f t="shared" si="1"/>
        <v>6.6817311601994139E-2</v>
      </c>
      <c r="L41">
        <f t="shared" si="2"/>
        <v>3.1474197645071998E-2</v>
      </c>
      <c r="M41">
        <f t="shared" si="3"/>
        <v>0.49765076042367695</v>
      </c>
      <c r="N41" s="80">
        <f t="shared" si="4"/>
        <v>0.2980200478880462</v>
      </c>
    </row>
    <row r="42" spans="6:14" x14ac:dyDescent="0.3">
      <c r="F42" s="127">
        <v>43139</v>
      </c>
      <c r="G42">
        <v>33.572200000000002</v>
      </c>
      <c r="H42">
        <f t="shared" si="0"/>
        <v>-3.965344099129408E-2</v>
      </c>
      <c r="I42">
        <f t="shared" si="5"/>
        <v>5.7295993019259282E-4</v>
      </c>
      <c r="J42" s="122">
        <f t="shared" si="6"/>
        <v>4.7203573433196553</v>
      </c>
      <c r="K42">
        <f t="shared" si="1"/>
        <v>0.62697595297787168</v>
      </c>
      <c r="L42">
        <f t="shared" si="2"/>
        <v>2.3936581422429413E-2</v>
      </c>
      <c r="M42">
        <f t="shared" si="3"/>
        <v>0.37847058346474988</v>
      </c>
      <c r="N42" s="80">
        <f t="shared" si="4"/>
        <v>0.2980200478880462</v>
      </c>
    </row>
    <row r="43" spans="6:14" x14ac:dyDescent="0.3">
      <c r="F43" s="127">
        <v>43140</v>
      </c>
      <c r="G43">
        <v>34.2301</v>
      </c>
      <c r="H43">
        <f t="shared" si="0"/>
        <v>1.9407030403547951E-2</v>
      </c>
      <c r="I43">
        <f t="shared" si="5"/>
        <v>8.3260580059739452E-4</v>
      </c>
      <c r="J43" s="122">
        <f t="shared" si="6"/>
        <v>6.6385959383893889</v>
      </c>
      <c r="K43">
        <f t="shared" si="1"/>
        <v>0.30685209347674103</v>
      </c>
      <c r="L43">
        <f t="shared" si="2"/>
        <v>2.8854909471308251E-2</v>
      </c>
      <c r="M43">
        <f t="shared" si="3"/>
        <v>0.4562361780364953</v>
      </c>
      <c r="N43" s="80">
        <f t="shared" si="4"/>
        <v>0.2980200478880462</v>
      </c>
    </row>
    <row r="44" spans="6:14" x14ac:dyDescent="0.3">
      <c r="F44" s="127">
        <v>43143</v>
      </c>
      <c r="G44">
        <v>35.156999999999996</v>
      </c>
      <c r="H44">
        <f t="shared" si="0"/>
        <v>2.6718370992783975E-2</v>
      </c>
      <c r="I44">
        <f t="shared" si="5"/>
        <v>6.0187935932092202E-4</v>
      </c>
      <c r="J44" s="122">
        <f t="shared" si="6"/>
        <v>6.2293830394180985</v>
      </c>
      <c r="K44">
        <f t="shared" si="1"/>
        <v>0.42245453853285803</v>
      </c>
      <c r="L44">
        <f t="shared" si="2"/>
        <v>2.4533229696086123E-2</v>
      </c>
      <c r="M44">
        <f t="shared" si="3"/>
        <v>0.38790442099856309</v>
      </c>
      <c r="N44" s="80">
        <f t="shared" si="4"/>
        <v>0.2980200478880462</v>
      </c>
    </row>
    <row r="45" spans="6:14" x14ac:dyDescent="0.3">
      <c r="F45" s="127">
        <v>43144</v>
      </c>
      <c r="G45">
        <v>35.700099999999999</v>
      </c>
      <c r="H45">
        <f t="shared" si="0"/>
        <v>1.5329744957543519E-2</v>
      </c>
      <c r="I45">
        <f t="shared" si="5"/>
        <v>5.8771056721413045E-4</v>
      </c>
      <c r="J45" s="122">
        <f t="shared" si="6"/>
        <v>7.0394174389997355</v>
      </c>
      <c r="K45">
        <f t="shared" si="1"/>
        <v>0.24238455007659365</v>
      </c>
      <c r="L45">
        <f t="shared" si="2"/>
        <v>2.4242742567913606E-2</v>
      </c>
      <c r="M45">
        <f t="shared" si="3"/>
        <v>0.38331141621863102</v>
      </c>
      <c r="N45" s="80">
        <f t="shared" si="4"/>
        <v>0.2980200478880462</v>
      </c>
    </row>
    <row r="46" spans="6:14" x14ac:dyDescent="0.3">
      <c r="F46" s="127">
        <v>43145</v>
      </c>
      <c r="G46">
        <v>36.447400000000002</v>
      </c>
      <c r="H46">
        <f t="shared" si="0"/>
        <v>2.0716635418552263E-2</v>
      </c>
      <c r="I46">
        <f t="shared" si="5"/>
        <v>4.3586796338524868E-4</v>
      </c>
      <c r="J46" s="122">
        <f t="shared" si="6"/>
        <v>6.7535175421635385</v>
      </c>
      <c r="K46">
        <f t="shared" si="1"/>
        <v>0.32755876688970409</v>
      </c>
      <c r="L46">
        <f t="shared" si="2"/>
        <v>2.0877451074909712E-2</v>
      </c>
      <c r="M46">
        <f t="shared" si="3"/>
        <v>0.33010148567722647</v>
      </c>
      <c r="N46" s="80">
        <f t="shared" si="4"/>
        <v>0.2980200478880462</v>
      </c>
    </row>
    <row r="47" spans="6:14" x14ac:dyDescent="0.3">
      <c r="F47" s="127">
        <v>43146</v>
      </c>
      <c r="G47">
        <v>38.169800000000002</v>
      </c>
      <c r="H47">
        <f t="shared" si="0"/>
        <v>4.6174501705685191E-2</v>
      </c>
      <c r="I47">
        <f t="shared" si="5"/>
        <v>4.181540409342831E-4</v>
      </c>
      <c r="J47" s="122">
        <f t="shared" si="6"/>
        <v>2.680858799789771</v>
      </c>
      <c r="K47">
        <f t="shared" si="1"/>
        <v>0.73008297606647499</v>
      </c>
      <c r="L47">
        <f t="shared" si="2"/>
        <v>2.0448815147442727E-2</v>
      </c>
      <c r="M47">
        <f t="shared" si="3"/>
        <v>0.32332415658835451</v>
      </c>
      <c r="N47" s="80">
        <f t="shared" si="4"/>
        <v>0.2980200478880462</v>
      </c>
    </row>
    <row r="48" spans="6:14" x14ac:dyDescent="0.3">
      <c r="F48" s="127">
        <v>43147</v>
      </c>
      <c r="G48">
        <v>38.384799999999998</v>
      </c>
      <c r="H48">
        <f t="shared" si="0"/>
        <v>5.616920871298425E-3</v>
      </c>
      <c r="I48">
        <f t="shared" si="5"/>
        <v>9.2385812898515974E-4</v>
      </c>
      <c r="J48" s="122">
        <f t="shared" si="6"/>
        <v>6.9528019894945672</v>
      </c>
      <c r="K48">
        <f t="shared" si="1"/>
        <v>8.881131695120259E-2</v>
      </c>
      <c r="L48">
        <f t="shared" si="2"/>
        <v>3.0395034610691922E-2</v>
      </c>
      <c r="M48">
        <f t="shared" si="3"/>
        <v>0.48058769464717876</v>
      </c>
      <c r="N48" s="80">
        <f t="shared" si="4"/>
        <v>0.2980200478880462</v>
      </c>
    </row>
    <row r="49" spans="6:14" x14ac:dyDescent="0.3">
      <c r="F49" s="127">
        <v>43151</v>
      </c>
      <c r="G49">
        <v>38.152000000000001</v>
      </c>
      <c r="H49">
        <f t="shared" si="0"/>
        <v>-6.0833669017309232E-3</v>
      </c>
      <c r="I49">
        <f t="shared" si="5"/>
        <v>5.4350604775685503E-4</v>
      </c>
      <c r="J49" s="122">
        <f t="shared" si="6"/>
        <v>7.4493796760723239</v>
      </c>
      <c r="K49">
        <f t="shared" si="1"/>
        <v>9.6186476259757139E-2</v>
      </c>
      <c r="L49">
        <f t="shared" si="2"/>
        <v>2.3313216160728553E-2</v>
      </c>
      <c r="M49">
        <f t="shared" si="3"/>
        <v>0.36861431325874167</v>
      </c>
      <c r="N49" s="80">
        <f t="shared" si="4"/>
        <v>0.2980200478880462</v>
      </c>
    </row>
    <row r="50" spans="6:14" x14ac:dyDescent="0.3">
      <c r="F50" s="127">
        <v>43152</v>
      </c>
      <c r="G50">
        <v>37.502899999999997</v>
      </c>
      <c r="H50">
        <f t="shared" si="0"/>
        <v>-1.7159917676292893E-2</v>
      </c>
      <c r="I50">
        <f t="shared" si="5"/>
        <v>3.5379452298725923E-4</v>
      </c>
      <c r="J50" s="122">
        <f t="shared" si="6"/>
        <v>7.1144954067829067</v>
      </c>
      <c r="K50">
        <f t="shared" si="1"/>
        <v>0.27132212159034752</v>
      </c>
      <c r="L50">
        <f t="shared" si="2"/>
        <v>1.8809426439614241E-2</v>
      </c>
      <c r="M50">
        <f t="shared" si="3"/>
        <v>0.29740314515286287</v>
      </c>
      <c r="N50" s="80">
        <f t="shared" si="4"/>
        <v>0.2980200478880462</v>
      </c>
    </row>
    <row r="51" spans="6:14" x14ac:dyDescent="0.3">
      <c r="F51" s="127">
        <v>43153</v>
      </c>
      <c r="G51">
        <v>37.181800000000003</v>
      </c>
      <c r="H51">
        <f t="shared" si="0"/>
        <v>-8.598869072873631E-3</v>
      </c>
      <c r="I51">
        <f t="shared" si="5"/>
        <v>3.3615058038019319E-4</v>
      </c>
      <c r="J51" s="122">
        <f t="shared" si="6"/>
        <v>7.7779887612991478</v>
      </c>
      <c r="K51">
        <f t="shared" si="1"/>
        <v>0.13596005785930534</v>
      </c>
      <c r="L51">
        <f t="shared" si="2"/>
        <v>1.8334409736345297E-2</v>
      </c>
      <c r="M51">
        <f t="shared" si="3"/>
        <v>0.28989247160809178</v>
      </c>
      <c r="N51" s="80">
        <f t="shared" si="4"/>
        <v>0.2980200478880462</v>
      </c>
    </row>
    <row r="52" spans="6:14" x14ac:dyDescent="0.3">
      <c r="F52" s="127">
        <v>43154</v>
      </c>
      <c r="G52">
        <v>38.098999999999997</v>
      </c>
      <c r="H52">
        <f t="shared" si="0"/>
        <v>2.4368640822287301E-2</v>
      </c>
      <c r="I52">
        <f t="shared" si="5"/>
        <v>2.6063207390012707E-4</v>
      </c>
      <c r="J52" s="122">
        <f t="shared" si="6"/>
        <v>5.9739757371972342</v>
      </c>
      <c r="K52">
        <f t="shared" si="1"/>
        <v>0.38530204240493166</v>
      </c>
      <c r="L52">
        <f t="shared" si="2"/>
        <v>1.6144103378637264E-2</v>
      </c>
      <c r="M52">
        <f t="shared" si="3"/>
        <v>0.25526068728856738</v>
      </c>
      <c r="N52" s="80">
        <f t="shared" si="4"/>
        <v>0.2980200478880462</v>
      </c>
    </row>
    <row r="53" spans="6:14" x14ac:dyDescent="0.3">
      <c r="F53" s="127">
        <v>43157</v>
      </c>
      <c r="G53">
        <v>39.2774</v>
      </c>
      <c r="H53">
        <f t="shared" si="0"/>
        <v>3.0461254780442207E-2</v>
      </c>
      <c r="I53">
        <f t="shared" si="5"/>
        <v>3.7974781379722692E-4</v>
      </c>
      <c r="J53" s="122">
        <f t="shared" si="6"/>
        <v>5.4325709558478721</v>
      </c>
      <c r="K53">
        <f t="shared" si="1"/>
        <v>0.48163472746444819</v>
      </c>
      <c r="L53">
        <f t="shared" si="2"/>
        <v>1.948711917645158E-2</v>
      </c>
      <c r="M53">
        <f t="shared" si="3"/>
        <v>0.30811840816365826</v>
      </c>
      <c r="N53" s="80">
        <f t="shared" si="4"/>
        <v>0.2980200478880462</v>
      </c>
    </row>
    <row r="54" spans="6:14" x14ac:dyDescent="0.3">
      <c r="F54" s="127">
        <v>43158</v>
      </c>
      <c r="G54">
        <v>39.001399999999997</v>
      </c>
      <c r="H54">
        <f t="shared" si="0"/>
        <v>-7.0517469282399764E-3</v>
      </c>
      <c r="I54">
        <f t="shared" si="5"/>
        <v>5.4062849362736514E-4</v>
      </c>
      <c r="J54" s="122">
        <f t="shared" si="6"/>
        <v>7.4307979852282156</v>
      </c>
      <c r="K54">
        <f t="shared" si="1"/>
        <v>0.11149790888167134</v>
      </c>
      <c r="L54">
        <f t="shared" si="2"/>
        <v>2.3251419174479763E-2</v>
      </c>
      <c r="M54">
        <f t="shared" si="3"/>
        <v>0.36763721711334024</v>
      </c>
      <c r="N54" s="80">
        <f t="shared" si="4"/>
        <v>0.2980200478880462</v>
      </c>
    </row>
    <row r="55" spans="6:14" x14ac:dyDescent="0.3">
      <c r="F55" s="127">
        <v>43159</v>
      </c>
      <c r="G55">
        <v>38.775599999999997</v>
      </c>
      <c r="H55">
        <f t="shared" si="0"/>
        <v>-5.8063600905488653E-3</v>
      </c>
      <c r="I55">
        <f t="shared" si="5"/>
        <v>3.5619068692693514E-4</v>
      </c>
      <c r="J55" s="122">
        <f t="shared" si="6"/>
        <v>7.8453932971639722</v>
      </c>
      <c r="K55">
        <f t="shared" si="1"/>
        <v>9.1806614006179621E-2</v>
      </c>
      <c r="L55">
        <f t="shared" si="2"/>
        <v>1.887301478108188E-2</v>
      </c>
      <c r="M55">
        <f t="shared" si="3"/>
        <v>0.29840856511121422</v>
      </c>
      <c r="N55" s="80">
        <f t="shared" si="4"/>
        <v>0.2980200478880462</v>
      </c>
    </row>
    <row r="56" spans="6:14" x14ac:dyDescent="0.3">
      <c r="F56" s="127">
        <v>43160</v>
      </c>
      <c r="G56">
        <v>37.928199999999997</v>
      </c>
      <c r="H56">
        <f t="shared" si="0"/>
        <v>-2.2096284095658617E-2</v>
      </c>
      <c r="I56">
        <f t="shared" si="5"/>
        <v>2.5855807510968988E-4</v>
      </c>
      <c r="J56" s="122">
        <f t="shared" si="6"/>
        <v>6.3720493946846393</v>
      </c>
      <c r="K56">
        <f t="shared" si="1"/>
        <v>0.3493729278421755</v>
      </c>
      <c r="L56">
        <f t="shared" si="2"/>
        <v>1.6079741139386847E-2</v>
      </c>
      <c r="M56">
        <f t="shared" si="3"/>
        <v>0.25424303093186734</v>
      </c>
      <c r="N56" s="80">
        <f t="shared" si="4"/>
        <v>0.2980200478880462</v>
      </c>
    </row>
    <row r="57" spans="6:14" x14ac:dyDescent="0.3">
      <c r="F57" s="127">
        <v>43161</v>
      </c>
      <c r="G57">
        <v>38.152000000000001</v>
      </c>
      <c r="H57">
        <f t="shared" si="0"/>
        <v>5.8832822608843698E-3</v>
      </c>
      <c r="I57">
        <f t="shared" si="5"/>
        <v>3.4679671693365764E-4</v>
      </c>
      <c r="J57" s="122">
        <f t="shared" si="6"/>
        <v>7.8669640006158028</v>
      </c>
      <c r="K57">
        <f t="shared" si="1"/>
        <v>9.3022860310297786E-2</v>
      </c>
      <c r="L57">
        <f t="shared" si="2"/>
        <v>1.862247880744284E-2</v>
      </c>
      <c r="M57">
        <f t="shared" si="3"/>
        <v>0.29444724354867785</v>
      </c>
      <c r="N57" s="80">
        <f t="shared" si="4"/>
        <v>0.2980200478880462</v>
      </c>
    </row>
    <row r="58" spans="6:14" x14ac:dyDescent="0.3">
      <c r="F58" s="127">
        <v>43164</v>
      </c>
      <c r="G58">
        <v>38.550699999999999</v>
      </c>
      <c r="H58">
        <f t="shared" si="0"/>
        <v>1.039607708461345E-2</v>
      </c>
      <c r="I58">
        <f t="shared" si="5"/>
        <v>2.5410356407730309E-4</v>
      </c>
      <c r="J58" s="122">
        <f t="shared" si="6"/>
        <v>7.8524364776152451</v>
      </c>
      <c r="K58">
        <f t="shared" si="1"/>
        <v>0.16437641159030764</v>
      </c>
      <c r="L58">
        <f t="shared" si="2"/>
        <v>1.5940626213461723E-2</v>
      </c>
      <c r="M58">
        <f t="shared" si="3"/>
        <v>0.25204343081962233</v>
      </c>
      <c r="N58" s="80">
        <f t="shared" si="4"/>
        <v>0.2980200478880462</v>
      </c>
    </row>
    <row r="59" spans="6:14" x14ac:dyDescent="0.3">
      <c r="F59" s="127">
        <v>43165</v>
      </c>
      <c r="G59">
        <v>38.3504</v>
      </c>
      <c r="H59">
        <f t="shared" si="0"/>
        <v>-5.2093000739478887E-3</v>
      </c>
      <c r="I59">
        <f t="shared" si="5"/>
        <v>2.2966942620528539E-4</v>
      </c>
      <c r="J59" s="122">
        <f t="shared" si="6"/>
        <v>8.2607136188991728</v>
      </c>
      <c r="K59">
        <f t="shared" si="1"/>
        <v>8.236626624479447E-2</v>
      </c>
      <c r="L59">
        <f t="shared" si="2"/>
        <v>1.5154848273911732E-2</v>
      </c>
      <c r="M59">
        <f t="shared" si="3"/>
        <v>0.23961919069916196</v>
      </c>
      <c r="N59" s="80">
        <f t="shared" si="4"/>
        <v>0.2980200478880462</v>
      </c>
    </row>
    <row r="60" spans="6:14" x14ac:dyDescent="0.3">
      <c r="F60" s="127">
        <v>43166</v>
      </c>
      <c r="G60">
        <v>38.273800000000001</v>
      </c>
      <c r="H60">
        <f t="shared" si="0"/>
        <v>-1.9993690118062964E-3</v>
      </c>
      <c r="I60">
        <f t="shared" si="5"/>
        <v>1.9291578101042093E-4</v>
      </c>
      <c r="J60" s="122">
        <f t="shared" si="6"/>
        <v>8.5325354767960491</v>
      </c>
      <c r="K60">
        <f t="shared" si="1"/>
        <v>3.16127998023399E-2</v>
      </c>
      <c r="L60">
        <f t="shared" si="2"/>
        <v>1.3889412550947607E-2</v>
      </c>
      <c r="M60">
        <f t="shared" si="3"/>
        <v>0.21961089511361959</v>
      </c>
      <c r="N60" s="80">
        <f t="shared" si="4"/>
        <v>0.2980200478880462</v>
      </c>
    </row>
    <row r="61" spans="6:14" x14ac:dyDescent="0.3">
      <c r="F61" s="127">
        <v>43167</v>
      </c>
      <c r="G61">
        <v>38.393599999999999</v>
      </c>
      <c r="H61">
        <f t="shared" si="0"/>
        <v>3.1251900417994067E-3</v>
      </c>
      <c r="I61">
        <f t="shared" si="5"/>
        <v>1.6743179467684788E-4</v>
      </c>
      <c r="J61" s="122">
        <f t="shared" si="6"/>
        <v>8.6366014024558186</v>
      </c>
      <c r="K61">
        <f t="shared" si="1"/>
        <v>4.9413593264814738E-2</v>
      </c>
      <c r="L61">
        <f t="shared" si="2"/>
        <v>1.2939543835732691E-2</v>
      </c>
      <c r="M61">
        <f t="shared" si="3"/>
        <v>0.20459215202253475</v>
      </c>
      <c r="N61" s="80">
        <f t="shared" si="4"/>
        <v>0.2980200478880462</v>
      </c>
    </row>
    <row r="62" spans="6:14" x14ac:dyDescent="0.3">
      <c r="F62" s="127">
        <v>43168</v>
      </c>
      <c r="G62">
        <v>39.286200000000001</v>
      </c>
      <c r="H62">
        <f t="shared" si="0"/>
        <v>2.298253313461026E-2</v>
      </c>
      <c r="I62">
        <f t="shared" si="5"/>
        <v>1.5635390914420222E-4</v>
      </c>
      <c r="J62" s="122">
        <f t="shared" si="6"/>
        <v>5.385175338745368</v>
      </c>
      <c r="K62">
        <f t="shared" si="1"/>
        <v>0.36338575552828789</v>
      </c>
      <c r="L62">
        <f t="shared" si="2"/>
        <v>1.2504155674982706E-2</v>
      </c>
      <c r="M62">
        <f t="shared" si="3"/>
        <v>0.19770806075132738</v>
      </c>
      <c r="N62" s="80">
        <f t="shared" si="4"/>
        <v>0.2980200478880462</v>
      </c>
    </row>
    <row r="63" spans="6:14" x14ac:dyDescent="0.3">
      <c r="F63" s="127">
        <v>43171</v>
      </c>
      <c r="G63">
        <v>39.443300000000001</v>
      </c>
      <c r="H63">
        <f t="shared" si="0"/>
        <v>3.9908854625802116E-3</v>
      </c>
      <c r="I63">
        <f t="shared" si="5"/>
        <v>3.0744944672446293E-4</v>
      </c>
      <c r="J63" s="122">
        <f t="shared" si="6"/>
        <v>8.0353957041649409</v>
      </c>
      <c r="K63">
        <f t="shared" si="1"/>
        <v>6.3101439713040761E-2</v>
      </c>
      <c r="L63">
        <f t="shared" si="2"/>
        <v>1.7534236416920552E-2</v>
      </c>
      <c r="M63">
        <f t="shared" si="3"/>
        <v>0.27724062054669352</v>
      </c>
      <c r="N63" s="80">
        <f t="shared" si="4"/>
        <v>0.2980200478880462</v>
      </c>
    </row>
    <row r="64" spans="6:14" x14ac:dyDescent="0.3">
      <c r="F64" s="127">
        <v>43172</v>
      </c>
      <c r="G64">
        <v>39.1066</v>
      </c>
      <c r="H64">
        <f t="shared" si="0"/>
        <v>-8.5729469332600158E-3</v>
      </c>
      <c r="I64">
        <f t="shared" si="5"/>
        <v>2.2866052546182205E-4</v>
      </c>
      <c r="J64" s="122">
        <f t="shared" si="6"/>
        <v>8.0618549052540249</v>
      </c>
      <c r="K64">
        <f t="shared" si="1"/>
        <v>0.13555019284428582</v>
      </c>
      <c r="L64">
        <f t="shared" si="2"/>
        <v>1.5121525235961551E-2</v>
      </c>
      <c r="M64">
        <f t="shared" si="3"/>
        <v>0.23909230720676797</v>
      </c>
      <c r="N64" s="80">
        <f t="shared" si="4"/>
        <v>0.2980200478880462</v>
      </c>
    </row>
    <row r="65" spans="6:14" x14ac:dyDescent="0.3">
      <c r="F65" s="127">
        <v>43173</v>
      </c>
      <c r="G65">
        <v>39.210599999999999</v>
      </c>
      <c r="H65">
        <f t="shared" si="0"/>
        <v>2.6558677054716226E-3</v>
      </c>
      <c r="I65">
        <f t="shared" si="5"/>
        <v>2.0641771007311416E-4</v>
      </c>
      <c r="J65" s="122">
        <f t="shared" si="6"/>
        <v>8.451437075713736</v>
      </c>
      <c r="K65">
        <f t="shared" si="1"/>
        <v>4.1992955566877828E-2</v>
      </c>
      <c r="L65">
        <f t="shared" si="2"/>
        <v>1.4367244345145459E-2</v>
      </c>
      <c r="M65">
        <f t="shared" si="3"/>
        <v>0.22716607915416981</v>
      </c>
      <c r="N65" s="80">
        <f t="shared" si="4"/>
        <v>0.2980200478880462</v>
      </c>
    </row>
    <row r="66" spans="6:14" x14ac:dyDescent="0.3">
      <c r="F66" s="127">
        <v>43174</v>
      </c>
      <c r="G66">
        <v>39.251800000000003</v>
      </c>
      <c r="H66">
        <f t="shared" si="0"/>
        <v>1.0501846435129487E-3</v>
      </c>
      <c r="I66">
        <f t="shared" si="5"/>
        <v>1.7514838334708416E-4</v>
      </c>
      <c r="J66" s="122">
        <f t="shared" si="6"/>
        <v>8.6435801617038344</v>
      </c>
      <c r="K66">
        <f t="shared" si="1"/>
        <v>1.6604877186164452E-2</v>
      </c>
      <c r="L66">
        <f t="shared" si="2"/>
        <v>1.323436373034549E-2</v>
      </c>
      <c r="M66">
        <f t="shared" si="3"/>
        <v>0.20925366385507099</v>
      </c>
      <c r="N66" s="80">
        <f t="shared" si="4"/>
        <v>0.2980200478880462</v>
      </c>
    </row>
    <row r="67" spans="6:14" x14ac:dyDescent="0.3">
      <c r="F67" s="127">
        <v>43175</v>
      </c>
      <c r="G67">
        <v>38.974899999999998</v>
      </c>
      <c r="H67">
        <f t="shared" si="0"/>
        <v>-7.0794538562224032E-3</v>
      </c>
      <c r="I67">
        <f t="shared" si="5"/>
        <v>1.5761801101139871E-4</v>
      </c>
      <c r="J67" s="122">
        <f t="shared" si="6"/>
        <v>8.4373605973919634</v>
      </c>
      <c r="K67">
        <f t="shared" si="1"/>
        <v>0.11193599387862495</v>
      </c>
      <c r="L67">
        <f t="shared" si="2"/>
        <v>1.2554601188862938E-2</v>
      </c>
      <c r="M67">
        <f t="shared" si="3"/>
        <v>0.1985056743593232</v>
      </c>
      <c r="N67" s="80">
        <f t="shared" si="4"/>
        <v>0.2980200478880462</v>
      </c>
    </row>
    <row r="68" spans="6:14" x14ac:dyDescent="0.3">
      <c r="F68" s="127">
        <v>43178</v>
      </c>
      <c r="G68">
        <v>38.3337</v>
      </c>
      <c r="H68">
        <f t="shared" si="0"/>
        <v>-1.6588444326489496E-2</v>
      </c>
      <c r="I68">
        <f t="shared" si="5"/>
        <v>1.6361073494740281E-4</v>
      </c>
      <c r="J68" s="122">
        <f t="shared" si="6"/>
        <v>7.0361230244611388</v>
      </c>
      <c r="K68">
        <f t="shared" si="1"/>
        <v>0.26228633455302314</v>
      </c>
      <c r="L68">
        <f t="shared" si="2"/>
        <v>1.2791041198721971E-2</v>
      </c>
      <c r="M68">
        <f t="shared" si="3"/>
        <v>0.20224411916505927</v>
      </c>
      <c r="N68" s="80">
        <f t="shared" si="4"/>
        <v>0.2980200478880462</v>
      </c>
    </row>
    <row r="69" spans="6:14" x14ac:dyDescent="0.3">
      <c r="F69" s="127">
        <v>43179</v>
      </c>
      <c r="G69">
        <v>38.4221</v>
      </c>
      <c r="H69">
        <f t="shared" si="0"/>
        <v>2.3034100116290919E-3</v>
      </c>
      <c r="I69">
        <f t="shared" si="5"/>
        <v>2.3463799120772836E-4</v>
      </c>
      <c r="J69" s="122">
        <f t="shared" si="6"/>
        <v>8.3348544241911036</v>
      </c>
      <c r="K69">
        <f t="shared" si="1"/>
        <v>3.6420110109914319E-2</v>
      </c>
      <c r="L69">
        <f t="shared" si="2"/>
        <v>1.5317897741130418E-2</v>
      </c>
      <c r="M69">
        <f t="shared" si="3"/>
        <v>0.242197229137602</v>
      </c>
      <c r="N69" s="80">
        <f t="shared" si="4"/>
        <v>0.2980200478880462</v>
      </c>
    </row>
    <row r="70" spans="6:14" x14ac:dyDescent="0.3">
      <c r="F70" s="127">
        <v>43180</v>
      </c>
      <c r="G70">
        <v>38.368099999999998</v>
      </c>
      <c r="H70">
        <f t="shared" si="0"/>
        <v>-1.406429698091775E-3</v>
      </c>
      <c r="I70">
        <f t="shared" si="5"/>
        <v>1.8881820244053552E-4</v>
      </c>
      <c r="J70" s="122">
        <f t="shared" si="6"/>
        <v>8.5642499770733984</v>
      </c>
      <c r="K70">
        <f t="shared" si="1"/>
        <v>2.2237606074364893E-2</v>
      </c>
      <c r="L70">
        <f t="shared" si="2"/>
        <v>1.374111358080325E-2</v>
      </c>
      <c r="M70">
        <f t="shared" si="3"/>
        <v>0.21726608251205221</v>
      </c>
      <c r="N70" s="80">
        <f t="shared" si="4"/>
        <v>0.2980200478880462</v>
      </c>
    </row>
    <row r="71" spans="6:14" x14ac:dyDescent="0.3">
      <c r="F71" s="127">
        <v>43181</v>
      </c>
      <c r="G71">
        <v>37.294800000000002</v>
      </c>
      <c r="H71">
        <f t="shared" si="0"/>
        <v>-2.8372478436723872E-2</v>
      </c>
      <c r="I71">
        <f t="shared" si="5"/>
        <v>1.6475997179409918E-4</v>
      </c>
      <c r="J71" s="122">
        <f t="shared" si="6"/>
        <v>3.8251403640026194</v>
      </c>
      <c r="K71">
        <f t="shared" si="1"/>
        <v>0.44860827362030481</v>
      </c>
      <c r="L71">
        <f t="shared" si="2"/>
        <v>1.2835886093063431E-2</v>
      </c>
      <c r="M71">
        <f t="shared" si="3"/>
        <v>0.20295317920280234</v>
      </c>
      <c r="N71" s="80">
        <f t="shared" si="4"/>
        <v>0.2980200478880462</v>
      </c>
    </row>
    <row r="72" spans="6:14" x14ac:dyDescent="0.3">
      <c r="F72" s="127">
        <v>43182</v>
      </c>
      <c r="G72">
        <v>36.7331</v>
      </c>
      <c r="H72">
        <f t="shared" si="0"/>
        <v>-1.5175650800183377E-2</v>
      </c>
      <c r="I72">
        <f t="shared" si="5"/>
        <v>3.9532753314581147E-4</v>
      </c>
      <c r="J72" s="122">
        <f t="shared" si="6"/>
        <v>7.2532400632491942</v>
      </c>
      <c r="K72">
        <f t="shared" si="1"/>
        <v>0.2399481075196814</v>
      </c>
      <c r="L72">
        <f t="shared" si="2"/>
        <v>1.9882845197451281E-2</v>
      </c>
      <c r="M72">
        <f t="shared" si="3"/>
        <v>0.31437538594243164</v>
      </c>
      <c r="N72" s="80">
        <f t="shared" si="4"/>
        <v>0.2980200478880462</v>
      </c>
    </row>
    <row r="73" spans="6:14" x14ac:dyDescent="0.3">
      <c r="F73" s="127">
        <v>43185</v>
      </c>
      <c r="G73">
        <v>38.152000000000001</v>
      </c>
      <c r="H73">
        <f t="shared" si="0"/>
        <v>3.7899925052507756E-2</v>
      </c>
      <c r="I73">
        <f t="shared" si="5"/>
        <v>3.3765664909431387E-4</v>
      </c>
      <c r="J73" s="122">
        <f t="shared" si="6"/>
        <v>3.7394427054599308</v>
      </c>
      <c r="K73">
        <f t="shared" si="1"/>
        <v>0.59925043157800584</v>
      </c>
      <c r="L73">
        <f t="shared" si="2"/>
        <v>1.8375436024603984E-2</v>
      </c>
      <c r="M73">
        <f t="shared" si="3"/>
        <v>0.29054115418229215</v>
      </c>
      <c r="N73" s="80">
        <f t="shared" si="4"/>
        <v>0.2980200478880462</v>
      </c>
    </row>
    <row r="74" spans="6:14" x14ac:dyDescent="0.3">
      <c r="F74" s="127">
        <v>43186</v>
      </c>
      <c r="G74">
        <v>36.957000000000001</v>
      </c>
      <c r="H74">
        <f t="shared" si="0"/>
        <v>-3.1823106347976533E-2</v>
      </c>
      <c r="I74">
        <f t="shared" si="5"/>
        <v>6.7312486748770199E-4</v>
      </c>
      <c r="J74" s="122">
        <f t="shared" si="6"/>
        <v>5.7990890149957464</v>
      </c>
      <c r="K74">
        <f t="shared" si="1"/>
        <v>0.50316749140684369</v>
      </c>
      <c r="L74">
        <f t="shared" si="2"/>
        <v>2.5944650074489383E-2</v>
      </c>
      <c r="M74">
        <f t="shared" si="3"/>
        <v>0.41022093665721826</v>
      </c>
      <c r="N74" s="80">
        <f t="shared" si="4"/>
        <v>0.2980200478880462</v>
      </c>
    </row>
    <row r="75" spans="6:14" x14ac:dyDescent="0.3">
      <c r="F75" s="127">
        <v>43187</v>
      </c>
      <c r="G75">
        <v>36.0762</v>
      </c>
      <c r="H75">
        <f t="shared" si="0"/>
        <v>-2.4121706507983891E-2</v>
      </c>
      <c r="I75">
        <f t="shared" si="5"/>
        <v>7.1386398709621013E-4</v>
      </c>
      <c r="J75" s="122">
        <f t="shared" si="6"/>
        <v>6.4297374548915034</v>
      </c>
      <c r="K75">
        <f t="shared" si="1"/>
        <v>0.3813976680766783</v>
      </c>
      <c r="L75">
        <f t="shared" si="2"/>
        <v>2.6718233233060343E-2</v>
      </c>
      <c r="M75">
        <f t="shared" si="3"/>
        <v>0.42245236036037548</v>
      </c>
      <c r="N75" s="80">
        <f t="shared" si="4"/>
        <v>0.2980200478880462</v>
      </c>
    </row>
    <row r="76" spans="6:14" x14ac:dyDescent="0.3">
      <c r="F76" s="127">
        <v>43188</v>
      </c>
      <c r="G76">
        <v>37.139600000000002</v>
      </c>
      <c r="H76">
        <f t="shared" si="0"/>
        <v>2.9050417667364093E-2</v>
      </c>
      <c r="I76">
        <f t="shared" si="5"/>
        <v>6.0415702409830313E-4</v>
      </c>
      <c r="J76" s="122">
        <f t="shared" si="6"/>
        <v>6.014809822577238</v>
      </c>
      <c r="K76">
        <f t="shared" si="1"/>
        <v>0.45932743404033133</v>
      </c>
      <c r="L76">
        <f t="shared" si="2"/>
        <v>2.4579605857261079E-2</v>
      </c>
      <c r="M76">
        <f t="shared" si="3"/>
        <v>0.38863769249080277</v>
      </c>
      <c r="N76" s="80">
        <f t="shared" si="4"/>
        <v>0.2980200478880462</v>
      </c>
    </row>
    <row r="77" spans="6:14" x14ac:dyDescent="0.3">
      <c r="F77" s="127">
        <v>43192</v>
      </c>
      <c r="G77">
        <v>35.510599999999997</v>
      </c>
      <c r="H77">
        <f t="shared" si="0"/>
        <v>-4.4852542346245999E-2</v>
      </c>
      <c r="I77">
        <f t="shared" si="5"/>
        <v>6.2815910003618212E-4</v>
      </c>
      <c r="J77" s="122">
        <f t="shared" si="6"/>
        <v>4.1701039918945977</v>
      </c>
      <c r="K77">
        <f t="shared" si="1"/>
        <v>0.70918096331644975</v>
      </c>
      <c r="L77">
        <f t="shared" si="2"/>
        <v>2.506310236256043E-2</v>
      </c>
      <c r="M77">
        <f t="shared" si="3"/>
        <v>0.39628244347819086</v>
      </c>
      <c r="N77" s="80">
        <f t="shared" si="4"/>
        <v>0.2980200478880462</v>
      </c>
    </row>
    <row r="78" spans="6:14" x14ac:dyDescent="0.3">
      <c r="F78" s="127">
        <v>43193</v>
      </c>
      <c r="G78">
        <v>35.831699999999998</v>
      </c>
      <c r="H78">
        <f t="shared" si="0"/>
        <v>9.0017330043144911E-3</v>
      </c>
      <c r="I78">
        <f t="shared" si="5"/>
        <v>9.9314997908595839E-4</v>
      </c>
      <c r="J78" s="122">
        <f t="shared" si="6"/>
        <v>6.8330387780735231</v>
      </c>
      <c r="K78">
        <f t="shared" si="1"/>
        <v>0.14232989591172052</v>
      </c>
      <c r="L78">
        <f t="shared" si="2"/>
        <v>3.1514282144544534E-2</v>
      </c>
      <c r="M78">
        <f t="shared" si="3"/>
        <v>0.49828455200968208</v>
      </c>
      <c r="N78" s="80">
        <f t="shared" si="4"/>
        <v>0.2980200478880462</v>
      </c>
    </row>
    <row r="79" spans="6:14" x14ac:dyDescent="0.3">
      <c r="F79" s="127">
        <v>43194</v>
      </c>
      <c r="G79">
        <v>35.961300000000001</v>
      </c>
      <c r="H79">
        <f t="shared" si="0"/>
        <v>3.6103837637813832E-3</v>
      </c>
      <c r="I79">
        <f t="shared" si="5"/>
        <v>5.9332103283784026E-4</v>
      </c>
      <c r="J79" s="122">
        <f t="shared" si="6"/>
        <v>7.4078055957071491</v>
      </c>
      <c r="K79">
        <f t="shared" si="1"/>
        <v>5.7085179604202493E-2</v>
      </c>
      <c r="L79">
        <f t="shared" si="2"/>
        <v>2.4358182051167944E-2</v>
      </c>
      <c r="M79">
        <f t="shared" si="3"/>
        <v>0.3851366747136139</v>
      </c>
      <c r="N79" s="80">
        <f t="shared" si="4"/>
        <v>0.2980200478880462</v>
      </c>
    </row>
    <row r="80" spans="6:14" x14ac:dyDescent="0.3">
      <c r="F80" s="127">
        <v>43195</v>
      </c>
      <c r="G80">
        <v>36.502299999999998</v>
      </c>
      <c r="H80">
        <f t="shared" si="0"/>
        <v>1.4931912072619291E-2</v>
      </c>
      <c r="I80">
        <f t="shared" si="5"/>
        <v>3.7161272522733663E-4</v>
      </c>
      <c r="J80" s="122">
        <f t="shared" si="6"/>
        <v>7.2976734761846602</v>
      </c>
      <c r="K80">
        <f t="shared" si="1"/>
        <v>0.23609425985421253</v>
      </c>
      <c r="L80">
        <f t="shared" si="2"/>
        <v>1.9277259276861341E-2</v>
      </c>
      <c r="M80">
        <f t="shared" si="3"/>
        <v>0.3048002318024613</v>
      </c>
      <c r="N80" s="80">
        <f t="shared" si="4"/>
        <v>0.2980200478880462</v>
      </c>
    </row>
    <row r="81" spans="6:14" x14ac:dyDescent="0.3">
      <c r="F81" s="127">
        <v>43196</v>
      </c>
      <c r="G81">
        <v>35.5518</v>
      </c>
      <c r="H81">
        <f t="shared" si="0"/>
        <v>-2.6384484422956545E-2</v>
      </c>
      <c r="I81">
        <f t="shared" si="5"/>
        <v>3.2350772621587054E-4</v>
      </c>
      <c r="J81" s="122">
        <f t="shared" si="6"/>
        <v>5.8844347246746036</v>
      </c>
      <c r="K81">
        <f t="shared" si="1"/>
        <v>0.41717532832888038</v>
      </c>
      <c r="L81">
        <f t="shared" si="2"/>
        <v>1.7986320530221585E-2</v>
      </c>
      <c r="M81">
        <f t="shared" si="3"/>
        <v>0.28438869800673799</v>
      </c>
      <c r="N81" s="80">
        <f t="shared" si="4"/>
        <v>0.2980200478880462</v>
      </c>
    </row>
    <row r="82" spans="6:14" x14ac:dyDescent="0.3">
      <c r="F82" s="127">
        <v>43199</v>
      </c>
      <c r="G82">
        <v>35.9377</v>
      </c>
      <c r="H82">
        <f t="shared" ref="H82:H145" si="7">IF(LN(G82/G81)=0,0.001%,LN(G82/G81))</f>
        <v>1.0796095880635011E-2</v>
      </c>
      <c r="I82">
        <f t="shared" si="5"/>
        <v>4.4229957024151324E-4</v>
      </c>
      <c r="J82" s="122">
        <f t="shared" si="6"/>
        <v>7.4600011019708363</v>
      </c>
      <c r="K82">
        <f t="shared" si="1"/>
        <v>0.17070126410183981</v>
      </c>
      <c r="L82">
        <f t="shared" si="2"/>
        <v>2.1030919386501229E-2</v>
      </c>
      <c r="M82">
        <f t="shared" si="3"/>
        <v>0.33252803274367454</v>
      </c>
      <c r="N82" s="80">
        <f t="shared" si="4"/>
        <v>0.2980200478880462</v>
      </c>
    </row>
    <row r="83" spans="6:14" x14ac:dyDescent="0.3">
      <c r="F83" s="127">
        <v>43200</v>
      </c>
      <c r="G83">
        <v>37.105200000000004</v>
      </c>
      <c r="H83">
        <f t="shared" si="7"/>
        <v>3.1970237757245452E-2</v>
      </c>
      <c r="I83">
        <f t="shared" si="5"/>
        <v>3.2691545806768193E-4</v>
      </c>
      <c r="J83" s="122">
        <f t="shared" si="6"/>
        <v>4.8993244897266459</v>
      </c>
      <c r="K83">
        <f t="shared" ref="K83:K146" si="8">SQRT(250)*SQRT(H83^2)</f>
        <v>0.50549384325004465</v>
      </c>
      <c r="L83">
        <f t="shared" ref="L83:L146" si="9">SQRT(I83)</f>
        <v>1.808080357914664E-2</v>
      </c>
      <c r="M83">
        <f t="shared" ref="M83:M146" si="10">L83*SQRT(250)</f>
        <v>0.28588260618113948</v>
      </c>
      <c r="N83" s="80">
        <f t="shared" ref="N83:N146" si="11">$C$10</f>
        <v>0.2980200478880462</v>
      </c>
    </row>
    <row r="84" spans="6:14" x14ac:dyDescent="0.3">
      <c r="F84" s="127">
        <v>43201</v>
      </c>
      <c r="G84">
        <v>37.035600000000002</v>
      </c>
      <c r="H84">
        <f t="shared" si="7"/>
        <v>-1.8775092916515311E-3</v>
      </c>
      <c r="I84">
        <f t="shared" ref="I84:I147" si="12">$C$5+$C$3*(H83^2)+($C$4*(I83))</f>
        <v>5.425173223858041E-4</v>
      </c>
      <c r="J84" s="122">
        <f t="shared" ref="J84:J147" si="13">-LN(I84)-((H84^2)/I84)</f>
        <v>7.5127929781788287</v>
      </c>
      <c r="K84">
        <f t="shared" si="8"/>
        <v>2.9686028448740975E-2</v>
      </c>
      <c r="L84">
        <f t="shared" si="9"/>
        <v>2.329200125334455E-2</v>
      </c>
      <c r="M84">
        <f t="shared" si="10"/>
        <v>0.36827887612032678</v>
      </c>
      <c r="N84" s="80">
        <f t="shared" si="11"/>
        <v>0.2980200478880462</v>
      </c>
    </row>
    <row r="85" spans="6:14" x14ac:dyDescent="0.3">
      <c r="F85" s="127">
        <v>43202</v>
      </c>
      <c r="G85">
        <v>37.829900000000002</v>
      </c>
      <c r="H85">
        <f t="shared" si="7"/>
        <v>2.1220183011670397E-2</v>
      </c>
      <c r="I85">
        <f t="shared" si="12"/>
        <v>3.4317876238881655E-4</v>
      </c>
      <c r="J85" s="122">
        <f t="shared" si="13"/>
        <v>6.665126108327728</v>
      </c>
      <c r="K85">
        <f t="shared" si="8"/>
        <v>0.3355205534124493</v>
      </c>
      <c r="L85">
        <f t="shared" si="9"/>
        <v>1.8525084679666556E-2</v>
      </c>
      <c r="M85">
        <f t="shared" si="10"/>
        <v>0.29290730717618524</v>
      </c>
      <c r="N85" s="80">
        <f t="shared" si="11"/>
        <v>0.2980200478880462</v>
      </c>
    </row>
    <row r="86" spans="6:14" x14ac:dyDescent="0.3">
      <c r="F86" s="127">
        <v>43203</v>
      </c>
      <c r="G86">
        <v>37.530500000000004</v>
      </c>
      <c r="H86">
        <f t="shared" si="7"/>
        <v>-7.9458595033621588E-3</v>
      </c>
      <c r="I86">
        <f t="shared" si="12"/>
        <v>3.7790231481270173E-4</v>
      </c>
      <c r="J86" s="122">
        <f t="shared" si="13"/>
        <v>7.7138033839314151</v>
      </c>
      <c r="K86">
        <f t="shared" si="8"/>
        <v>0.12563506999159385</v>
      </c>
      <c r="L86">
        <f t="shared" si="9"/>
        <v>1.9439709740958114E-2</v>
      </c>
      <c r="M86">
        <f t="shared" si="10"/>
        <v>0.30736879916994736</v>
      </c>
      <c r="N86" s="80">
        <f t="shared" si="11"/>
        <v>0.2980200478880462</v>
      </c>
    </row>
    <row r="87" spans="6:14" x14ac:dyDescent="0.3">
      <c r="F87" s="127">
        <v>43206</v>
      </c>
      <c r="G87">
        <v>37.7956</v>
      </c>
      <c r="H87">
        <f t="shared" si="7"/>
        <v>7.0387580005110131E-3</v>
      </c>
      <c r="I87">
        <f t="shared" si="12"/>
        <v>2.7837307614249709E-4</v>
      </c>
      <c r="J87" s="122">
        <f t="shared" si="13"/>
        <v>8.0085709510980188</v>
      </c>
      <c r="K87">
        <f t="shared" si="8"/>
        <v>0.11129253590173713</v>
      </c>
      <c r="L87">
        <f t="shared" si="9"/>
        <v>1.6684516059583421E-2</v>
      </c>
      <c r="M87">
        <f t="shared" si="10"/>
        <v>0.26380536202970606</v>
      </c>
      <c r="N87" s="80">
        <f t="shared" si="11"/>
        <v>0.2980200478880462</v>
      </c>
    </row>
    <row r="88" spans="6:14" x14ac:dyDescent="0.3">
      <c r="F88" s="127">
        <v>43207</v>
      </c>
      <c r="G88">
        <v>38.921900000000001</v>
      </c>
      <c r="H88">
        <f t="shared" si="7"/>
        <v>2.9364380480739003E-2</v>
      </c>
      <c r="I88">
        <f t="shared" si="12"/>
        <v>2.2419077571122082E-4</v>
      </c>
      <c r="J88" s="122">
        <f t="shared" si="13"/>
        <v>4.5568833124834498</v>
      </c>
      <c r="K88">
        <f t="shared" si="8"/>
        <v>0.46429162199462681</v>
      </c>
      <c r="L88">
        <f t="shared" si="9"/>
        <v>1.4973001559848339E-2</v>
      </c>
      <c r="M88">
        <f t="shared" si="10"/>
        <v>0.23674394169187349</v>
      </c>
      <c r="N88" s="80">
        <f t="shared" si="11"/>
        <v>0.2980200478880462</v>
      </c>
    </row>
    <row r="89" spans="6:14" x14ac:dyDescent="0.3">
      <c r="F89" s="127">
        <v>43208</v>
      </c>
      <c r="G89">
        <v>38.9572</v>
      </c>
      <c r="H89">
        <f t="shared" si="7"/>
        <v>9.0653339387506424E-4</v>
      </c>
      <c r="I89">
        <f t="shared" si="12"/>
        <v>4.4253477750811232E-4</v>
      </c>
      <c r="J89" s="122">
        <f t="shared" si="13"/>
        <v>7.7211344678604963</v>
      </c>
      <c r="K89">
        <f t="shared" si="8"/>
        <v>1.433355149823869E-2</v>
      </c>
      <c r="L89">
        <f t="shared" si="9"/>
        <v>2.1036510582986723E-2</v>
      </c>
      <c r="M89">
        <f t="shared" si="10"/>
        <v>0.332616437322373</v>
      </c>
      <c r="N89" s="80">
        <f t="shared" si="11"/>
        <v>0.2980200478880462</v>
      </c>
    </row>
    <row r="90" spans="6:14" x14ac:dyDescent="0.3">
      <c r="F90" s="127">
        <v>43209</v>
      </c>
      <c r="G90">
        <v>38.894399999999997</v>
      </c>
      <c r="H90">
        <f t="shared" si="7"/>
        <v>-1.6133262160683542E-3</v>
      </c>
      <c r="I90">
        <f t="shared" si="12"/>
        <v>2.9205914074669989E-4</v>
      </c>
      <c r="J90" s="122">
        <f t="shared" si="13"/>
        <v>8.1296422722114752</v>
      </c>
      <c r="K90">
        <f t="shared" si="8"/>
        <v>2.55089272581847E-2</v>
      </c>
      <c r="L90">
        <f t="shared" si="9"/>
        <v>1.7089737878232654E-2</v>
      </c>
      <c r="M90">
        <f t="shared" si="10"/>
        <v>0.2702124815523424</v>
      </c>
      <c r="N90" s="80">
        <f t="shared" si="11"/>
        <v>0.2980200478880462</v>
      </c>
    </row>
    <row r="91" spans="6:14" x14ac:dyDescent="0.3">
      <c r="F91" s="127">
        <v>43210</v>
      </c>
      <c r="G91">
        <v>38.484900000000003</v>
      </c>
      <c r="H91">
        <f t="shared" si="7"/>
        <v>-1.058432482449536E-2</v>
      </c>
      <c r="I91">
        <f t="shared" si="12"/>
        <v>2.1689083089028474E-4</v>
      </c>
      <c r="J91" s="122">
        <f t="shared" si="13"/>
        <v>7.9195988118996761</v>
      </c>
      <c r="K91">
        <f t="shared" si="8"/>
        <v>0.1673528697023364</v>
      </c>
      <c r="L91">
        <f t="shared" si="9"/>
        <v>1.4727213955473205E-2</v>
      </c>
      <c r="M91">
        <f t="shared" si="10"/>
        <v>0.23285769843956455</v>
      </c>
      <c r="N91" s="80">
        <f t="shared" si="11"/>
        <v>0.2980200478880462</v>
      </c>
    </row>
    <row r="92" spans="6:14" x14ac:dyDescent="0.3">
      <c r="F92" s="127">
        <v>43213</v>
      </c>
      <c r="G92">
        <v>38.625300000000003</v>
      </c>
      <c r="H92">
        <f t="shared" si="7"/>
        <v>3.6415456100998178E-3</v>
      </c>
      <c r="I92">
        <f t="shared" si="12"/>
        <v>2.1214068505698508E-4</v>
      </c>
      <c r="J92" s="122">
        <f t="shared" si="13"/>
        <v>8.3957511764767627</v>
      </c>
      <c r="K92">
        <f t="shared" si="8"/>
        <v>5.7577891656514425E-2</v>
      </c>
      <c r="L92">
        <f t="shared" si="9"/>
        <v>1.4565050122021039E-2</v>
      </c>
      <c r="M92">
        <f t="shared" si="10"/>
        <v>0.23029366310049929</v>
      </c>
      <c r="N92" s="80">
        <f t="shared" si="11"/>
        <v>0.2980200478880462</v>
      </c>
    </row>
    <row r="93" spans="6:14" x14ac:dyDescent="0.3">
      <c r="F93" s="127">
        <v>43214</v>
      </c>
      <c r="G93">
        <v>38.180599999999998</v>
      </c>
      <c r="H93">
        <f t="shared" si="7"/>
        <v>-1.1579968969867073E-2</v>
      </c>
      <c r="I93">
        <f t="shared" si="12"/>
        <v>1.7990351269075793E-4</v>
      </c>
      <c r="J93" s="122">
        <f t="shared" si="13"/>
        <v>7.8777143323734826</v>
      </c>
      <c r="K93">
        <f t="shared" si="8"/>
        <v>0.18309538589426844</v>
      </c>
      <c r="L93">
        <f t="shared" si="9"/>
        <v>1.3412811513279306E-2</v>
      </c>
      <c r="M93">
        <f t="shared" si="10"/>
        <v>0.21207517104246193</v>
      </c>
      <c r="N93" s="80">
        <f t="shared" si="11"/>
        <v>0.2980200478880462</v>
      </c>
    </row>
    <row r="94" spans="6:14" x14ac:dyDescent="0.3">
      <c r="F94" s="127">
        <v>43215</v>
      </c>
      <c r="G94">
        <v>38.152999999999999</v>
      </c>
      <c r="H94">
        <f t="shared" si="7"/>
        <v>-7.2314161005757212E-4</v>
      </c>
      <c r="I94">
        <f t="shared" si="12"/>
        <v>2.0020066477215384E-4</v>
      </c>
      <c r="J94" s="122">
        <f t="shared" si="13"/>
        <v>8.5135783223377501</v>
      </c>
      <c r="K94">
        <f t="shared" si="8"/>
        <v>1.1433872793116268E-2</v>
      </c>
      <c r="L94">
        <f t="shared" si="9"/>
        <v>1.4149228416141774E-2</v>
      </c>
      <c r="M94">
        <f t="shared" si="10"/>
        <v>0.22371894464492376</v>
      </c>
      <c r="N94" s="80">
        <f t="shared" si="11"/>
        <v>0.2980200478880462</v>
      </c>
    </row>
    <row r="95" spans="6:14" x14ac:dyDescent="0.3">
      <c r="F95" s="127">
        <v>43216</v>
      </c>
      <c r="G95">
        <v>38.590000000000003</v>
      </c>
      <c r="H95">
        <f t="shared" si="7"/>
        <v>1.1388783951414239E-2</v>
      </c>
      <c r="I95">
        <f t="shared" si="12"/>
        <v>1.7004692507971409E-4</v>
      </c>
      <c r="J95" s="122">
        <f t="shared" si="13"/>
        <v>7.9166796145241065</v>
      </c>
      <c r="K95">
        <f t="shared" si="8"/>
        <v>0.18007248533020703</v>
      </c>
      <c r="L95">
        <f t="shared" si="9"/>
        <v>1.3040204180905837E-2</v>
      </c>
      <c r="M95">
        <f t="shared" si="10"/>
        <v>0.20618373182656413</v>
      </c>
      <c r="N95" s="80">
        <f t="shared" si="11"/>
        <v>0.2980200478880462</v>
      </c>
    </row>
    <row r="96" spans="6:14" x14ac:dyDescent="0.3">
      <c r="F96" s="127">
        <v>43217</v>
      </c>
      <c r="G96">
        <v>39.024999999999999</v>
      </c>
      <c r="H96">
        <f t="shared" si="7"/>
        <v>1.120929085196835E-2</v>
      </c>
      <c r="I96">
        <f t="shared" si="12"/>
        <v>1.9391462841584557E-4</v>
      </c>
      <c r="J96" s="122">
        <f t="shared" si="13"/>
        <v>7.9001362747555648</v>
      </c>
      <c r="K96">
        <f t="shared" si="8"/>
        <v>0.17723445023754647</v>
      </c>
      <c r="L96">
        <f t="shared" si="9"/>
        <v>1.3925323278683534E-2</v>
      </c>
      <c r="M96">
        <f t="shared" si="10"/>
        <v>0.22017869357401815</v>
      </c>
      <c r="N96" s="80">
        <f t="shared" si="11"/>
        <v>0.2980200478880462</v>
      </c>
    </row>
    <row r="97" spans="6:14" x14ac:dyDescent="0.3">
      <c r="F97" s="127">
        <v>43220</v>
      </c>
      <c r="G97">
        <v>38.657699999999998</v>
      </c>
      <c r="H97">
        <f t="shared" si="7"/>
        <v>-9.456487407127824E-3</v>
      </c>
      <c r="I97">
        <f t="shared" si="12"/>
        <v>2.0469704632157304E-4</v>
      </c>
      <c r="J97" s="122">
        <f t="shared" si="13"/>
        <v>8.0571136205352403</v>
      </c>
      <c r="K97">
        <f t="shared" si="8"/>
        <v>0.1495201943561196</v>
      </c>
      <c r="L97">
        <f t="shared" si="9"/>
        <v>1.4307237550330009E-2</v>
      </c>
      <c r="M97">
        <f t="shared" si="10"/>
        <v>0.22621728842065378</v>
      </c>
      <c r="N97" s="80">
        <f t="shared" si="11"/>
        <v>0.2980200478880462</v>
      </c>
    </row>
    <row r="98" spans="6:14" x14ac:dyDescent="0.3">
      <c r="F98" s="127">
        <v>43221</v>
      </c>
      <c r="G98">
        <v>39.131999999999998</v>
      </c>
      <c r="H98">
        <f t="shared" si="7"/>
        <v>1.2194567600814537E-2</v>
      </c>
      <c r="I98">
        <f t="shared" si="12"/>
        <v>1.9917527573179791E-4</v>
      </c>
      <c r="J98" s="122">
        <f t="shared" si="13"/>
        <v>7.7747091811558473</v>
      </c>
      <c r="K98">
        <f t="shared" si="8"/>
        <v>0.1928130434973446</v>
      </c>
      <c r="L98">
        <f t="shared" si="9"/>
        <v>1.4112947095904452E-2</v>
      </c>
      <c r="M98">
        <f t="shared" si="10"/>
        <v>0.22314528660258426</v>
      </c>
      <c r="N98" s="80">
        <f t="shared" si="11"/>
        <v>0.2980200478880462</v>
      </c>
    </row>
    <row r="99" spans="6:14" x14ac:dyDescent="0.3">
      <c r="F99" s="127">
        <v>43222</v>
      </c>
      <c r="G99">
        <v>38.285600000000002</v>
      </c>
      <c r="H99">
        <f t="shared" si="7"/>
        <v>-2.1866700218721145E-2</v>
      </c>
      <c r="I99">
        <f t="shared" si="12"/>
        <v>2.1431224483711519E-4</v>
      </c>
      <c r="J99" s="122">
        <f t="shared" si="13"/>
        <v>6.2169740499952031</v>
      </c>
      <c r="K99">
        <f t="shared" si="8"/>
        <v>0.34574288801630443</v>
      </c>
      <c r="L99">
        <f t="shared" si="9"/>
        <v>1.4639407257027696E-2</v>
      </c>
      <c r="M99">
        <f t="shared" si="10"/>
        <v>0.23146935263502766</v>
      </c>
      <c r="N99" s="80">
        <f t="shared" si="11"/>
        <v>0.2980200478880462</v>
      </c>
    </row>
    <row r="100" spans="6:14" x14ac:dyDescent="0.3">
      <c r="F100" s="127">
        <v>43223</v>
      </c>
      <c r="G100">
        <v>38.790300000000002</v>
      </c>
      <c r="H100">
        <f t="shared" si="7"/>
        <v>1.3096368997557289E-2</v>
      </c>
      <c r="I100">
        <f t="shared" si="12"/>
        <v>3.2148582964496789E-4</v>
      </c>
      <c r="J100" s="122">
        <f t="shared" si="13"/>
        <v>7.5090502763897753</v>
      </c>
      <c r="K100">
        <f t="shared" si="8"/>
        <v>0.20707177555148584</v>
      </c>
      <c r="L100">
        <f t="shared" si="9"/>
        <v>1.7930025924269264E-2</v>
      </c>
      <c r="M100">
        <f t="shared" si="10"/>
        <v>0.28349860213278294</v>
      </c>
      <c r="N100" s="80">
        <f t="shared" si="11"/>
        <v>0.2980200478880462</v>
      </c>
    </row>
    <row r="101" spans="6:14" x14ac:dyDescent="0.3">
      <c r="F101" s="127">
        <v>43224</v>
      </c>
      <c r="G101">
        <v>39.540500000000002</v>
      </c>
      <c r="H101">
        <f t="shared" si="7"/>
        <v>1.9155247710856787E-2</v>
      </c>
      <c r="I101">
        <f t="shared" si="12"/>
        <v>2.827408763963431E-4</v>
      </c>
      <c r="J101" s="122">
        <f t="shared" si="13"/>
        <v>6.8732419393128552</v>
      </c>
      <c r="K101">
        <f t="shared" si="8"/>
        <v>0.30287105955516952</v>
      </c>
      <c r="L101">
        <f t="shared" si="9"/>
        <v>1.6814900427785561E-2</v>
      </c>
      <c r="M101">
        <f t="shared" si="10"/>
        <v>0.26586691990371003</v>
      </c>
      <c r="N101" s="80">
        <f t="shared" si="11"/>
        <v>0.2980200478880462</v>
      </c>
    </row>
    <row r="102" spans="6:14" x14ac:dyDescent="0.3">
      <c r="F102" s="127">
        <v>43227</v>
      </c>
      <c r="G102">
        <v>39.916600000000003</v>
      </c>
      <c r="H102">
        <f t="shared" si="7"/>
        <v>9.4668143905071046E-3</v>
      </c>
      <c r="I102">
        <f t="shared" si="12"/>
        <v>3.2229999039102024E-4</v>
      </c>
      <c r="J102" s="122">
        <f t="shared" si="13"/>
        <v>7.7619620919251959</v>
      </c>
      <c r="K102">
        <f t="shared" si="8"/>
        <v>0.14968347830030573</v>
      </c>
      <c r="L102">
        <f t="shared" si="9"/>
        <v>1.795271540438995E-2</v>
      </c>
      <c r="M102">
        <f t="shared" si="10"/>
        <v>0.28385735431331532</v>
      </c>
      <c r="N102" s="80">
        <f t="shared" si="11"/>
        <v>0.2980200478880462</v>
      </c>
    </row>
    <row r="103" spans="6:14" x14ac:dyDescent="0.3">
      <c r="F103" s="127">
        <v>43228</v>
      </c>
      <c r="G103">
        <v>39.898000000000003</v>
      </c>
      <c r="H103">
        <f t="shared" si="7"/>
        <v>-4.660801491633767E-4</v>
      </c>
      <c r="I103">
        <f t="shared" si="12"/>
        <v>2.5840212259332961E-4</v>
      </c>
      <c r="J103" s="122">
        <f t="shared" si="13"/>
        <v>8.2601529025200033</v>
      </c>
      <c r="K103">
        <f t="shared" si="8"/>
        <v>7.3693742177364605E-3</v>
      </c>
      <c r="L103">
        <f t="shared" si="9"/>
        <v>1.607489106007657E-2</v>
      </c>
      <c r="M103">
        <f t="shared" si="10"/>
        <v>0.25416634444460268</v>
      </c>
      <c r="N103" s="80">
        <f t="shared" si="11"/>
        <v>0.2980200478880462</v>
      </c>
    </row>
    <row r="104" spans="6:14" x14ac:dyDescent="0.3">
      <c r="F104" s="127">
        <v>43229</v>
      </c>
      <c r="G104">
        <v>40.187600000000003</v>
      </c>
      <c r="H104">
        <f t="shared" si="7"/>
        <v>7.2322930044485213E-3</v>
      </c>
      <c r="I104">
        <f t="shared" si="12"/>
        <v>1.992365613434933E-4</v>
      </c>
      <c r="J104" s="122">
        <f t="shared" si="13"/>
        <v>8.2584852411679268</v>
      </c>
      <c r="K104">
        <f t="shared" si="8"/>
        <v>0.11435259299879803</v>
      </c>
      <c r="L104">
        <f t="shared" si="9"/>
        <v>1.4115118183830176E-2</v>
      </c>
      <c r="M104">
        <f t="shared" si="10"/>
        <v>0.22317961451681317</v>
      </c>
      <c r="N104" s="80">
        <f t="shared" si="11"/>
        <v>0.2980200478880462</v>
      </c>
    </row>
    <row r="105" spans="6:14" x14ac:dyDescent="0.3">
      <c r="F105" s="127">
        <v>43230</v>
      </c>
      <c r="G105">
        <v>40.412500000000001</v>
      </c>
      <c r="H105">
        <f t="shared" si="7"/>
        <v>5.5806527208839239E-3</v>
      </c>
      <c r="I105">
        <f t="shared" si="12"/>
        <v>1.8521067530526147E-4</v>
      </c>
      <c r="J105" s="122">
        <f t="shared" si="13"/>
        <v>8.4258638431671571</v>
      </c>
      <c r="K105">
        <f t="shared" si="8"/>
        <v>8.8237867142045567E-2</v>
      </c>
      <c r="L105">
        <f t="shared" si="9"/>
        <v>1.3609212883383869E-2</v>
      </c>
      <c r="M105">
        <f t="shared" si="10"/>
        <v>0.21518054936800252</v>
      </c>
      <c r="N105" s="80">
        <f t="shared" si="11"/>
        <v>0.2980200478880462</v>
      </c>
    </row>
    <row r="106" spans="6:14" x14ac:dyDescent="0.3">
      <c r="F106" s="127">
        <v>43231</v>
      </c>
      <c r="G106">
        <v>40.092399999999998</v>
      </c>
      <c r="H106">
        <f t="shared" si="7"/>
        <v>-7.9523528859236411E-3</v>
      </c>
      <c r="I106">
        <f t="shared" si="12"/>
        <v>1.7175879596387889E-4</v>
      </c>
      <c r="J106" s="122">
        <f t="shared" si="13"/>
        <v>8.3012291504563116</v>
      </c>
      <c r="K106">
        <f t="shared" si="8"/>
        <v>0.12573773938465935</v>
      </c>
      <c r="L106">
        <f t="shared" si="9"/>
        <v>1.3105678004738209E-2</v>
      </c>
      <c r="M106">
        <f t="shared" si="10"/>
        <v>0.20721896387871869</v>
      </c>
      <c r="N106" s="80">
        <f t="shared" si="11"/>
        <v>0.2980200478880462</v>
      </c>
    </row>
    <row r="107" spans="6:14" x14ac:dyDescent="0.3">
      <c r="F107" s="127">
        <v>43234</v>
      </c>
      <c r="G107">
        <v>39.889099999999999</v>
      </c>
      <c r="H107">
        <f t="shared" si="7"/>
        <v>-5.0836865484648582E-3</v>
      </c>
      <c r="I107">
        <f t="shared" si="12"/>
        <v>1.7469040157719288E-4</v>
      </c>
      <c r="J107" s="122">
        <f t="shared" si="13"/>
        <v>8.5045543062701299</v>
      </c>
      <c r="K107">
        <f t="shared" si="8"/>
        <v>8.0380142017544579E-2</v>
      </c>
      <c r="L107">
        <f t="shared" si="9"/>
        <v>1.3217049654790319E-2</v>
      </c>
      <c r="M107">
        <f t="shared" si="10"/>
        <v>0.20897990428339808</v>
      </c>
      <c r="N107" s="80">
        <f t="shared" si="11"/>
        <v>0.2980200478880462</v>
      </c>
    </row>
    <row r="108" spans="6:14" x14ac:dyDescent="0.3">
      <c r="F108" s="127">
        <v>43235</v>
      </c>
      <c r="G108">
        <v>39.698700000000002</v>
      </c>
      <c r="H108">
        <f t="shared" si="7"/>
        <v>-4.7846620521063681E-3</v>
      </c>
      <c r="I108">
        <f t="shared" si="12"/>
        <v>1.6486429113540932E-4</v>
      </c>
      <c r="J108" s="122">
        <f t="shared" si="13"/>
        <v>8.5715282917684661</v>
      </c>
      <c r="K108">
        <f t="shared" si="8"/>
        <v>7.5652149594156809E-2</v>
      </c>
      <c r="L108">
        <f t="shared" si="9"/>
        <v>1.2839949031651541E-2</v>
      </c>
      <c r="M108">
        <f t="shared" si="10"/>
        <v>0.20301741990246142</v>
      </c>
      <c r="N108" s="80">
        <f t="shared" si="11"/>
        <v>0.2980200478880462</v>
      </c>
    </row>
    <row r="109" spans="6:14" x14ac:dyDescent="0.3">
      <c r="F109" s="127">
        <v>43236</v>
      </c>
      <c r="G109">
        <v>39.418799999999997</v>
      </c>
      <c r="H109">
        <f t="shared" si="7"/>
        <v>-7.0755817041357723E-3</v>
      </c>
      <c r="I109">
        <f t="shared" si="12"/>
        <v>1.5902887666032991E-4</v>
      </c>
      <c r="J109" s="122">
        <f t="shared" si="13"/>
        <v>8.4316149102515912</v>
      </c>
      <c r="K109">
        <f t="shared" si="8"/>
        <v>0.11187476977842332</v>
      </c>
      <c r="L109">
        <f t="shared" si="9"/>
        <v>1.2610665194997841E-2</v>
      </c>
      <c r="M109">
        <f t="shared" si="10"/>
        <v>0.19939212413002294</v>
      </c>
      <c r="N109" s="80">
        <f t="shared" si="11"/>
        <v>0.2980200478880462</v>
      </c>
    </row>
    <row r="110" spans="6:14" x14ac:dyDescent="0.3">
      <c r="F110" s="127">
        <v>43237</v>
      </c>
      <c r="G110">
        <v>37.936</v>
      </c>
      <c r="H110">
        <f t="shared" si="7"/>
        <v>-3.8342330537871117E-2</v>
      </c>
      <c r="I110">
        <f t="shared" si="12"/>
        <v>1.6430399878901829E-4</v>
      </c>
      <c r="J110" s="122">
        <f t="shared" si="13"/>
        <v>-0.23385559160733038</v>
      </c>
      <c r="K110">
        <f t="shared" si="8"/>
        <v>0.60624547649350835</v>
      </c>
      <c r="L110">
        <f t="shared" si="9"/>
        <v>1.2818112138260387E-2</v>
      </c>
      <c r="M110">
        <f t="shared" si="10"/>
        <v>0.2026721483017698</v>
      </c>
      <c r="N110" s="80">
        <f t="shared" si="11"/>
        <v>0.2980200478880462</v>
      </c>
    </row>
    <row r="111" spans="6:14" x14ac:dyDescent="0.3">
      <c r="F111" s="127">
        <v>43238</v>
      </c>
      <c r="G111">
        <v>37.718000000000004</v>
      </c>
      <c r="H111">
        <f t="shared" si="7"/>
        <v>-5.7630952328762003E-3</v>
      </c>
      <c r="I111">
        <f t="shared" si="12"/>
        <v>5.9610173671602708E-4</v>
      </c>
      <c r="J111" s="122">
        <f t="shared" si="13"/>
        <v>7.3693817597127014</v>
      </c>
      <c r="K111">
        <f t="shared" si="8"/>
        <v>9.1122536541736451E-2</v>
      </c>
      <c r="L111">
        <f t="shared" si="9"/>
        <v>2.4415194791687144E-2</v>
      </c>
      <c r="M111">
        <f t="shared" si="10"/>
        <v>0.38603812529205811</v>
      </c>
      <c r="N111" s="80">
        <f t="shared" si="11"/>
        <v>0.2980200478880462</v>
      </c>
    </row>
    <row r="112" spans="6:14" x14ac:dyDescent="0.3">
      <c r="F112" s="127">
        <v>43241</v>
      </c>
      <c r="G112">
        <v>38.189399999999999</v>
      </c>
      <c r="H112">
        <f t="shared" si="7"/>
        <v>1.2420556104744768E-2</v>
      </c>
      <c r="I112">
        <f t="shared" si="12"/>
        <v>3.7910962794904701E-4</v>
      </c>
      <c r="J112" s="122">
        <f t="shared" si="13"/>
        <v>7.4707574257120637</v>
      </c>
      <c r="K112">
        <f t="shared" si="8"/>
        <v>0.19638623548451181</v>
      </c>
      <c r="L112">
        <f t="shared" si="9"/>
        <v>1.94707377351E-2</v>
      </c>
      <c r="M112">
        <f t="shared" si="10"/>
        <v>0.30785939483352098</v>
      </c>
      <c r="N112" s="80">
        <f t="shared" si="11"/>
        <v>0.2980200478880462</v>
      </c>
    </row>
    <row r="113" spans="6:14" x14ac:dyDescent="0.3">
      <c r="F113" s="127">
        <v>43242</v>
      </c>
      <c r="G113">
        <v>38.1</v>
      </c>
      <c r="H113">
        <f t="shared" si="7"/>
        <v>-2.3437080622629464E-3</v>
      </c>
      <c r="I113">
        <f t="shared" si="12"/>
        <v>3.0652094711548197E-4</v>
      </c>
      <c r="J113" s="122">
        <f t="shared" si="13"/>
        <v>8.0723040962230286</v>
      </c>
      <c r="K113">
        <f t="shared" si="8"/>
        <v>3.7057278236253183E-2</v>
      </c>
      <c r="L113">
        <f t="shared" si="9"/>
        <v>1.750773963467249E-2</v>
      </c>
      <c r="M113">
        <f t="shared" si="10"/>
        <v>0.27682166963384658</v>
      </c>
      <c r="N113" s="80">
        <f t="shared" si="11"/>
        <v>0.2980200478880462</v>
      </c>
    </row>
    <row r="114" spans="6:14" x14ac:dyDescent="0.3">
      <c r="F114" s="127">
        <v>43243</v>
      </c>
      <c r="G114">
        <v>38.126600000000003</v>
      </c>
      <c r="H114">
        <f t="shared" si="7"/>
        <v>6.9791912743647172E-4</v>
      </c>
      <c r="I114">
        <f t="shared" si="12"/>
        <v>2.2504017982544937E-4</v>
      </c>
      <c r="J114" s="122">
        <f t="shared" si="13"/>
        <v>8.3970671318532659</v>
      </c>
      <c r="K114">
        <f t="shared" si="8"/>
        <v>1.1035070326482814E-2</v>
      </c>
      <c r="L114">
        <f t="shared" si="9"/>
        <v>1.5001339267727044E-2</v>
      </c>
      <c r="M114">
        <f t="shared" si="10"/>
        <v>0.23719200019469952</v>
      </c>
      <c r="N114" s="80">
        <f t="shared" si="11"/>
        <v>0.2980200478880462</v>
      </c>
    </row>
    <row r="115" spans="6:14" x14ac:dyDescent="0.3">
      <c r="F115" s="127">
        <v>43244</v>
      </c>
      <c r="G115">
        <v>38.032200000000003</v>
      </c>
      <c r="H115">
        <f t="shared" si="7"/>
        <v>-2.4790319265896085E-3</v>
      </c>
      <c r="I115">
        <f t="shared" si="12"/>
        <v>1.8253322306849729E-4</v>
      </c>
      <c r="J115" s="122">
        <f t="shared" si="13"/>
        <v>8.5749099697596147</v>
      </c>
      <c r="K115">
        <f t="shared" si="8"/>
        <v>3.919693640149248E-2</v>
      </c>
      <c r="L115">
        <f t="shared" si="9"/>
        <v>1.3510485671081453E-2</v>
      </c>
      <c r="M115">
        <f t="shared" si="10"/>
        <v>0.21361953507842937</v>
      </c>
      <c r="N115" s="80">
        <f t="shared" si="11"/>
        <v>0.2980200478880462</v>
      </c>
    </row>
    <row r="116" spans="6:14" x14ac:dyDescent="0.3">
      <c r="F116" s="127">
        <v>43245</v>
      </c>
      <c r="G116">
        <v>37.760300000000001</v>
      </c>
      <c r="H116">
        <f t="shared" si="7"/>
        <v>-7.1748831725085291E-3</v>
      </c>
      <c r="I116">
        <f t="shared" si="12"/>
        <v>1.6285733568150492E-4</v>
      </c>
      <c r="J116" s="122">
        <f t="shared" si="13"/>
        <v>8.4065375490666536</v>
      </c>
      <c r="K116">
        <f t="shared" si="8"/>
        <v>0.11344486385370875</v>
      </c>
      <c r="L116">
        <f t="shared" si="9"/>
        <v>1.2761556945823848E-2</v>
      </c>
      <c r="M116">
        <f t="shared" si="10"/>
        <v>0.20177793219372683</v>
      </c>
      <c r="N116" s="80">
        <f t="shared" si="11"/>
        <v>0.2980200478880462</v>
      </c>
    </row>
    <row r="117" spans="6:14" x14ac:dyDescent="0.3">
      <c r="F117" s="127">
        <v>43249</v>
      </c>
      <c r="G117">
        <v>37.507899999999999</v>
      </c>
      <c r="H117">
        <f t="shared" si="7"/>
        <v>-6.7067087050679481E-3</v>
      </c>
      <c r="I117">
        <f t="shared" si="12"/>
        <v>1.6665779277406464E-4</v>
      </c>
      <c r="J117" s="122">
        <f t="shared" si="13"/>
        <v>8.4296739729921928</v>
      </c>
      <c r="K117">
        <f t="shared" si="8"/>
        <v>0.10604237555646585</v>
      </c>
      <c r="L117">
        <f t="shared" si="9"/>
        <v>1.290960079840057E-2</v>
      </c>
      <c r="M117">
        <f t="shared" si="10"/>
        <v>0.20411871103236998</v>
      </c>
      <c r="N117" s="80">
        <f t="shared" si="11"/>
        <v>0.2980200478880462</v>
      </c>
    </row>
    <row r="118" spans="6:14" x14ac:dyDescent="0.3">
      <c r="F118" s="127">
        <v>43250</v>
      </c>
      <c r="G118">
        <v>37.402799999999999</v>
      </c>
      <c r="H118">
        <f t="shared" si="7"/>
        <v>-2.8060095276212899E-3</v>
      </c>
      <c r="I118">
        <f t="shared" si="12"/>
        <v>1.666058664782236E-4</v>
      </c>
      <c r="J118" s="122">
        <f t="shared" si="13"/>
        <v>8.652620238808165</v>
      </c>
      <c r="K118">
        <f t="shared" si="8"/>
        <v>4.4366906217082162E-2</v>
      </c>
      <c r="L118">
        <f t="shared" si="9"/>
        <v>1.2907589491389305E-2</v>
      </c>
      <c r="M118">
        <f t="shared" si="10"/>
        <v>0.20408690947622266</v>
      </c>
      <c r="N118" s="80">
        <f t="shared" si="11"/>
        <v>0.2980200478880462</v>
      </c>
    </row>
    <row r="119" spans="6:14" x14ac:dyDescent="0.3">
      <c r="F119" s="127">
        <v>43251</v>
      </c>
      <c r="G119">
        <v>37.280999999999999</v>
      </c>
      <c r="H119">
        <f t="shared" si="7"/>
        <v>-3.2617544363370992E-3</v>
      </c>
      <c r="I119">
        <f t="shared" si="12"/>
        <v>1.5536627256964095E-4</v>
      </c>
      <c r="J119" s="122">
        <f t="shared" si="13"/>
        <v>8.701248014040516</v>
      </c>
      <c r="K119">
        <f t="shared" si="8"/>
        <v>5.1572865934919568E-2</v>
      </c>
      <c r="L119">
        <f t="shared" si="9"/>
        <v>1.2464600778590582E-2</v>
      </c>
      <c r="M119">
        <f t="shared" si="10"/>
        <v>0.19708264292527192</v>
      </c>
      <c r="N119" s="80">
        <f t="shared" si="11"/>
        <v>0.2980200478880462</v>
      </c>
    </row>
    <row r="120" spans="6:14" x14ac:dyDescent="0.3">
      <c r="F120" s="127">
        <v>43252</v>
      </c>
      <c r="G120">
        <v>38.108800000000002</v>
      </c>
      <c r="H120">
        <f t="shared" si="7"/>
        <v>2.1961413099572516E-2</v>
      </c>
      <c r="I120">
        <f t="shared" si="12"/>
        <v>1.505471521669803E-4</v>
      </c>
      <c r="J120" s="122">
        <f t="shared" si="13"/>
        <v>5.5975624236446722</v>
      </c>
      <c r="K120">
        <f t="shared" si="8"/>
        <v>0.34724043015253686</v>
      </c>
      <c r="L120">
        <f t="shared" si="9"/>
        <v>1.2269765774739969E-2</v>
      </c>
      <c r="M120">
        <f t="shared" si="10"/>
        <v>0.19400203102479385</v>
      </c>
      <c r="N120" s="80">
        <f t="shared" si="11"/>
        <v>0.2980200478880462</v>
      </c>
    </row>
    <row r="121" spans="6:14" x14ac:dyDescent="0.3">
      <c r="F121" s="127">
        <v>43255</v>
      </c>
      <c r="G121">
        <v>38.040999999999997</v>
      </c>
      <c r="H121">
        <f t="shared" si="7"/>
        <v>-1.7807011421059598E-3</v>
      </c>
      <c r="I121">
        <f t="shared" si="12"/>
        <v>2.9065911670381943E-4</v>
      </c>
      <c r="J121" s="122">
        <f t="shared" si="13"/>
        <v>8.1324500665480368</v>
      </c>
      <c r="K121">
        <f t="shared" si="8"/>
        <v>2.8155357205589975E-2</v>
      </c>
      <c r="L121">
        <f t="shared" si="9"/>
        <v>1.704872771510588E-2</v>
      </c>
      <c r="M121">
        <f t="shared" si="10"/>
        <v>0.26956405393886412</v>
      </c>
      <c r="N121" s="80">
        <f t="shared" si="11"/>
        <v>0.2980200478880462</v>
      </c>
    </row>
    <row r="122" spans="6:14" x14ac:dyDescent="0.3">
      <c r="F122" s="127">
        <v>43256</v>
      </c>
      <c r="G122">
        <v>38.117600000000003</v>
      </c>
      <c r="H122">
        <f t="shared" si="7"/>
        <v>2.0115922779616064E-3</v>
      </c>
      <c r="I122">
        <f t="shared" si="12"/>
        <v>2.1635812963369309E-4</v>
      </c>
      <c r="J122" s="122">
        <f t="shared" si="13"/>
        <v>8.4198727126163622</v>
      </c>
      <c r="K122">
        <f t="shared" si="8"/>
        <v>3.1806066609826045E-2</v>
      </c>
      <c r="L122">
        <f t="shared" si="9"/>
        <v>1.4709117228225937E-2</v>
      </c>
      <c r="M122">
        <f t="shared" si="10"/>
        <v>0.23257156405808357</v>
      </c>
      <c r="N122" s="80">
        <f t="shared" si="11"/>
        <v>0.2980200478880462</v>
      </c>
    </row>
    <row r="123" spans="6:14" x14ac:dyDescent="0.3">
      <c r="F123" s="127">
        <v>43257</v>
      </c>
      <c r="G123">
        <v>38.634099999999997</v>
      </c>
      <c r="H123">
        <f t="shared" si="7"/>
        <v>1.3459188446999058E-2</v>
      </c>
      <c r="I123">
        <f t="shared" si="12"/>
        <v>1.7924080498556041E-4</v>
      </c>
      <c r="J123" s="122">
        <f t="shared" si="13"/>
        <v>7.6161301867431854</v>
      </c>
      <c r="K123">
        <f t="shared" si="8"/>
        <v>0.2128084547497073</v>
      </c>
      <c r="L123">
        <f t="shared" si="9"/>
        <v>1.3388084440485145E-2</v>
      </c>
      <c r="M123">
        <f t="shared" si="10"/>
        <v>0.21168420169297025</v>
      </c>
      <c r="N123" s="80">
        <f t="shared" si="11"/>
        <v>0.2980200478880462</v>
      </c>
    </row>
    <row r="124" spans="6:14" x14ac:dyDescent="0.3">
      <c r="F124" s="127">
        <v>43258</v>
      </c>
      <c r="G124">
        <v>38.1</v>
      </c>
      <c r="H124">
        <f t="shared" si="7"/>
        <v>-1.3921024041739057E-2</v>
      </c>
      <c r="I124">
        <f t="shared" si="12"/>
        <v>2.1408693609387944E-4</v>
      </c>
      <c r="J124" s="122">
        <f t="shared" si="13"/>
        <v>7.5439124267206523</v>
      </c>
      <c r="K124">
        <f t="shared" si="8"/>
        <v>0.22011071666929169</v>
      </c>
      <c r="L124">
        <f t="shared" si="9"/>
        <v>1.4631709951125994E-2</v>
      </c>
      <c r="M124">
        <f t="shared" si="10"/>
        <v>0.2313476475425455</v>
      </c>
      <c r="N124" s="80">
        <f t="shared" si="11"/>
        <v>0.2980200478880462</v>
      </c>
    </row>
    <row r="125" spans="6:14" x14ac:dyDescent="0.3">
      <c r="F125" s="127">
        <v>43259</v>
      </c>
      <c r="G125">
        <v>37.9527</v>
      </c>
      <c r="H125">
        <f t="shared" si="7"/>
        <v>-3.8736345767311528E-3</v>
      </c>
      <c r="I125">
        <f t="shared" si="12"/>
        <v>2.3543989572092819E-4</v>
      </c>
      <c r="J125" s="122">
        <f t="shared" si="13"/>
        <v>8.2903229419728763</v>
      </c>
      <c r="K125">
        <f t="shared" si="8"/>
        <v>6.1247540428263601E-2</v>
      </c>
      <c r="L125">
        <f t="shared" si="9"/>
        <v>1.5344050825024278E-2</v>
      </c>
      <c r="M125">
        <f t="shared" si="10"/>
        <v>0.24261074570231231</v>
      </c>
      <c r="N125" s="80">
        <f t="shared" si="11"/>
        <v>0.2980200478880462</v>
      </c>
    </row>
    <row r="126" spans="6:14" x14ac:dyDescent="0.3">
      <c r="F126" s="127">
        <v>43262</v>
      </c>
      <c r="G126">
        <v>38.136400000000002</v>
      </c>
      <c r="H126">
        <f t="shared" si="7"/>
        <v>4.8285590686022433E-3</v>
      </c>
      <c r="I126">
        <f t="shared" si="12"/>
        <v>1.921527846832928E-4</v>
      </c>
      <c r="J126" s="122">
        <f t="shared" si="13"/>
        <v>8.4358841006425003</v>
      </c>
      <c r="K126">
        <f t="shared" si="8"/>
        <v>7.634622236722155E-2</v>
      </c>
      <c r="L126">
        <f t="shared" si="9"/>
        <v>1.3861918506588213E-2</v>
      </c>
      <c r="M126">
        <f t="shared" si="10"/>
        <v>0.21917617610229265</v>
      </c>
      <c r="N126" s="80">
        <f t="shared" si="11"/>
        <v>0.2980200478880462</v>
      </c>
    </row>
    <row r="127" spans="6:14" x14ac:dyDescent="0.3">
      <c r="F127" s="127">
        <v>43263</v>
      </c>
      <c r="G127">
        <v>38.353299999999997</v>
      </c>
      <c r="H127">
        <f t="shared" si="7"/>
        <v>5.6713670303658323E-3</v>
      </c>
      <c r="I127">
        <f t="shared" si="12"/>
        <v>1.7288564922686271E-4</v>
      </c>
      <c r="J127" s="122">
        <f t="shared" si="13"/>
        <v>8.4768357858353038</v>
      </c>
      <c r="K127">
        <f t="shared" si="8"/>
        <v>8.967218631370677E-2</v>
      </c>
      <c r="L127">
        <f t="shared" si="9"/>
        <v>1.3148598755261441E-2</v>
      </c>
      <c r="M127">
        <f t="shared" si="10"/>
        <v>0.20789760053140507</v>
      </c>
      <c r="N127" s="80">
        <f t="shared" si="11"/>
        <v>0.2980200478880462</v>
      </c>
    </row>
    <row r="128" spans="6:14" x14ac:dyDescent="0.3">
      <c r="F128" s="127">
        <v>43264</v>
      </c>
      <c r="G128">
        <v>38.416200000000003</v>
      </c>
      <c r="H128">
        <f t="shared" si="7"/>
        <v>1.6386719745516271E-3</v>
      </c>
      <c r="I128">
        <f t="shared" si="12"/>
        <v>1.6586635219288908E-4</v>
      </c>
      <c r="J128" s="122">
        <f t="shared" si="13"/>
        <v>8.6881389873385118</v>
      </c>
      <c r="K128">
        <f t="shared" si="8"/>
        <v>2.5909678887343086E-2</v>
      </c>
      <c r="L128">
        <f t="shared" si="9"/>
        <v>1.2878911141586818E-2</v>
      </c>
      <c r="M128">
        <f t="shared" si="10"/>
        <v>0.20363346495166817</v>
      </c>
      <c r="N128" s="80">
        <f t="shared" si="11"/>
        <v>0.2980200478880462</v>
      </c>
    </row>
    <row r="129" spans="6:14" x14ac:dyDescent="0.3">
      <c r="F129" s="127">
        <v>43265</v>
      </c>
      <c r="G129">
        <v>39.010199999999998</v>
      </c>
      <c r="H129">
        <f t="shared" si="7"/>
        <v>1.534390476651974E-2</v>
      </c>
      <c r="I129">
        <f t="shared" si="12"/>
        <v>1.534262699130302E-4</v>
      </c>
      <c r="J129" s="122">
        <f t="shared" si="13"/>
        <v>7.2477721678148272</v>
      </c>
      <c r="K129">
        <f t="shared" si="8"/>
        <v>0.24260843631458243</v>
      </c>
      <c r="L129">
        <f t="shared" si="9"/>
        <v>1.2386535831822802E-2</v>
      </c>
      <c r="M129">
        <f t="shared" si="10"/>
        <v>0.19584832773924199</v>
      </c>
      <c r="N129" s="80">
        <f t="shared" si="11"/>
        <v>0.2980200478880462</v>
      </c>
    </row>
    <row r="130" spans="6:14" x14ac:dyDescent="0.3">
      <c r="F130" s="127">
        <v>43266</v>
      </c>
      <c r="G130">
        <v>38.625300000000003</v>
      </c>
      <c r="H130">
        <f t="shared" si="7"/>
        <v>-9.9156482179255205E-3</v>
      </c>
      <c r="I130">
        <f t="shared" si="12"/>
        <v>2.1750432671323436E-4</v>
      </c>
      <c r="J130" s="122">
        <f t="shared" si="13"/>
        <v>7.9812544641442162</v>
      </c>
      <c r="K130">
        <f t="shared" si="8"/>
        <v>0.15678016422817137</v>
      </c>
      <c r="L130">
        <f t="shared" si="9"/>
        <v>1.4748027892339855E-2</v>
      </c>
      <c r="M130">
        <f t="shared" si="10"/>
        <v>0.23318679567743236</v>
      </c>
      <c r="N130" s="80">
        <f t="shared" si="11"/>
        <v>0.2980200478880462</v>
      </c>
    </row>
    <row r="131" spans="6:14" x14ac:dyDescent="0.3">
      <c r="F131" s="127">
        <v>43269</v>
      </c>
      <c r="G131">
        <v>38.590000000000003</v>
      </c>
      <c r="H131">
        <f t="shared" si="7"/>
        <v>-9.1432662851043231E-4</v>
      </c>
      <c r="I131">
        <f t="shared" si="12"/>
        <v>2.0830684585810254E-4</v>
      </c>
      <c r="J131" s="122">
        <f t="shared" si="13"/>
        <v>8.4724850673311263</v>
      </c>
      <c r="K131">
        <f t="shared" si="8"/>
        <v>1.4456773357178064E-2</v>
      </c>
      <c r="L131">
        <f t="shared" si="9"/>
        <v>1.4432839147517114E-2</v>
      </c>
      <c r="M131">
        <f t="shared" si="10"/>
        <v>0.22820322404498503</v>
      </c>
      <c r="N131" s="80">
        <f t="shared" si="11"/>
        <v>0.2980200478880462</v>
      </c>
    </row>
    <row r="132" spans="6:14" x14ac:dyDescent="0.3">
      <c r="F132" s="127">
        <v>43270</v>
      </c>
      <c r="G132">
        <v>38.247300000000003</v>
      </c>
      <c r="H132">
        <f t="shared" si="7"/>
        <v>-8.9202060037433615E-3</v>
      </c>
      <c r="I132">
        <f t="shared" si="12"/>
        <v>1.7421987160348132E-4</v>
      </c>
      <c r="J132" s="122">
        <f t="shared" si="13"/>
        <v>8.1984702718592146</v>
      </c>
      <c r="K132">
        <f t="shared" si="8"/>
        <v>0.14104084084868743</v>
      </c>
      <c r="L132">
        <f t="shared" si="9"/>
        <v>1.3199237538717202E-2</v>
      </c>
      <c r="M132">
        <f t="shared" si="10"/>
        <v>0.20869826999970637</v>
      </c>
      <c r="N132" s="80">
        <f t="shared" si="11"/>
        <v>0.2980200478880462</v>
      </c>
    </row>
    <row r="133" spans="6:14" x14ac:dyDescent="0.3">
      <c r="F133" s="127">
        <v>43271</v>
      </c>
      <c r="G133">
        <v>38.180599999999998</v>
      </c>
      <c r="H133">
        <f t="shared" si="7"/>
        <v>-1.7454363376131353E-3</v>
      </c>
      <c r="I133">
        <f t="shared" si="12"/>
        <v>1.8086356153978637E-4</v>
      </c>
      <c r="J133" s="122">
        <f t="shared" si="13"/>
        <v>8.6009231602337959</v>
      </c>
      <c r="K133">
        <f t="shared" si="8"/>
        <v>2.7597771688400653E-2</v>
      </c>
      <c r="L133">
        <f t="shared" si="9"/>
        <v>1.3448552395696214E-2</v>
      </c>
      <c r="M133">
        <f t="shared" si="10"/>
        <v>0.21264028401257037</v>
      </c>
      <c r="N133" s="80">
        <f t="shared" si="11"/>
        <v>0.2980200478880462</v>
      </c>
    </row>
    <row r="134" spans="6:14" x14ac:dyDescent="0.3">
      <c r="F134" s="127">
        <v>43272</v>
      </c>
      <c r="G134">
        <v>37.671900000000001</v>
      </c>
      <c r="H134">
        <f t="shared" si="7"/>
        <v>-1.3413074761840072E-2</v>
      </c>
      <c r="I134">
        <f t="shared" si="12"/>
        <v>1.6108077419919924E-4</v>
      </c>
      <c r="J134" s="122">
        <f t="shared" si="13"/>
        <v>7.6167079813082506</v>
      </c>
      <c r="K134">
        <f t="shared" si="8"/>
        <v>0.21207933336767582</v>
      </c>
      <c r="L134">
        <f t="shared" si="9"/>
        <v>1.2691760090672972E-2</v>
      </c>
      <c r="M134">
        <f t="shared" si="10"/>
        <v>0.20067434701475872</v>
      </c>
      <c r="N134" s="80">
        <f t="shared" si="11"/>
        <v>0.2980200478880462</v>
      </c>
    </row>
    <row r="135" spans="6:14" x14ac:dyDescent="0.3">
      <c r="F135" s="127">
        <v>43273</v>
      </c>
      <c r="G135">
        <v>37.708199999999998</v>
      </c>
      <c r="H135">
        <f t="shared" si="7"/>
        <v>9.6311898779601567E-4</v>
      </c>
      <c r="I135">
        <f t="shared" si="12"/>
        <v>2.0457587583371043E-4</v>
      </c>
      <c r="J135" s="122">
        <f t="shared" si="13"/>
        <v>8.4900373702286256</v>
      </c>
      <c r="K135">
        <f t="shared" si="8"/>
        <v>1.5228248295956611E-2</v>
      </c>
      <c r="L135">
        <f t="shared" si="9"/>
        <v>1.4303002336352687E-2</v>
      </c>
      <c r="M135">
        <f t="shared" si="10"/>
        <v>0.22615032380792119</v>
      </c>
      <c r="N135" s="80">
        <f t="shared" si="11"/>
        <v>0.2980200478880462</v>
      </c>
    </row>
    <row r="136" spans="6:14" x14ac:dyDescent="0.3">
      <c r="F136" s="127">
        <v>43276</v>
      </c>
      <c r="G136">
        <v>36.9148</v>
      </c>
      <c r="H136">
        <f t="shared" si="7"/>
        <v>-2.1265022789496435E-2</v>
      </c>
      <c r="I136">
        <f t="shared" si="12"/>
        <v>1.7237044800313375E-4</v>
      </c>
      <c r="J136" s="122">
        <f t="shared" si="13"/>
        <v>6.0424381695818754</v>
      </c>
      <c r="K136">
        <f t="shared" si="8"/>
        <v>0.33622953255098026</v>
      </c>
      <c r="L136">
        <f t="shared" si="9"/>
        <v>1.3128992649976377E-2</v>
      </c>
      <c r="M136">
        <f t="shared" si="10"/>
        <v>0.20758760078767574</v>
      </c>
      <c r="N136" s="80">
        <f t="shared" si="11"/>
        <v>0.2980200478880462</v>
      </c>
    </row>
    <row r="137" spans="6:14" x14ac:dyDescent="0.3">
      <c r="F137" s="127">
        <v>43277</v>
      </c>
      <c r="G137">
        <v>37.141599999999997</v>
      </c>
      <c r="H137">
        <f t="shared" si="7"/>
        <v>6.1250805889436679E-3</v>
      </c>
      <c r="I137">
        <f t="shared" si="12"/>
        <v>2.9254180755080059E-4</v>
      </c>
      <c r="J137" s="122">
        <f t="shared" si="13"/>
        <v>8.0086593776724087</v>
      </c>
      <c r="K137">
        <f t="shared" si="8"/>
        <v>9.6846027565737708E-2</v>
      </c>
      <c r="L137">
        <f t="shared" si="9"/>
        <v>1.7103853587738659E-2</v>
      </c>
      <c r="M137">
        <f t="shared" si="10"/>
        <v>0.27043567051648371</v>
      </c>
      <c r="N137" s="80">
        <f t="shared" si="11"/>
        <v>0.2980200478880462</v>
      </c>
    </row>
    <row r="138" spans="6:14" x14ac:dyDescent="0.3">
      <c r="F138" s="127">
        <v>43278</v>
      </c>
      <c r="G138">
        <v>36.950099999999999</v>
      </c>
      <c r="H138">
        <f t="shared" si="7"/>
        <v>-5.1692814830797866E-3</v>
      </c>
      <c r="I138">
        <f t="shared" si="12"/>
        <v>2.276845772958721E-4</v>
      </c>
      <c r="J138" s="122">
        <f t="shared" si="13"/>
        <v>8.2701875231417681</v>
      </c>
      <c r="K138">
        <f t="shared" si="8"/>
        <v>8.1733516765326392E-2</v>
      </c>
      <c r="L138">
        <f t="shared" si="9"/>
        <v>1.5089220566214548E-2</v>
      </c>
      <c r="M138">
        <f t="shared" si="10"/>
        <v>0.23858152552946763</v>
      </c>
      <c r="N138" s="80">
        <f t="shared" si="11"/>
        <v>0.2980200478880462</v>
      </c>
    </row>
    <row r="139" spans="6:14" x14ac:dyDescent="0.3">
      <c r="F139" s="127">
        <v>43279</v>
      </c>
      <c r="G139">
        <v>37.4833</v>
      </c>
      <c r="H139">
        <f t="shared" si="7"/>
        <v>1.4327146702198758E-2</v>
      </c>
      <c r="I139">
        <f t="shared" si="12"/>
        <v>1.9179165984149662E-4</v>
      </c>
      <c r="J139" s="122">
        <f t="shared" si="13"/>
        <v>7.4888398854376614</v>
      </c>
      <c r="K139">
        <f t="shared" si="8"/>
        <v>0.22653207975159101</v>
      </c>
      <c r="L139">
        <f t="shared" si="9"/>
        <v>1.3848886592123449E-2</v>
      </c>
      <c r="M139">
        <f t="shared" si="10"/>
        <v>0.21897012344238689</v>
      </c>
      <c r="N139" s="80">
        <f t="shared" si="11"/>
        <v>0.2980200478880462</v>
      </c>
    </row>
    <row r="140" spans="6:14" x14ac:dyDescent="0.3">
      <c r="F140" s="127">
        <v>43280</v>
      </c>
      <c r="G140">
        <v>37.557899999999997</v>
      </c>
      <c r="H140">
        <f t="shared" si="7"/>
        <v>1.9882417811851586E-3</v>
      </c>
      <c r="I140">
        <f t="shared" si="12"/>
        <v>2.2768970358649212E-4</v>
      </c>
      <c r="J140" s="122">
        <f t="shared" si="13"/>
        <v>8.3701649950899562</v>
      </c>
      <c r="K140">
        <f t="shared" si="8"/>
        <v>3.143686283827607E-2</v>
      </c>
      <c r="L140">
        <f t="shared" si="9"/>
        <v>1.5089390431243143E-2</v>
      </c>
      <c r="M140">
        <f t="shared" si="10"/>
        <v>0.23858421133139349</v>
      </c>
      <c r="N140" s="80">
        <f t="shared" si="11"/>
        <v>0.2980200478880462</v>
      </c>
    </row>
    <row r="141" spans="6:14" x14ac:dyDescent="0.3">
      <c r="F141" s="127">
        <v>43283</v>
      </c>
      <c r="G141">
        <v>37.368400000000001</v>
      </c>
      <c r="H141">
        <f t="shared" si="7"/>
        <v>-5.0583147453981533E-3</v>
      </c>
      <c r="I141">
        <f t="shared" si="12"/>
        <v>1.8491366363452779E-4</v>
      </c>
      <c r="J141" s="122">
        <f t="shared" si="13"/>
        <v>8.4572512846181453</v>
      </c>
      <c r="K141">
        <f t="shared" si="8"/>
        <v>7.9978978587364413E-2</v>
      </c>
      <c r="L141">
        <f t="shared" si="9"/>
        <v>1.3598296350445073E-2</v>
      </c>
      <c r="M141">
        <f t="shared" si="10"/>
        <v>0.2150079438268083</v>
      </c>
      <c r="N141" s="80">
        <f t="shared" si="11"/>
        <v>0.2980200478880462</v>
      </c>
    </row>
    <row r="142" spans="6:14" x14ac:dyDescent="0.3">
      <c r="F142" s="127">
        <v>43284</v>
      </c>
      <c r="G142">
        <v>37.245699999999999</v>
      </c>
      <c r="H142">
        <f t="shared" si="7"/>
        <v>-3.2889255677982445E-3</v>
      </c>
      <c r="I142">
        <f t="shared" si="12"/>
        <v>1.6993000430355908E-4</v>
      </c>
      <c r="J142" s="122">
        <f t="shared" si="13"/>
        <v>8.6164681390751809</v>
      </c>
      <c r="K142">
        <f t="shared" si="8"/>
        <v>5.2002479245024956E-2</v>
      </c>
      <c r="L142">
        <f t="shared" si="9"/>
        <v>1.3035720321622394E-2</v>
      </c>
      <c r="M142">
        <f t="shared" si="10"/>
        <v>0.20611283578634729</v>
      </c>
      <c r="N142" s="80">
        <f t="shared" si="11"/>
        <v>0.2980200478880462</v>
      </c>
    </row>
    <row r="143" spans="6:14" x14ac:dyDescent="0.3">
      <c r="F143" s="127">
        <v>43286</v>
      </c>
      <c r="G143">
        <v>37.439100000000003</v>
      </c>
      <c r="H143">
        <f t="shared" si="7"/>
        <v>5.1791109382423933E-3</v>
      </c>
      <c r="I143">
        <f t="shared" si="12"/>
        <v>1.579281704935546E-4</v>
      </c>
      <c r="J143" s="122">
        <f t="shared" si="13"/>
        <v>8.5835260053189231</v>
      </c>
      <c r="K143">
        <f t="shared" si="8"/>
        <v>8.1888934097688076E-2</v>
      </c>
      <c r="L143">
        <f t="shared" si="9"/>
        <v>1.2566947540813346E-2</v>
      </c>
      <c r="M143">
        <f t="shared" si="10"/>
        <v>0.19870088732410998</v>
      </c>
      <c r="N143" s="80">
        <f t="shared" si="11"/>
        <v>0.2980200478880462</v>
      </c>
    </row>
    <row r="144" spans="6:14" x14ac:dyDescent="0.3">
      <c r="F144" s="127">
        <v>43287</v>
      </c>
      <c r="G144">
        <v>37.570700000000002</v>
      </c>
      <c r="H144">
        <f t="shared" si="7"/>
        <v>3.5088784405255965E-3</v>
      </c>
      <c r="I144">
        <f t="shared" si="12"/>
        <v>1.5672691307072763E-4</v>
      </c>
      <c r="J144" s="122">
        <f t="shared" si="13"/>
        <v>8.6824471953264268</v>
      </c>
      <c r="K144">
        <f t="shared" si="8"/>
        <v>5.5480239523602773E-2</v>
      </c>
      <c r="L144">
        <f t="shared" si="9"/>
        <v>1.2519061988452955E-2</v>
      </c>
      <c r="M144">
        <f t="shared" si="10"/>
        <v>0.19794375026173952</v>
      </c>
      <c r="N144" s="80">
        <f t="shared" si="11"/>
        <v>0.2980200478880462</v>
      </c>
    </row>
    <row r="145" spans="6:14" x14ac:dyDescent="0.3">
      <c r="F145" s="127">
        <v>43290</v>
      </c>
      <c r="G145">
        <v>37.5334</v>
      </c>
      <c r="H145">
        <f t="shared" si="7"/>
        <v>-9.9328806461299328E-4</v>
      </c>
      <c r="I145">
        <f t="shared" si="12"/>
        <v>1.5173734560767929E-4</v>
      </c>
      <c r="J145" s="122">
        <f t="shared" si="13"/>
        <v>8.7868573567543571</v>
      </c>
      <c r="K145">
        <f t="shared" si="8"/>
        <v>1.5705263284187771E-2</v>
      </c>
      <c r="L145">
        <f t="shared" si="9"/>
        <v>1.231817135810666E-2</v>
      </c>
      <c r="M145">
        <f t="shared" si="10"/>
        <v>0.19476739049933336</v>
      </c>
      <c r="N145" s="80">
        <f t="shared" si="11"/>
        <v>0.2980200478880462</v>
      </c>
    </row>
    <row r="146" spans="6:14" x14ac:dyDescent="0.3">
      <c r="F146" s="127">
        <v>43291</v>
      </c>
      <c r="G146">
        <v>37.702300000000001</v>
      </c>
      <c r="H146">
        <f t="shared" ref="H146:H209" si="14">IF(LN(G146/G145)=0,0.001%,LN(G146/G145))</f>
        <v>4.4898973157777794E-3</v>
      </c>
      <c r="I146">
        <f t="shared" si="12"/>
        <v>1.4580443395276329E-4</v>
      </c>
      <c r="J146" s="122">
        <f t="shared" si="13"/>
        <v>8.6949825659243398</v>
      </c>
      <c r="K146">
        <f t="shared" si="8"/>
        <v>7.0991509890670212E-2</v>
      </c>
      <c r="L146">
        <f t="shared" si="9"/>
        <v>1.2074950681173124E-2</v>
      </c>
      <c r="M146">
        <f t="shared" si="10"/>
        <v>0.19092173393354361</v>
      </c>
      <c r="N146" s="80">
        <f t="shared" si="11"/>
        <v>0.2980200478880462</v>
      </c>
    </row>
    <row r="147" spans="6:14" x14ac:dyDescent="0.3">
      <c r="F147" s="127">
        <v>43292</v>
      </c>
      <c r="G147">
        <v>37.448900000000002</v>
      </c>
      <c r="H147">
        <f t="shared" si="14"/>
        <v>-6.743763515428893E-3</v>
      </c>
      <c r="I147">
        <f t="shared" si="12"/>
        <v>1.4861342359566784E-4</v>
      </c>
      <c r="J147" s="122">
        <f t="shared" si="13"/>
        <v>8.5081443403319419</v>
      </c>
      <c r="K147">
        <f t="shared" ref="K147:K210" si="15">SQRT(250)*SQRT(H147^2)</f>
        <v>0.10662826355149682</v>
      </c>
      <c r="L147">
        <f t="shared" ref="L147:L210" si="16">SQRT(I147)</f>
        <v>1.2190710545151494E-2</v>
      </c>
      <c r="M147">
        <f t="shared" ref="M147:M210" si="17">L147*SQRT(250)</f>
        <v>0.19275205809255827</v>
      </c>
      <c r="N147" s="80">
        <f t="shared" ref="N147:N210" si="18">$C$10</f>
        <v>0.2980200478880462</v>
      </c>
    </row>
    <row r="148" spans="6:14" x14ac:dyDescent="0.3">
      <c r="F148" s="127">
        <v>43293</v>
      </c>
      <c r="G148">
        <v>38.336599999999997</v>
      </c>
      <c r="H148">
        <f t="shared" si="14"/>
        <v>2.3427716420462874E-2</v>
      </c>
      <c r="I148">
        <f t="shared" ref="I148:I211" si="19">$C$5+$C$3*(H147^2)+($C$4*(I147))</f>
        <v>1.5767809322147732E-4</v>
      </c>
      <c r="J148" s="122">
        <f t="shared" ref="J148:J211" si="20">-LN(I148)-((H148^2)/I148)</f>
        <v>5.2740789482194632</v>
      </c>
      <c r="K148">
        <f t="shared" si="15"/>
        <v>0.37042472132594828</v>
      </c>
      <c r="L148">
        <f t="shared" si="16"/>
        <v>1.2556993797142584E-2</v>
      </c>
      <c r="M148">
        <f t="shared" si="17"/>
        <v>0.19854350481788449</v>
      </c>
      <c r="N148" s="80">
        <f t="shared" si="18"/>
        <v>0.2980200478880462</v>
      </c>
    </row>
    <row r="149" spans="6:14" x14ac:dyDescent="0.3">
      <c r="F149" s="127">
        <v>43294</v>
      </c>
      <c r="G149">
        <v>36.752699999999997</v>
      </c>
      <c r="H149">
        <f t="shared" si="14"/>
        <v>-4.2193361107791587E-2</v>
      </c>
      <c r="I149">
        <f t="shared" si="19"/>
        <v>3.1435941551096662E-4</v>
      </c>
      <c r="J149" s="122">
        <f t="shared" si="20"/>
        <v>2.4017752465347897</v>
      </c>
      <c r="K149">
        <f t="shared" si="15"/>
        <v>0.66713561619293338</v>
      </c>
      <c r="L149">
        <f t="shared" si="16"/>
        <v>1.7730183741601964E-2</v>
      </c>
      <c r="M149">
        <f t="shared" si="17"/>
        <v>0.28033881978374248</v>
      </c>
      <c r="N149" s="80">
        <f t="shared" si="18"/>
        <v>0.2980200478880462</v>
      </c>
    </row>
    <row r="150" spans="6:14" x14ac:dyDescent="0.3">
      <c r="F150" s="127">
        <v>43297</v>
      </c>
      <c r="G150">
        <v>37.386099999999999</v>
      </c>
      <c r="H150">
        <f t="shared" si="14"/>
        <v>1.7087285236758041E-2</v>
      </c>
      <c r="I150">
        <f t="shared" si="19"/>
        <v>7.6532245495346349E-4</v>
      </c>
      <c r="J150" s="122">
        <f t="shared" si="20"/>
        <v>6.7937070310806043</v>
      </c>
      <c r="K150">
        <f t="shared" si="15"/>
        <v>0.27017370188562456</v>
      </c>
      <c r="L150">
        <f t="shared" si="16"/>
        <v>2.7664461949466205E-2</v>
      </c>
      <c r="M150">
        <f t="shared" si="17"/>
        <v>0.43741355001687576</v>
      </c>
      <c r="N150" s="80">
        <f t="shared" si="18"/>
        <v>0.2980200478880462</v>
      </c>
    </row>
    <row r="151" spans="6:14" x14ac:dyDescent="0.3">
      <c r="F151" s="127">
        <v>43298</v>
      </c>
      <c r="G151">
        <v>37.245699999999999</v>
      </c>
      <c r="H151">
        <f t="shared" si="14"/>
        <v>-3.7624756639334034E-3</v>
      </c>
      <c r="I151">
        <f t="shared" si="19"/>
        <v>5.4244469896096647E-4</v>
      </c>
      <c r="J151" s="122">
        <f t="shared" si="20"/>
        <v>7.493327334375417</v>
      </c>
      <c r="K151">
        <f t="shared" si="15"/>
        <v>5.9489963694918963E-2</v>
      </c>
      <c r="L151">
        <f t="shared" si="16"/>
        <v>2.3290442223387827E-2</v>
      </c>
      <c r="M151">
        <f t="shared" si="17"/>
        <v>0.36825422569230842</v>
      </c>
      <c r="N151" s="80">
        <f t="shared" si="18"/>
        <v>0.2980200478880462</v>
      </c>
    </row>
    <row r="152" spans="6:14" x14ac:dyDescent="0.3">
      <c r="F152" s="127">
        <v>43299</v>
      </c>
      <c r="G152">
        <v>37.131799999999998</v>
      </c>
      <c r="H152">
        <f t="shared" si="14"/>
        <v>-3.0627565873108551E-3</v>
      </c>
      <c r="I152">
        <f t="shared" si="19"/>
        <v>3.4635495608489783E-4</v>
      </c>
      <c r="J152" s="122">
        <f t="shared" si="20"/>
        <v>7.9409630007547642</v>
      </c>
      <c r="K152">
        <f t="shared" si="15"/>
        <v>4.8426433672933304E-2</v>
      </c>
      <c r="L152">
        <f t="shared" si="16"/>
        <v>1.8610614070602233E-2</v>
      </c>
      <c r="M152">
        <f t="shared" si="17"/>
        <v>0.29425964558740375</v>
      </c>
      <c r="N152" s="80">
        <f t="shared" si="18"/>
        <v>0.2980200478880462</v>
      </c>
    </row>
    <row r="153" spans="6:14" x14ac:dyDescent="0.3">
      <c r="F153" s="127">
        <v>43300</v>
      </c>
      <c r="G153">
        <v>37.297800000000002</v>
      </c>
      <c r="H153">
        <f t="shared" si="14"/>
        <v>4.4605983436934553E-3</v>
      </c>
      <c r="I153">
        <f t="shared" si="19"/>
        <v>2.462560638441783E-4</v>
      </c>
      <c r="J153" s="122">
        <f t="shared" si="20"/>
        <v>8.2283408965586862</v>
      </c>
      <c r="K153">
        <f t="shared" si="15"/>
        <v>7.0528252466229444E-2</v>
      </c>
      <c r="L153">
        <f t="shared" si="16"/>
        <v>1.5692548035426825E-2</v>
      </c>
      <c r="M153">
        <f t="shared" si="17"/>
        <v>0.24812097041774719</v>
      </c>
      <c r="N153" s="80">
        <f t="shared" si="18"/>
        <v>0.2980200478880462</v>
      </c>
    </row>
    <row r="154" spans="6:14" x14ac:dyDescent="0.3">
      <c r="F154" s="127">
        <v>43301</v>
      </c>
      <c r="G154">
        <v>36.954999999999998</v>
      </c>
      <c r="H154">
        <f t="shared" si="14"/>
        <v>-9.2333874402145515E-3</v>
      </c>
      <c r="I154">
        <f t="shared" si="19"/>
        <v>1.9907288446225624E-4</v>
      </c>
      <c r="J154" s="122">
        <f t="shared" si="20"/>
        <v>8.0935770846956636</v>
      </c>
      <c r="K154">
        <f t="shared" si="15"/>
        <v>0.14599267414934886</v>
      </c>
      <c r="L154">
        <f t="shared" si="16"/>
        <v>1.4109319064443055E-2</v>
      </c>
      <c r="M154">
        <f t="shared" si="17"/>
        <v>0.22308792238838046</v>
      </c>
      <c r="N154" s="80">
        <f t="shared" si="18"/>
        <v>0.2980200478880462</v>
      </c>
    </row>
    <row r="155" spans="6:14" x14ac:dyDescent="0.3">
      <c r="F155" s="127">
        <v>43304</v>
      </c>
      <c r="G155">
        <v>36.999200000000002</v>
      </c>
      <c r="H155">
        <f t="shared" si="14"/>
        <v>1.1953345520021735E-3</v>
      </c>
      <c r="I155">
        <f t="shared" si="19"/>
        <v>1.9508559425724642E-4</v>
      </c>
      <c r="J155" s="122">
        <f t="shared" si="20"/>
        <v>8.5347480595634959</v>
      </c>
      <c r="K155">
        <f t="shared" si="15"/>
        <v>1.8899898751119255E-2</v>
      </c>
      <c r="L155">
        <f t="shared" si="16"/>
        <v>1.3967304473564196E-2</v>
      </c>
      <c r="M155">
        <f t="shared" si="17"/>
        <v>0.22084247454760961</v>
      </c>
      <c r="N155" s="80">
        <f t="shared" si="18"/>
        <v>0.2980200478880462</v>
      </c>
    </row>
    <row r="156" spans="6:14" x14ac:dyDescent="0.3">
      <c r="F156" s="127">
        <v>43305</v>
      </c>
      <c r="G156">
        <v>37.288899999999998</v>
      </c>
      <c r="H156">
        <f t="shared" si="14"/>
        <v>7.7994044417134369E-3</v>
      </c>
      <c r="I156">
        <f t="shared" si="19"/>
        <v>1.6774721624185745E-4</v>
      </c>
      <c r="J156" s="122">
        <f t="shared" si="20"/>
        <v>8.330419177955708</v>
      </c>
      <c r="K156">
        <f t="shared" si="15"/>
        <v>0.12331941214324216</v>
      </c>
      <c r="L156">
        <f t="shared" si="16"/>
        <v>1.295172638075162E-2</v>
      </c>
      <c r="M156">
        <f t="shared" si="17"/>
        <v>0.2047847749723215</v>
      </c>
      <c r="N156" s="80">
        <f t="shared" si="18"/>
        <v>0.2980200478880462</v>
      </c>
    </row>
    <row r="157" spans="6:14" x14ac:dyDescent="0.3">
      <c r="F157" s="127">
        <v>43306</v>
      </c>
      <c r="G157">
        <v>37.9664</v>
      </c>
      <c r="H157">
        <f t="shared" si="14"/>
        <v>1.8005862824790528E-2</v>
      </c>
      <c r="I157">
        <f t="shared" si="19"/>
        <v>1.7194405646591868E-4</v>
      </c>
      <c r="J157" s="122">
        <f t="shared" si="20"/>
        <v>6.7827798694866264</v>
      </c>
      <c r="K157">
        <f t="shared" si="15"/>
        <v>0.28469768881445701</v>
      </c>
      <c r="L157">
        <f t="shared" si="16"/>
        <v>1.3112744047906933E-2</v>
      </c>
      <c r="M157">
        <f t="shared" si="17"/>
        <v>0.20733068783100989</v>
      </c>
      <c r="N157" s="80">
        <f t="shared" si="18"/>
        <v>0.2980200478880462</v>
      </c>
    </row>
    <row r="158" spans="6:14" x14ac:dyDescent="0.3">
      <c r="F158" s="127">
        <v>43307</v>
      </c>
      <c r="G158">
        <v>38.294400000000003</v>
      </c>
      <c r="H158">
        <f t="shared" si="14"/>
        <v>8.6021133417040659E-3</v>
      </c>
      <c r="I158">
        <f t="shared" si="19"/>
        <v>2.5364881528666412E-4</v>
      </c>
      <c r="J158" s="122">
        <f t="shared" si="20"/>
        <v>7.9878322889999884</v>
      </c>
      <c r="K158">
        <f t="shared" si="15"/>
        <v>0.13601135425353567</v>
      </c>
      <c r="L158">
        <f t="shared" si="16"/>
        <v>1.592635599522578E-2</v>
      </c>
      <c r="M158">
        <f t="shared" si="17"/>
        <v>0.25181779885795608</v>
      </c>
      <c r="N158" s="80">
        <f t="shared" si="18"/>
        <v>0.2980200478880462</v>
      </c>
    </row>
    <row r="159" spans="6:14" x14ac:dyDescent="0.3">
      <c r="F159" s="127">
        <v>43308</v>
      </c>
      <c r="G159">
        <v>37.448900000000002</v>
      </c>
      <c r="H159">
        <f t="shared" si="14"/>
        <v>-2.2326334361874089E-2</v>
      </c>
      <c r="I159">
        <f t="shared" si="19"/>
        <v>2.1914107244007001E-4</v>
      </c>
      <c r="J159" s="122">
        <f t="shared" si="20"/>
        <v>6.1511632791429829</v>
      </c>
      <c r="K159">
        <f t="shared" si="15"/>
        <v>0.3530103419300204</v>
      </c>
      <c r="L159">
        <f t="shared" si="16"/>
        <v>1.4803414215648699E-2</v>
      </c>
      <c r="M159">
        <f t="shared" si="17"/>
        <v>0.23406253034182445</v>
      </c>
      <c r="N159" s="80">
        <f t="shared" si="18"/>
        <v>0.2980200478880462</v>
      </c>
    </row>
    <row r="160" spans="6:14" x14ac:dyDescent="0.3">
      <c r="F160" s="127">
        <v>43311</v>
      </c>
      <c r="G160">
        <v>37.095399999999998</v>
      </c>
      <c r="H160">
        <f t="shared" si="14"/>
        <v>-9.4843643274240517E-3</v>
      </c>
      <c r="I160">
        <f t="shared" si="19"/>
        <v>3.3005373860273813E-4</v>
      </c>
      <c r="J160" s="122">
        <f t="shared" si="20"/>
        <v>7.7437141006189085</v>
      </c>
      <c r="K160">
        <f t="shared" si="15"/>
        <v>0.14996096716755486</v>
      </c>
      <c r="L160">
        <f t="shared" si="16"/>
        <v>1.8167381170733941E-2</v>
      </c>
      <c r="M160">
        <f t="shared" si="17"/>
        <v>0.28725151809987798</v>
      </c>
      <c r="N160" s="80">
        <f t="shared" si="18"/>
        <v>0.2980200478880462</v>
      </c>
    </row>
    <row r="161" spans="6:14" x14ac:dyDescent="0.3">
      <c r="F161" s="127">
        <v>43312</v>
      </c>
      <c r="G161">
        <v>37.202399999999997</v>
      </c>
      <c r="H161">
        <f t="shared" si="14"/>
        <v>2.8803026192950085E-3</v>
      </c>
      <c r="I161">
        <f t="shared" si="19"/>
        <v>2.6240365762338888E-4</v>
      </c>
      <c r="J161" s="122">
        <f t="shared" si="20"/>
        <v>8.2140106032672637</v>
      </c>
      <c r="K161">
        <f t="shared" si="15"/>
        <v>4.5541583137605368E-2</v>
      </c>
      <c r="L161">
        <f t="shared" si="16"/>
        <v>1.6198878282874678E-2</v>
      </c>
      <c r="M161">
        <f t="shared" si="17"/>
        <v>0.25612675456860656</v>
      </c>
      <c r="N161" s="80">
        <f t="shared" si="18"/>
        <v>0.2980200478880462</v>
      </c>
    </row>
    <row r="162" spans="6:14" x14ac:dyDescent="0.3">
      <c r="F162" s="127">
        <v>43313</v>
      </c>
      <c r="G162">
        <v>36.823500000000003</v>
      </c>
      <c r="H162">
        <f t="shared" si="14"/>
        <v>-1.0237047005538343E-2</v>
      </c>
      <c r="I162">
        <f t="shared" si="19"/>
        <v>2.0369123171019895E-4</v>
      </c>
      <c r="J162" s="122">
        <f t="shared" si="20"/>
        <v>7.9844151354984634</v>
      </c>
      <c r="K162">
        <f t="shared" si="15"/>
        <v>0.16186192525853751</v>
      </c>
      <c r="L162">
        <f t="shared" si="16"/>
        <v>1.4272043711753371E-2</v>
      </c>
      <c r="M162">
        <f t="shared" si="17"/>
        <v>0.2256608249731214</v>
      </c>
      <c r="N162" s="80">
        <f t="shared" si="18"/>
        <v>0.2980200478880462</v>
      </c>
    </row>
    <row r="163" spans="6:14" x14ac:dyDescent="0.3">
      <c r="F163" s="127">
        <v>43314</v>
      </c>
      <c r="G163">
        <v>37.4116</v>
      </c>
      <c r="H163">
        <f t="shared" si="14"/>
        <v>1.5844588436972978E-2</v>
      </c>
      <c r="I163">
        <f t="shared" si="19"/>
        <v>2.0331463024527368E-4</v>
      </c>
      <c r="J163" s="122">
        <f t="shared" si="20"/>
        <v>7.2659653328173173</v>
      </c>
      <c r="K163">
        <f t="shared" si="15"/>
        <v>0.25052494024400934</v>
      </c>
      <c r="L163">
        <f t="shared" si="16"/>
        <v>1.4258843930882815E-2</v>
      </c>
      <c r="M163">
        <f t="shared" si="17"/>
        <v>0.22545211811229102</v>
      </c>
      <c r="N163" s="80">
        <f t="shared" si="18"/>
        <v>0.2980200478880462</v>
      </c>
    </row>
    <row r="164" spans="6:14" x14ac:dyDescent="0.3">
      <c r="F164" s="127">
        <v>43315</v>
      </c>
      <c r="G164">
        <v>37.674900000000001</v>
      </c>
      <c r="H164">
        <f t="shared" si="14"/>
        <v>7.0132734705182481E-3</v>
      </c>
      <c r="I164">
        <f t="shared" si="19"/>
        <v>2.4732291110866487E-4</v>
      </c>
      <c r="J164" s="122">
        <f t="shared" si="20"/>
        <v>8.1059421141106203</v>
      </c>
      <c r="K164">
        <f t="shared" si="15"/>
        <v>0.11088959010235708</v>
      </c>
      <c r="L164">
        <f t="shared" si="16"/>
        <v>1.5726503460994273E-2</v>
      </c>
      <c r="M164">
        <f t="shared" si="17"/>
        <v>0.24865785283631445</v>
      </c>
      <c r="N164" s="80">
        <f t="shared" si="18"/>
        <v>0.2980200478880462</v>
      </c>
    </row>
    <row r="165" spans="6:14" x14ac:dyDescent="0.3">
      <c r="F165" s="127">
        <v>43318</v>
      </c>
      <c r="G165">
        <v>38.090200000000003</v>
      </c>
      <c r="H165">
        <f t="shared" si="14"/>
        <v>1.0962940969692048E-2</v>
      </c>
      <c r="I165">
        <f t="shared" si="19"/>
        <v>2.0846075541475795E-4</v>
      </c>
      <c r="J165" s="122">
        <f t="shared" si="20"/>
        <v>7.8992192264620993</v>
      </c>
      <c r="K165">
        <f t="shared" si="15"/>
        <v>0.17333931659100915</v>
      </c>
      <c r="L165">
        <f t="shared" si="16"/>
        <v>1.4438170085393715E-2</v>
      </c>
      <c r="M165">
        <f t="shared" si="17"/>
        <v>0.22828751357375962</v>
      </c>
      <c r="N165" s="80">
        <f t="shared" si="18"/>
        <v>0.2980200478880462</v>
      </c>
    </row>
    <row r="166" spans="6:14" x14ac:dyDescent="0.3">
      <c r="F166" s="127">
        <v>43319</v>
      </c>
      <c r="G166">
        <v>38.336599999999997</v>
      </c>
      <c r="H166">
        <f t="shared" si="14"/>
        <v>6.4480222569469762E-3</v>
      </c>
      <c r="I166">
        <f t="shared" si="19"/>
        <v>2.1036477050249004E-4</v>
      </c>
      <c r="J166" s="122">
        <f t="shared" si="20"/>
        <v>8.2690251654083635</v>
      </c>
      <c r="K166">
        <f t="shared" si="15"/>
        <v>0.10195218367705958</v>
      </c>
      <c r="L166">
        <f t="shared" si="16"/>
        <v>1.4503957063590959E-2</v>
      </c>
      <c r="M166">
        <f t="shared" si="17"/>
        <v>0.22932769703117525</v>
      </c>
      <c r="N166" s="80">
        <f t="shared" si="18"/>
        <v>0.2980200478880462</v>
      </c>
    </row>
    <row r="167" spans="6:14" x14ac:dyDescent="0.3">
      <c r="F167" s="127">
        <v>43320</v>
      </c>
      <c r="G167">
        <v>38.5655</v>
      </c>
      <c r="H167">
        <f t="shared" si="14"/>
        <v>5.9530409700838212E-3</v>
      </c>
      <c r="I167">
        <f t="shared" si="19"/>
        <v>1.8756712930897461E-4</v>
      </c>
      <c r="J167" s="122">
        <f t="shared" si="20"/>
        <v>8.392435015169978</v>
      </c>
      <c r="K167">
        <f t="shared" si="15"/>
        <v>9.4125842348815825E-2</v>
      </c>
      <c r="L167">
        <f t="shared" si="16"/>
        <v>1.3695514934056865E-2</v>
      </c>
      <c r="M167">
        <f t="shared" si="17"/>
        <v>0.21654510460235218</v>
      </c>
      <c r="N167" s="80">
        <f t="shared" si="18"/>
        <v>0.2980200478880462</v>
      </c>
    </row>
    <row r="168" spans="6:14" x14ac:dyDescent="0.3">
      <c r="F168" s="127">
        <v>43321</v>
      </c>
      <c r="G168">
        <v>38.512500000000003</v>
      </c>
      <c r="H168">
        <f t="shared" si="14"/>
        <v>-1.3752305029465527E-3</v>
      </c>
      <c r="I168">
        <f t="shared" si="19"/>
        <v>1.7424231098551356E-4</v>
      </c>
      <c r="J168" s="122">
        <f t="shared" si="20"/>
        <v>8.6442094468595716</v>
      </c>
      <c r="K168">
        <f t="shared" si="15"/>
        <v>2.1744303485250041E-2</v>
      </c>
      <c r="L168">
        <f t="shared" si="16"/>
        <v>1.3200087537039804E-2</v>
      </c>
      <c r="M168">
        <f t="shared" si="17"/>
        <v>0.20871170965324007</v>
      </c>
      <c r="N168" s="80">
        <f t="shared" si="18"/>
        <v>0.2980200478880462</v>
      </c>
    </row>
    <row r="169" spans="6:14" x14ac:dyDescent="0.3">
      <c r="F169" s="127">
        <v>43322</v>
      </c>
      <c r="G169">
        <v>38.512500000000003</v>
      </c>
      <c r="H169">
        <f t="shared" si="14"/>
        <v>1.0000000000000001E-5</v>
      </c>
      <c r="I169">
        <f t="shared" si="19"/>
        <v>1.5740039742848539E-4</v>
      </c>
      <c r="J169" s="122">
        <f t="shared" si="20"/>
        <v>8.7567170617031369</v>
      </c>
      <c r="K169">
        <f t="shared" si="15"/>
        <v>1.5811388300841897E-4</v>
      </c>
      <c r="L169">
        <f t="shared" si="16"/>
        <v>1.2545931508998659E-2</v>
      </c>
      <c r="M169">
        <f t="shared" si="17"/>
        <v>0.19836859468454512</v>
      </c>
      <c r="N169" s="80">
        <f t="shared" si="18"/>
        <v>0.2980200478880462</v>
      </c>
    </row>
    <row r="170" spans="6:14" x14ac:dyDescent="0.3">
      <c r="F170" s="127">
        <v>43325</v>
      </c>
      <c r="G170">
        <v>38.485900000000001</v>
      </c>
      <c r="H170">
        <f t="shared" si="14"/>
        <v>-6.9092347524580015E-4</v>
      </c>
      <c r="I170">
        <f t="shared" si="19"/>
        <v>1.4835547395724777E-4</v>
      </c>
      <c r="J170" s="122">
        <f t="shared" si="20"/>
        <v>8.8126815331626283</v>
      </c>
      <c r="K170">
        <f t="shared" si="15"/>
        <v>1.092445935327847E-2</v>
      </c>
      <c r="L170">
        <f t="shared" si="16"/>
        <v>1.2180126188067502E-2</v>
      </c>
      <c r="M170">
        <f t="shared" si="17"/>
        <v>0.19258470471278849</v>
      </c>
      <c r="N170" s="80">
        <f t="shared" si="18"/>
        <v>0.2980200478880462</v>
      </c>
    </row>
    <row r="171" spans="6:14" x14ac:dyDescent="0.3">
      <c r="F171" s="127">
        <v>43326</v>
      </c>
      <c r="G171">
        <v>38.7059</v>
      </c>
      <c r="H171">
        <f t="shared" si="14"/>
        <v>5.7001027485083806E-3</v>
      </c>
      <c r="I171">
        <f t="shared" si="19"/>
        <v>1.4394907044107521E-4</v>
      </c>
      <c r="J171" s="122">
        <f t="shared" si="20"/>
        <v>8.6203380345141003</v>
      </c>
      <c r="K171">
        <f t="shared" si="15"/>
        <v>9.0126537911362145E-2</v>
      </c>
      <c r="L171">
        <f t="shared" si="16"/>
        <v>1.1997877747379959E-2</v>
      </c>
      <c r="M171">
        <f t="shared" si="17"/>
        <v>0.18970310384985481</v>
      </c>
      <c r="N171" s="80">
        <f t="shared" si="18"/>
        <v>0.2980200478880462</v>
      </c>
    </row>
    <row r="172" spans="6:14" x14ac:dyDescent="0.3">
      <c r="F172" s="127">
        <v>43327</v>
      </c>
      <c r="G172">
        <v>38.582099999999997</v>
      </c>
      <c r="H172">
        <f t="shared" si="14"/>
        <v>-3.2036048514854491E-3</v>
      </c>
      <c r="I172">
        <f t="shared" si="19"/>
        <v>1.5140667759932895E-4</v>
      </c>
      <c r="J172" s="122">
        <f t="shared" si="20"/>
        <v>8.727756228478496</v>
      </c>
      <c r="K172">
        <f t="shared" si="15"/>
        <v>5.065344026929737E-2</v>
      </c>
      <c r="L172">
        <f t="shared" si="16"/>
        <v>1.2304742077724707E-2</v>
      </c>
      <c r="M172">
        <f t="shared" si="17"/>
        <v>0.19455505493261344</v>
      </c>
      <c r="N172" s="80">
        <f t="shared" si="18"/>
        <v>0.2980200478880462</v>
      </c>
    </row>
    <row r="173" spans="6:14" x14ac:dyDescent="0.3">
      <c r="F173" s="127">
        <v>43328</v>
      </c>
      <c r="G173">
        <v>39.7271</v>
      </c>
      <c r="H173">
        <f t="shared" si="14"/>
        <v>2.9245136117117432E-2</v>
      </c>
      <c r="I173">
        <f t="shared" si="19"/>
        <v>1.4844140693726904E-4</v>
      </c>
      <c r="J173" s="122">
        <f t="shared" si="20"/>
        <v>3.0535991433618914</v>
      </c>
      <c r="K173">
        <f t="shared" si="15"/>
        <v>0.46240620305871938</v>
      </c>
      <c r="L173">
        <f t="shared" si="16"/>
        <v>1.2183653267278622E-2</v>
      </c>
      <c r="M173">
        <f t="shared" si="17"/>
        <v>0.19264047273176335</v>
      </c>
      <c r="N173" s="80">
        <f t="shared" si="18"/>
        <v>0.2980200478880462</v>
      </c>
    </row>
    <row r="174" spans="6:14" x14ac:dyDescent="0.3">
      <c r="F174" s="127">
        <v>43329</v>
      </c>
      <c r="G174">
        <v>40.351599999999998</v>
      </c>
      <c r="H174">
        <f t="shared" si="14"/>
        <v>1.5597472504051567E-2</v>
      </c>
      <c r="I174">
        <f t="shared" si="19"/>
        <v>4.0231211878732892E-4</v>
      </c>
      <c r="J174" s="122">
        <f t="shared" si="20"/>
        <v>7.2135748732464897</v>
      </c>
      <c r="K174">
        <f t="shared" si="15"/>
        <v>0.2466176942732641</v>
      </c>
      <c r="L174">
        <f t="shared" si="16"/>
        <v>2.0057719680644879E-2</v>
      </c>
      <c r="M174">
        <f t="shared" si="17"/>
        <v>0.3171403943001147</v>
      </c>
      <c r="N174" s="80">
        <f t="shared" si="18"/>
        <v>0.2980200478880462</v>
      </c>
    </row>
    <row r="175" spans="6:14" x14ac:dyDescent="0.3">
      <c r="F175" s="127">
        <v>43332</v>
      </c>
      <c r="G175">
        <v>40.658999999999999</v>
      </c>
      <c r="H175">
        <f t="shared" si="14"/>
        <v>7.5891667362561295E-3</v>
      </c>
      <c r="I175">
        <f t="shared" si="19"/>
        <v>3.4509347301104817E-4</v>
      </c>
      <c r="J175" s="122">
        <f t="shared" si="20"/>
        <v>7.8047971217107843</v>
      </c>
      <c r="K175">
        <f t="shared" si="15"/>
        <v>0.11999526214677864</v>
      </c>
      <c r="L175">
        <f t="shared" si="16"/>
        <v>1.8576691659470696E-2</v>
      </c>
      <c r="M175">
        <f t="shared" si="17"/>
        <v>0.29372328517290219</v>
      </c>
      <c r="N175" s="80">
        <f t="shared" si="18"/>
        <v>0.2980200478880462</v>
      </c>
    </row>
    <row r="176" spans="6:14" x14ac:dyDescent="0.3">
      <c r="F176" s="127">
        <v>43333</v>
      </c>
      <c r="G176">
        <v>40.272100000000002</v>
      </c>
      <c r="H176">
        <f t="shared" si="14"/>
        <v>-9.5612921972921643E-3</v>
      </c>
      <c r="I176">
        <f t="shared" si="19"/>
        <v>2.6019190554707917E-4</v>
      </c>
      <c r="J176" s="122">
        <f t="shared" si="20"/>
        <v>7.9027415526639224</v>
      </c>
      <c r="K176">
        <f t="shared" si="15"/>
        <v>0.15117730358919623</v>
      </c>
      <c r="L176">
        <f t="shared" si="16"/>
        <v>1.6130465137344278E-2</v>
      </c>
      <c r="M176">
        <f t="shared" si="17"/>
        <v>0.2550450477597434</v>
      </c>
      <c r="N176" s="80">
        <f t="shared" si="18"/>
        <v>0.2980200478880462</v>
      </c>
    </row>
    <row r="177" spans="6:14" x14ac:dyDescent="0.3">
      <c r="F177" s="127">
        <v>43334</v>
      </c>
      <c r="G177">
        <v>40.4587</v>
      </c>
      <c r="H177">
        <f t="shared" si="14"/>
        <v>4.6227792194489508E-3</v>
      </c>
      <c r="I177">
        <f t="shared" si="19"/>
        <v>2.2769789419992744E-4</v>
      </c>
      <c r="J177" s="122">
        <f t="shared" si="20"/>
        <v>8.2936380208312617</v>
      </c>
      <c r="K177">
        <f t="shared" si="15"/>
        <v>7.309255726777017E-2</v>
      </c>
      <c r="L177">
        <f t="shared" si="16"/>
        <v>1.5089661831861159E-2</v>
      </c>
      <c r="M177">
        <f t="shared" si="17"/>
        <v>0.23858850255195002</v>
      </c>
      <c r="N177" s="80">
        <f t="shared" si="18"/>
        <v>0.2980200478880462</v>
      </c>
    </row>
    <row r="178" spans="6:14" x14ac:dyDescent="0.3">
      <c r="F178" s="127">
        <v>43335</v>
      </c>
      <c r="G178">
        <v>40.484200000000001</v>
      </c>
      <c r="H178">
        <f t="shared" si="14"/>
        <v>6.3007381360467016E-4</v>
      </c>
      <c r="I178">
        <f t="shared" si="19"/>
        <v>1.9018117755438264E-4</v>
      </c>
      <c r="J178" s="122">
        <f t="shared" si="20"/>
        <v>8.5654459277036139</v>
      </c>
      <c r="K178">
        <f t="shared" si="15"/>
        <v>9.9623417250957191E-3</v>
      </c>
      <c r="L178">
        <f t="shared" si="16"/>
        <v>1.3790619186765423E-2</v>
      </c>
      <c r="M178">
        <f t="shared" si="17"/>
        <v>0.21804883487098858</v>
      </c>
      <c r="N178" s="80">
        <f t="shared" si="18"/>
        <v>0.2980200478880462</v>
      </c>
    </row>
    <row r="179" spans="6:14" x14ac:dyDescent="0.3">
      <c r="F179" s="127">
        <v>43336</v>
      </c>
      <c r="G179">
        <v>40.746400000000001</v>
      </c>
      <c r="H179">
        <f t="shared" si="14"/>
        <v>6.4557176883176222E-3</v>
      </c>
      <c r="I179">
        <f t="shared" si="19"/>
        <v>1.6496791281576771E-4</v>
      </c>
      <c r="J179" s="122">
        <f t="shared" si="20"/>
        <v>8.4571268607972314</v>
      </c>
      <c r="K179">
        <f t="shared" si="15"/>
        <v>0.10207385913060334</v>
      </c>
      <c r="L179">
        <f t="shared" si="16"/>
        <v>1.2843983525984752E-2</v>
      </c>
      <c r="M179">
        <f t="shared" si="17"/>
        <v>0.20308121085896136</v>
      </c>
      <c r="N179" s="80">
        <f t="shared" si="18"/>
        <v>0.2980200478880462</v>
      </c>
    </row>
    <row r="180" spans="6:14" x14ac:dyDescent="0.3">
      <c r="F180" s="127">
        <v>43339</v>
      </c>
      <c r="G180">
        <v>40.982999999999997</v>
      </c>
      <c r="H180">
        <f t="shared" si="14"/>
        <v>5.7898543473922492E-3</v>
      </c>
      <c r="I180">
        <f t="shared" si="19"/>
        <v>1.64757303057299E-4</v>
      </c>
      <c r="J180" s="122">
        <f t="shared" si="20"/>
        <v>8.5075716404854091</v>
      </c>
      <c r="K180">
        <f t="shared" si="15"/>
        <v>9.1545635291936406E-2</v>
      </c>
      <c r="L180">
        <f t="shared" si="16"/>
        <v>1.2835782136562579E-2</v>
      </c>
      <c r="M180">
        <f t="shared" si="17"/>
        <v>0.20295153550620096</v>
      </c>
      <c r="N180" s="80">
        <f t="shared" si="18"/>
        <v>0.2980200478880462</v>
      </c>
    </row>
    <row r="181" spans="6:14" x14ac:dyDescent="0.3">
      <c r="F181" s="127">
        <v>43340</v>
      </c>
      <c r="G181">
        <v>41.300199999999997</v>
      </c>
      <c r="H181">
        <f t="shared" si="14"/>
        <v>7.7099959968138778E-3</v>
      </c>
      <c r="I181">
        <f t="shared" si="19"/>
        <v>1.6218724924781192E-4</v>
      </c>
      <c r="J181" s="122">
        <f t="shared" si="20"/>
        <v>8.3602441625360324</v>
      </c>
      <c r="K181">
        <f t="shared" si="15"/>
        <v>0.1219057405035608</v>
      </c>
      <c r="L181">
        <f t="shared" si="16"/>
        <v>1.2735275782165533E-2</v>
      </c>
      <c r="M181">
        <f t="shared" si="17"/>
        <v>0.20136239051012725</v>
      </c>
      <c r="N181" s="80">
        <f t="shared" si="18"/>
        <v>0.2980200478880462</v>
      </c>
    </row>
    <row r="182" spans="6:14" x14ac:dyDescent="0.3">
      <c r="F182" s="127">
        <v>43341</v>
      </c>
      <c r="G182">
        <v>41.767600000000002</v>
      </c>
      <c r="H182">
        <f t="shared" si="14"/>
        <v>1.1253576782677997E-2</v>
      </c>
      <c r="I182">
        <f t="shared" si="19"/>
        <v>1.6872770376525687E-4</v>
      </c>
      <c r="J182" s="122">
        <f t="shared" si="20"/>
        <v>7.9366482121058564</v>
      </c>
      <c r="K182">
        <f t="shared" si="15"/>
        <v>0.17793467228426085</v>
      </c>
      <c r="L182">
        <f t="shared" si="16"/>
        <v>1.2989522845942297E-2</v>
      </c>
      <c r="M182">
        <f t="shared" si="17"/>
        <v>0.20538238955985058</v>
      </c>
      <c r="N182" s="80">
        <f t="shared" si="18"/>
        <v>0.2980200478880462</v>
      </c>
    </row>
    <row r="183" spans="6:14" x14ac:dyDescent="0.3">
      <c r="F183" s="127">
        <v>43342</v>
      </c>
      <c r="G183">
        <v>41.476900000000001</v>
      </c>
      <c r="H183">
        <f t="shared" si="14"/>
        <v>-6.9842735963679004E-3</v>
      </c>
      <c r="I183">
        <f t="shared" si="19"/>
        <v>1.9232575392927337E-4</v>
      </c>
      <c r="J183" s="122">
        <f t="shared" si="20"/>
        <v>8.3026874059509339</v>
      </c>
      <c r="K183">
        <f t="shared" si="15"/>
        <v>0.11043106183149037</v>
      </c>
      <c r="L183">
        <f t="shared" si="16"/>
        <v>1.3868156111367991E-2</v>
      </c>
      <c r="M183">
        <f t="shared" si="17"/>
        <v>0.21927480129353288</v>
      </c>
      <c r="N183" s="80">
        <f t="shared" si="18"/>
        <v>0.2980200478880462</v>
      </c>
    </row>
    <row r="184" spans="6:14" x14ac:dyDescent="0.3">
      <c r="F184" s="127">
        <v>43343</v>
      </c>
      <c r="G184">
        <v>42.021999999999998</v>
      </c>
      <c r="H184">
        <f t="shared" si="14"/>
        <v>1.3056644910273633E-2</v>
      </c>
      <c r="I184">
        <f t="shared" si="19"/>
        <v>1.8066819661272001E-4</v>
      </c>
      <c r="J184" s="122">
        <f t="shared" si="20"/>
        <v>7.6752624026637015</v>
      </c>
      <c r="K184">
        <f t="shared" si="15"/>
        <v>0.20644368258254742</v>
      </c>
      <c r="L184">
        <f t="shared" si="16"/>
        <v>1.3441287014743789E-2</v>
      </c>
      <c r="M184">
        <f t="shared" si="17"/>
        <v>0.21252540825317803</v>
      </c>
      <c r="N184" s="80">
        <f t="shared" si="18"/>
        <v>0.2980200478880462</v>
      </c>
    </row>
    <row r="185" spans="6:14" x14ac:dyDescent="0.3">
      <c r="F185" s="127">
        <v>43347</v>
      </c>
      <c r="G185">
        <v>41.986600000000003</v>
      </c>
      <c r="H185">
        <f t="shared" si="14"/>
        <v>-8.4277090905620462E-4</v>
      </c>
      <c r="I185">
        <f t="shared" si="19"/>
        <v>2.1157947416718738E-4</v>
      </c>
      <c r="J185" s="122">
        <f t="shared" si="20"/>
        <v>8.4575529105271947</v>
      </c>
      <c r="K185">
        <f t="shared" si="15"/>
        <v>1.3325378091741164E-2</v>
      </c>
      <c r="L185">
        <f t="shared" si="16"/>
        <v>1.4545771693766796E-2</v>
      </c>
      <c r="M185">
        <f t="shared" si="17"/>
        <v>0.22998884438554154</v>
      </c>
      <c r="N185" s="80">
        <f t="shared" si="18"/>
        <v>0.2980200478880462</v>
      </c>
    </row>
    <row r="186" spans="6:14" x14ac:dyDescent="0.3">
      <c r="F186" s="127">
        <v>43348</v>
      </c>
      <c r="G186">
        <v>41.582999999999998</v>
      </c>
      <c r="H186">
        <f t="shared" si="14"/>
        <v>-9.6590898584755294E-3</v>
      </c>
      <c r="I186">
        <f t="shared" si="19"/>
        <v>1.7582838401534244E-4</v>
      </c>
      <c r="J186" s="122">
        <f t="shared" si="20"/>
        <v>8.1153823582730453</v>
      </c>
      <c r="K186">
        <f t="shared" si="15"/>
        <v>0.15272362038508058</v>
      </c>
      <c r="L186">
        <f t="shared" si="16"/>
        <v>1.3260029563139836E-2</v>
      </c>
      <c r="M186">
        <f t="shared" si="17"/>
        <v>0.20965947630344689</v>
      </c>
      <c r="N186" s="80">
        <f t="shared" si="18"/>
        <v>0.2980200478880462</v>
      </c>
    </row>
    <row r="187" spans="6:14" x14ac:dyDescent="0.3">
      <c r="F187" s="127">
        <v>43349</v>
      </c>
      <c r="G187">
        <v>41.591900000000003</v>
      </c>
      <c r="H187">
        <f t="shared" si="14"/>
        <v>2.1400687067788104E-4</v>
      </c>
      <c r="I187">
        <f t="shared" si="19"/>
        <v>1.8582139711810803E-4</v>
      </c>
      <c r="J187" s="122">
        <f t="shared" si="20"/>
        <v>8.5904781085859536</v>
      </c>
      <c r="K187">
        <f t="shared" si="15"/>
        <v>3.383745731336033E-3</v>
      </c>
      <c r="L187">
        <f t="shared" si="16"/>
        <v>1.3631632225016491E-2</v>
      </c>
      <c r="M187">
        <f t="shared" si="17"/>
        <v>0.21553503028400514</v>
      </c>
      <c r="N187" s="80">
        <f t="shared" si="18"/>
        <v>0.2980200478880462</v>
      </c>
    </row>
    <row r="188" spans="6:14" x14ac:dyDescent="0.3">
      <c r="F188" s="127">
        <v>43350</v>
      </c>
      <c r="G188">
        <v>41.389499999999998</v>
      </c>
      <c r="H188">
        <f t="shared" si="14"/>
        <v>-4.87821129494062E-3</v>
      </c>
      <c r="I188">
        <f t="shared" si="19"/>
        <v>1.6266831194399752E-4</v>
      </c>
      <c r="J188" s="122">
        <f t="shared" si="20"/>
        <v>8.5775061087046112</v>
      </c>
      <c r="K188">
        <f t="shared" si="15"/>
        <v>7.7131292997858911E-2</v>
      </c>
      <c r="L188">
        <f t="shared" si="16"/>
        <v>1.275414881299405E-2</v>
      </c>
      <c r="M188">
        <f t="shared" si="17"/>
        <v>0.20166079932897069</v>
      </c>
      <c r="N188" s="80">
        <f t="shared" si="18"/>
        <v>0.2980200478880462</v>
      </c>
    </row>
    <row r="189" spans="6:14" x14ac:dyDescent="0.3">
      <c r="F189" s="127">
        <v>43353</v>
      </c>
      <c r="G189">
        <v>41.407299999999999</v>
      </c>
      <c r="H189">
        <f t="shared" si="14"/>
        <v>4.2996831457816682E-4</v>
      </c>
      <c r="I189">
        <f t="shared" si="19"/>
        <v>1.5819722091679701E-4</v>
      </c>
      <c r="J189" s="122">
        <f t="shared" si="20"/>
        <v>8.7504994476899753</v>
      </c>
      <c r="K189">
        <f t="shared" si="15"/>
        <v>6.798395978853935E-3</v>
      </c>
      <c r="L189">
        <f t="shared" si="16"/>
        <v>1.2577647670244108E-2</v>
      </c>
      <c r="M189">
        <f t="shared" si="17"/>
        <v>0.19887007122540901</v>
      </c>
      <c r="N189" s="80">
        <f t="shared" si="18"/>
        <v>0.2980200478880462</v>
      </c>
    </row>
    <row r="190" spans="6:14" x14ac:dyDescent="0.3">
      <c r="F190" s="127">
        <v>43354</v>
      </c>
      <c r="G190">
        <v>41.370899999999999</v>
      </c>
      <c r="H190">
        <f t="shared" si="14"/>
        <v>-8.7945865810384026E-4</v>
      </c>
      <c r="I190">
        <f t="shared" si="19"/>
        <v>1.4881220583443376E-4</v>
      </c>
      <c r="J190" s="122">
        <f t="shared" si="20"/>
        <v>8.8076279367369352</v>
      </c>
      <c r="K190">
        <f t="shared" si="15"/>
        <v>1.3905462337817172E-2</v>
      </c>
      <c r="L190">
        <f t="shared" si="16"/>
        <v>1.2198860841670166E-2</v>
      </c>
      <c r="M190">
        <f t="shared" si="17"/>
        <v>0.19288092559558201</v>
      </c>
      <c r="N190" s="80">
        <f t="shared" si="18"/>
        <v>0.2980200478880462</v>
      </c>
    </row>
    <row r="191" spans="6:14" x14ac:dyDescent="0.3">
      <c r="F191" s="127">
        <v>43355</v>
      </c>
      <c r="G191">
        <v>41.248199999999997</v>
      </c>
      <c r="H191">
        <f t="shared" si="14"/>
        <v>-2.970259666577435E-3</v>
      </c>
      <c r="I191">
        <f t="shared" si="19"/>
        <v>1.4426833176566582E-4</v>
      </c>
      <c r="J191" s="122">
        <f t="shared" si="20"/>
        <v>8.7826825690737209</v>
      </c>
      <c r="K191">
        <f t="shared" si="15"/>
        <v>4.6963928942585005E-2</v>
      </c>
      <c r="L191">
        <f t="shared" si="16"/>
        <v>1.2011175286609792E-2</v>
      </c>
      <c r="M191">
        <f t="shared" si="17"/>
        <v>0.18991335640606338</v>
      </c>
      <c r="N191" s="80">
        <f t="shared" si="18"/>
        <v>0.2980200478880462</v>
      </c>
    </row>
    <row r="192" spans="6:14" x14ac:dyDescent="0.3">
      <c r="F192" s="127">
        <v>43356</v>
      </c>
      <c r="G192">
        <v>41.554499999999997</v>
      </c>
      <c r="H192">
        <f t="shared" si="14"/>
        <v>7.3983432212214126E-3</v>
      </c>
      <c r="I192">
        <f t="shared" si="19"/>
        <v>1.4441463862731928E-4</v>
      </c>
      <c r="J192" s="122">
        <f t="shared" si="20"/>
        <v>8.4638057966857136</v>
      </c>
      <c r="K192">
        <f t="shared" si="15"/>
        <v>0.1169780774536332</v>
      </c>
      <c r="L192">
        <f t="shared" si="16"/>
        <v>1.2017264190626721E-2</v>
      </c>
      <c r="M192">
        <f t="shared" si="17"/>
        <v>0.19000963043180158</v>
      </c>
      <c r="N192" s="80">
        <f t="shared" si="18"/>
        <v>0.2980200478880462</v>
      </c>
    </row>
    <row r="193" spans="6:14" x14ac:dyDescent="0.3">
      <c r="F193" s="127">
        <v>43357</v>
      </c>
      <c r="G193">
        <v>41.695900000000002</v>
      </c>
      <c r="H193">
        <f t="shared" si="14"/>
        <v>3.3969839417888441E-3</v>
      </c>
      <c r="I193">
        <f t="shared" si="19"/>
        <v>1.5836311847276726E-4</v>
      </c>
      <c r="J193" s="122">
        <f t="shared" si="20"/>
        <v>8.6777525991766797</v>
      </c>
      <c r="K193">
        <f t="shared" si="15"/>
        <v>5.3711032155347921E-2</v>
      </c>
      <c r="L193">
        <f t="shared" si="16"/>
        <v>1.258424087789038E-2</v>
      </c>
      <c r="M193">
        <f t="shared" si="17"/>
        <v>0.1989743189916523</v>
      </c>
      <c r="N193" s="80">
        <f t="shared" si="18"/>
        <v>0.2980200478880462</v>
      </c>
    </row>
    <row r="194" spans="6:14" x14ac:dyDescent="0.3">
      <c r="F194" s="127">
        <v>43360</v>
      </c>
      <c r="G194">
        <v>41.441600000000001</v>
      </c>
      <c r="H194">
        <f t="shared" si="14"/>
        <v>-6.1175953834806977E-3</v>
      </c>
      <c r="I194">
        <f t="shared" si="19"/>
        <v>1.5232702732704414E-4</v>
      </c>
      <c r="J194" s="122">
        <f t="shared" si="20"/>
        <v>8.5437925206090526</v>
      </c>
      <c r="K194">
        <f t="shared" si="15"/>
        <v>9.6727676075651095E-2</v>
      </c>
      <c r="L194">
        <f t="shared" si="16"/>
        <v>1.234208358937194E-2</v>
      </c>
      <c r="M194">
        <f t="shared" si="17"/>
        <v>0.19514547607300825</v>
      </c>
      <c r="N194" s="80">
        <f t="shared" si="18"/>
        <v>0.2980200478880462</v>
      </c>
    </row>
    <row r="195" spans="6:14" x14ac:dyDescent="0.3">
      <c r="F195" s="127">
        <v>43361</v>
      </c>
      <c r="G195">
        <v>41.749899999999997</v>
      </c>
      <c r="H195">
        <f t="shared" si="14"/>
        <v>7.4118488399256745E-3</v>
      </c>
      <c r="I195">
        <f t="shared" si="19"/>
        <v>1.5711274193634797E-4</v>
      </c>
      <c r="J195" s="122">
        <f t="shared" si="20"/>
        <v>8.4088903338756413</v>
      </c>
      <c r="K195">
        <f t="shared" si="15"/>
        <v>0.11719162003520939</v>
      </c>
      <c r="L195">
        <f t="shared" si="16"/>
        <v>1.2534462171802504E-2</v>
      </c>
      <c r="M195">
        <f t="shared" si="17"/>
        <v>0.19818724854058342</v>
      </c>
      <c r="N195" s="80">
        <f t="shared" si="18"/>
        <v>0.2980200478880462</v>
      </c>
    </row>
    <row r="196" spans="6:14" x14ac:dyDescent="0.3">
      <c r="F196" s="127">
        <v>43362</v>
      </c>
      <c r="G196">
        <v>41.591900000000003</v>
      </c>
      <c r="H196">
        <f t="shared" si="14"/>
        <v>-3.7916193144116074E-3</v>
      </c>
      <c r="I196">
        <f t="shared" si="19"/>
        <v>1.6481216925125783E-4</v>
      </c>
      <c r="J196" s="122">
        <f t="shared" si="20"/>
        <v>8.6234752443874108</v>
      </c>
      <c r="K196">
        <f t="shared" si="15"/>
        <v>5.9950765269133864E-2</v>
      </c>
      <c r="L196">
        <f t="shared" si="16"/>
        <v>1.2837919194762749E-2</v>
      </c>
      <c r="M196">
        <f t="shared" si="17"/>
        <v>0.20298532536322536</v>
      </c>
      <c r="N196" s="80">
        <f t="shared" si="18"/>
        <v>0.2980200478880462</v>
      </c>
    </row>
    <row r="197" spans="6:14" x14ac:dyDescent="0.3">
      <c r="F197" s="127">
        <v>43363</v>
      </c>
      <c r="G197">
        <v>41.986600000000003</v>
      </c>
      <c r="H197">
        <f t="shared" si="14"/>
        <v>9.4450829877975994E-3</v>
      </c>
      <c r="I197">
        <f t="shared" si="19"/>
        <v>1.5642894190722335E-4</v>
      </c>
      <c r="J197" s="122">
        <f t="shared" si="20"/>
        <v>8.1926204137052974</v>
      </c>
      <c r="K197">
        <f t="shared" si="15"/>
        <v>0.14933987465374379</v>
      </c>
      <c r="L197">
        <f t="shared" si="16"/>
        <v>1.2507155628168355E-2</v>
      </c>
      <c r="M197">
        <f t="shared" si="17"/>
        <v>0.19775549417603</v>
      </c>
      <c r="N197" s="80">
        <f t="shared" si="18"/>
        <v>0.2980200478880462</v>
      </c>
    </row>
    <row r="198" spans="6:14" x14ac:dyDescent="0.3">
      <c r="F198" s="127">
        <v>43364</v>
      </c>
      <c r="G198">
        <v>42.7181</v>
      </c>
      <c r="H198">
        <f t="shared" si="14"/>
        <v>1.7272198249636214E-2</v>
      </c>
      <c r="I198">
        <f t="shared" si="19"/>
        <v>1.748257317944603E-4</v>
      </c>
      <c r="J198" s="122">
        <f t="shared" si="20"/>
        <v>6.9452854138030276</v>
      </c>
      <c r="K198">
        <f t="shared" si="15"/>
        <v>0.2730974333341199</v>
      </c>
      <c r="L198">
        <f t="shared" si="16"/>
        <v>1.3222168195665199E-2</v>
      </c>
      <c r="M198">
        <f t="shared" si="17"/>
        <v>0.20906083552070454</v>
      </c>
      <c r="N198" s="80">
        <f t="shared" si="18"/>
        <v>0.2980200478880462</v>
      </c>
    </row>
    <row r="199" spans="6:14" x14ac:dyDescent="0.3">
      <c r="F199" s="127">
        <v>43367</v>
      </c>
      <c r="G199">
        <v>42.614100000000001</v>
      </c>
      <c r="H199">
        <f t="shared" si="14"/>
        <v>-2.4375335803741164E-3</v>
      </c>
      <c r="I199">
        <f t="shared" si="19"/>
        <v>2.472770371087931E-4</v>
      </c>
      <c r="J199" s="122">
        <f t="shared" si="20"/>
        <v>8.2809732530277831</v>
      </c>
      <c r="K199">
        <f t="shared" si="15"/>
        <v>3.854078993563656E-2</v>
      </c>
      <c r="L199">
        <f t="shared" si="16"/>
        <v>1.5725044900056506E-2</v>
      </c>
      <c r="M199">
        <f t="shared" si="17"/>
        <v>0.24863479096296695</v>
      </c>
      <c r="N199" s="80">
        <f t="shared" si="18"/>
        <v>0.2980200478880462</v>
      </c>
    </row>
    <row r="200" spans="6:14" x14ac:dyDescent="0.3">
      <c r="F200" s="127">
        <v>43368</v>
      </c>
      <c r="G200">
        <v>42.6357</v>
      </c>
      <c r="H200">
        <f t="shared" si="14"/>
        <v>5.0674606772613132E-4</v>
      </c>
      <c r="I200">
        <f t="shared" si="19"/>
        <v>1.9536925439718868E-4</v>
      </c>
      <c r="J200" s="122">
        <f t="shared" si="20"/>
        <v>8.5393047867948528</v>
      </c>
      <c r="K200">
        <f t="shared" si="15"/>
        <v>8.0123588467425882E-3</v>
      </c>
      <c r="L200">
        <f t="shared" si="16"/>
        <v>1.3977455218929827E-2</v>
      </c>
      <c r="M200">
        <f t="shared" si="17"/>
        <v>0.22100297192412857</v>
      </c>
      <c r="N200" s="80">
        <f t="shared" si="18"/>
        <v>0.2980200478880462</v>
      </c>
    </row>
    <row r="201" spans="6:14" x14ac:dyDescent="0.3">
      <c r="F201" s="127">
        <v>43369</v>
      </c>
      <c r="G201">
        <v>42.587499999999999</v>
      </c>
      <c r="H201">
        <f t="shared" si="14"/>
        <v>-1.1311475077045751E-3</v>
      </c>
      <c r="I201">
        <f t="shared" si="19"/>
        <v>1.6753574274761882E-4</v>
      </c>
      <c r="J201" s="122">
        <f t="shared" si="20"/>
        <v>8.6866766953782371</v>
      </c>
      <c r="K201">
        <f t="shared" si="15"/>
        <v>1.7885012469846587E-2</v>
      </c>
      <c r="L201">
        <f t="shared" si="16"/>
        <v>1.2943559894697395E-2</v>
      </c>
      <c r="M201">
        <f t="shared" si="17"/>
        <v>0.20465565149026474</v>
      </c>
      <c r="N201" s="80">
        <f t="shared" si="18"/>
        <v>0.2980200478880462</v>
      </c>
    </row>
    <row r="202" spans="6:14" x14ac:dyDescent="0.3">
      <c r="F202" s="127">
        <v>43370</v>
      </c>
      <c r="G202">
        <v>42.5139</v>
      </c>
      <c r="H202">
        <f t="shared" si="14"/>
        <v>-1.7297017052626932E-3</v>
      </c>
      <c r="I202">
        <f t="shared" si="19"/>
        <v>1.5384134867074537E-4</v>
      </c>
      <c r="J202" s="122">
        <f t="shared" si="20"/>
        <v>8.7601409406579336</v>
      </c>
      <c r="K202">
        <f t="shared" si="15"/>
        <v>2.7348985306536826E-2</v>
      </c>
      <c r="L202">
        <f t="shared" si="16"/>
        <v>1.2403279754594966E-2</v>
      </c>
      <c r="M202">
        <f t="shared" si="17"/>
        <v>0.19611307240387199</v>
      </c>
      <c r="N202" s="80">
        <f t="shared" si="18"/>
        <v>0.2980200478880462</v>
      </c>
    </row>
    <row r="203" spans="6:14" x14ac:dyDescent="0.3">
      <c r="F203" s="127">
        <v>43371</v>
      </c>
      <c r="G203">
        <v>42.795699999999997</v>
      </c>
      <c r="H203">
        <f t="shared" si="14"/>
        <v>6.6065489690328811E-3</v>
      </c>
      <c r="I203">
        <f t="shared" si="19"/>
        <v>1.4746897260204279E-4</v>
      </c>
      <c r="J203" s="122">
        <f t="shared" si="20"/>
        <v>8.5259220986731759</v>
      </c>
      <c r="K203">
        <f t="shared" si="15"/>
        <v>0.10445871107790559</v>
      </c>
      <c r="L203">
        <f t="shared" si="16"/>
        <v>1.214368035654936E-2</v>
      </c>
      <c r="M203">
        <f t="shared" si="17"/>
        <v>0.1920084455187081</v>
      </c>
      <c r="N203" s="80">
        <f t="shared" si="18"/>
        <v>0.2980200478880462</v>
      </c>
    </row>
    <row r="204" spans="6:14" x14ac:dyDescent="0.3">
      <c r="F204" s="127">
        <v>43374</v>
      </c>
      <c r="G204">
        <v>42.989199999999997</v>
      </c>
      <c r="H204">
        <f t="shared" si="14"/>
        <v>4.5112911053533681E-3</v>
      </c>
      <c r="I204">
        <f t="shared" si="19"/>
        <v>1.5654871768549508E-4</v>
      </c>
      <c r="J204" s="122">
        <f t="shared" si="20"/>
        <v>8.6321406558848537</v>
      </c>
      <c r="K204">
        <f t="shared" si="15"/>
        <v>7.1329775404876353E-2</v>
      </c>
      <c r="L204">
        <f t="shared" si="16"/>
        <v>1.2511943002007924E-2</v>
      </c>
      <c r="M204">
        <f t="shared" si="17"/>
        <v>0.19783118920274873</v>
      </c>
      <c r="N204" s="80">
        <f t="shared" si="18"/>
        <v>0.2980200478880462</v>
      </c>
    </row>
    <row r="205" spans="6:14" x14ac:dyDescent="0.3">
      <c r="F205" s="127">
        <v>43375</v>
      </c>
      <c r="G205">
        <v>43.114800000000002</v>
      </c>
      <c r="H205">
        <f t="shared" si="14"/>
        <v>2.9174042805070483E-3</v>
      </c>
      <c r="I205">
        <f t="shared" si="19"/>
        <v>1.5407722690720141E-4</v>
      </c>
      <c r="J205" s="122">
        <f t="shared" si="20"/>
        <v>8.7228164668445967</v>
      </c>
      <c r="K205">
        <f t="shared" si="15"/>
        <v>4.6128211909635217E-2</v>
      </c>
      <c r="L205">
        <f t="shared" si="16"/>
        <v>1.2412784816760556E-2</v>
      </c>
      <c r="M205">
        <f t="shared" si="17"/>
        <v>0.19626336063259578</v>
      </c>
      <c r="N205" s="80">
        <f t="shared" si="18"/>
        <v>0.2980200478880462</v>
      </c>
    </row>
    <row r="206" spans="6:14" x14ac:dyDescent="0.3">
      <c r="F206" s="127">
        <v>43376</v>
      </c>
      <c r="G206">
        <v>43.227800000000002</v>
      </c>
      <c r="H206">
        <f t="shared" si="14"/>
        <v>2.6174811626133447E-3</v>
      </c>
      <c r="I206">
        <f t="shared" si="19"/>
        <v>1.4925559700346527E-4</v>
      </c>
      <c r="J206" s="122">
        <f t="shared" si="20"/>
        <v>8.7639477881464476</v>
      </c>
      <c r="K206">
        <f t="shared" si="15"/>
        <v>4.1386011032218686E-2</v>
      </c>
      <c r="L206">
        <f t="shared" si="16"/>
        <v>1.2217020790825612E-2</v>
      </c>
      <c r="M206">
        <f t="shared" si="17"/>
        <v>0.1931680596032023</v>
      </c>
      <c r="N206" s="80">
        <f t="shared" si="18"/>
        <v>0.2980200478880462</v>
      </c>
    </row>
    <row r="207" spans="6:14" x14ac:dyDescent="0.3">
      <c r="F207" s="127">
        <v>43377</v>
      </c>
      <c r="G207">
        <v>42.845799999999997</v>
      </c>
      <c r="H207">
        <f t="shared" si="14"/>
        <v>-8.8761828955112188E-3</v>
      </c>
      <c r="I207">
        <f t="shared" si="19"/>
        <v>1.4632810094753997E-4</v>
      </c>
      <c r="J207" s="122">
        <f t="shared" si="20"/>
        <v>8.2912347714193526</v>
      </c>
      <c r="K207">
        <f t="shared" si="15"/>
        <v>0.14034477439021903</v>
      </c>
      <c r="L207">
        <f t="shared" si="16"/>
        <v>1.2096615268228545E-2</v>
      </c>
      <c r="M207">
        <f t="shared" si="17"/>
        <v>0.19126428113185429</v>
      </c>
      <c r="N207" s="80">
        <f t="shared" si="18"/>
        <v>0.2980200478880462</v>
      </c>
    </row>
    <row r="208" spans="6:14" x14ac:dyDescent="0.3">
      <c r="F208" s="127">
        <v>43378</v>
      </c>
      <c r="G208">
        <v>42.623899999999999</v>
      </c>
      <c r="H208">
        <f t="shared" si="14"/>
        <v>-5.1924950847420529E-3</v>
      </c>
      <c r="I208">
        <f t="shared" si="19"/>
        <v>1.6659403827564144E-4</v>
      </c>
      <c r="J208" s="122">
        <f t="shared" si="20"/>
        <v>8.538108056114142</v>
      </c>
      <c r="K208">
        <f t="shared" si="15"/>
        <v>8.210055603506955E-2</v>
      </c>
      <c r="L208">
        <f t="shared" si="16"/>
        <v>1.2907131295359222E-2</v>
      </c>
      <c r="M208">
        <f t="shared" si="17"/>
        <v>0.20407966476087311</v>
      </c>
      <c r="N208" s="80">
        <f t="shared" si="18"/>
        <v>0.2980200478880462</v>
      </c>
    </row>
    <row r="209" spans="6:14" x14ac:dyDescent="0.3">
      <c r="F209" s="127">
        <v>43381</v>
      </c>
      <c r="G209">
        <v>42.085799999999999</v>
      </c>
      <c r="H209">
        <f t="shared" si="14"/>
        <v>-1.270473718805536E-2</v>
      </c>
      <c r="I209">
        <f t="shared" si="19"/>
        <v>1.6112878986076872E-4</v>
      </c>
      <c r="J209" s="122">
        <f t="shared" si="20"/>
        <v>7.7315591713329006</v>
      </c>
      <c r="K209">
        <f t="shared" si="15"/>
        <v>0.20087953294048949</v>
      </c>
      <c r="L209">
        <f t="shared" si="16"/>
        <v>1.2693651557403358E-2</v>
      </c>
      <c r="M209">
        <f t="shared" si="17"/>
        <v>0.20070425372969097</v>
      </c>
      <c r="N209" s="80">
        <f t="shared" si="18"/>
        <v>0.2980200478880462</v>
      </c>
    </row>
    <row r="210" spans="6:14" x14ac:dyDescent="0.3">
      <c r="F210" s="127">
        <v>43382</v>
      </c>
      <c r="G210">
        <v>42.059199999999997</v>
      </c>
      <c r="H210">
        <f t="shared" ref="H210:H273" si="21">IF(LN(G210/G209)=0,0.001%,LN(G210/G209))</f>
        <v>-6.322419843381845E-4</v>
      </c>
      <c r="I210">
        <f t="shared" si="19"/>
        <v>1.9900928460148983E-4</v>
      </c>
      <c r="J210" s="122">
        <f t="shared" si="20"/>
        <v>8.5201504786537559</v>
      </c>
      <c r="K210">
        <f t="shared" si="15"/>
        <v>9.9966235144658359E-3</v>
      </c>
      <c r="L210">
        <f t="shared" si="16"/>
        <v>1.4107065059802122E-2</v>
      </c>
      <c r="M210">
        <f t="shared" si="17"/>
        <v>0.22305228344577074</v>
      </c>
      <c r="N210" s="80">
        <f t="shared" si="18"/>
        <v>0.2980200478880462</v>
      </c>
    </row>
    <row r="211" spans="6:14" x14ac:dyDescent="0.3">
      <c r="F211" s="127">
        <v>43383</v>
      </c>
      <c r="G211">
        <v>40.409500000000001</v>
      </c>
      <c r="H211">
        <f t="shared" si="21"/>
        <v>-4.0013243807804917E-2</v>
      </c>
      <c r="I211">
        <f t="shared" si="19"/>
        <v>1.6941029191663886E-4</v>
      </c>
      <c r="J211" s="122">
        <f t="shared" si="20"/>
        <v>-0.76759463847930043</v>
      </c>
      <c r="K211">
        <f t="shared" ref="K211:K274" si="22">SQRT(250)*SQRT(H211^2)</f>
        <v>0.63266493502146115</v>
      </c>
      <c r="L211">
        <f t="shared" ref="L211:L274" si="23">SQRT(I211)</f>
        <v>1.3015770892138461E-2</v>
      </c>
      <c r="M211">
        <f t="shared" ref="M211:M274" si="24">L211*SQRT(250)</f>
        <v>0.20579740761039655</v>
      </c>
      <c r="N211" s="80">
        <f t="shared" ref="N211:N274" si="25">$C$10</f>
        <v>0.2980200478880462</v>
      </c>
    </row>
    <row r="212" spans="6:14" x14ac:dyDescent="0.3">
      <c r="F212" s="127">
        <v>43384</v>
      </c>
      <c r="G212">
        <v>39.074100000000001</v>
      </c>
      <c r="H212">
        <f t="shared" si="21"/>
        <v>-3.3605062426150516E-2</v>
      </c>
      <c r="I212">
        <f t="shared" ref="I212:I275" si="26">$C$5+$C$3*(H211^2)+($C$4*(I211))</f>
        <v>6.3823629273482914E-4</v>
      </c>
      <c r="J212" s="122">
        <f t="shared" ref="J212:J275" si="27">-LN(I212)-((H212^2)/I212)</f>
        <v>5.5873942629177122</v>
      </c>
      <c r="K212">
        <f t="shared" si="22"/>
        <v>0.53134269089389785</v>
      </c>
      <c r="L212">
        <f t="shared" si="23"/>
        <v>2.5263338907096766E-2</v>
      </c>
      <c r="M212">
        <f t="shared" si="24"/>
        <v>0.39944846123587369</v>
      </c>
      <c r="N212" s="80">
        <f t="shared" si="25"/>
        <v>0.2980200478880462</v>
      </c>
    </row>
    <row r="213" spans="6:14" x14ac:dyDescent="0.3">
      <c r="F213" s="127">
        <v>43385</v>
      </c>
      <c r="G213">
        <v>40.483199999999997</v>
      </c>
      <c r="H213">
        <f t="shared" si="21"/>
        <v>3.5427229825486517E-2</v>
      </c>
      <c r="I213">
        <f t="shared" si="26"/>
        <v>7.3154443429468722E-4</v>
      </c>
      <c r="J213" s="122">
        <f t="shared" si="27"/>
        <v>5.5046829048582806</v>
      </c>
      <c r="K213">
        <f t="shared" si="22"/>
        <v>0.56015368719393466</v>
      </c>
      <c r="L213">
        <f t="shared" si="23"/>
        <v>2.7047078110115468E-2</v>
      </c>
      <c r="M213">
        <f t="shared" si="24"/>
        <v>0.42765185440223663</v>
      </c>
      <c r="N213" s="80">
        <f t="shared" si="25"/>
        <v>0.2980200478880462</v>
      </c>
    </row>
    <row r="214" spans="6:14" x14ac:dyDescent="0.3">
      <c r="F214" s="127">
        <v>43388</v>
      </c>
      <c r="G214">
        <v>39.561100000000003</v>
      </c>
      <c r="H214">
        <f t="shared" si="21"/>
        <v>-2.3040761005768091E-2</v>
      </c>
      <c r="I214">
        <f t="shared" si="26"/>
        <v>8.1650226389713546E-4</v>
      </c>
      <c r="J214" s="122">
        <f t="shared" si="27"/>
        <v>6.4602969221375428</v>
      </c>
      <c r="K214">
        <f t="shared" si="22"/>
        <v>0.36430641900909577</v>
      </c>
      <c r="L214">
        <f t="shared" si="23"/>
        <v>2.8574503738422744E-2</v>
      </c>
      <c r="M214">
        <f t="shared" si="24"/>
        <v>0.45180257411206043</v>
      </c>
      <c r="N214" s="80">
        <f t="shared" si="25"/>
        <v>0.2980200478880462</v>
      </c>
    </row>
    <row r="215" spans="6:14" x14ac:dyDescent="0.3">
      <c r="F215" s="127">
        <v>43389</v>
      </c>
      <c r="G215">
        <v>40.579500000000003</v>
      </c>
      <c r="H215">
        <f t="shared" si="21"/>
        <v>2.541670074875339E-2</v>
      </c>
      <c r="I215">
        <f t="shared" si="26"/>
        <v>6.4038975053147518E-4</v>
      </c>
      <c r="J215" s="122">
        <f t="shared" si="27"/>
        <v>6.3446593526055413</v>
      </c>
      <c r="K215">
        <f t="shared" si="22"/>
        <v>0.40187332486483879</v>
      </c>
      <c r="L215">
        <f t="shared" si="23"/>
        <v>2.5305923230174297E-2</v>
      </c>
      <c r="M215">
        <f t="shared" si="24"/>
        <v>0.40012177850358105</v>
      </c>
      <c r="N215" s="80">
        <f t="shared" si="25"/>
        <v>0.2980200478880462</v>
      </c>
    </row>
    <row r="216" spans="6:14" x14ac:dyDescent="0.3">
      <c r="F216" s="127">
        <v>43390</v>
      </c>
      <c r="G216">
        <v>40.686500000000002</v>
      </c>
      <c r="H216">
        <f t="shared" si="21"/>
        <v>2.6333291125913891E-3</v>
      </c>
      <c r="I216">
        <f t="shared" si="26"/>
        <v>5.8657769255490624E-4</v>
      </c>
      <c r="J216" s="122">
        <f t="shared" si="27"/>
        <v>7.4293835997489159</v>
      </c>
      <c r="K216">
        <f t="shared" si="22"/>
        <v>4.1636589123093863E-2</v>
      </c>
      <c r="L216">
        <f t="shared" si="23"/>
        <v>2.4219366064265724E-2</v>
      </c>
      <c r="M216">
        <f t="shared" si="24"/>
        <v>0.38294180124233829</v>
      </c>
      <c r="N216" s="80">
        <f t="shared" si="25"/>
        <v>0.2980200478880462</v>
      </c>
    </row>
    <row r="217" spans="6:14" x14ac:dyDescent="0.3">
      <c r="F217" s="127">
        <v>43391</v>
      </c>
      <c r="G217">
        <v>40.260300000000001</v>
      </c>
      <c r="H217">
        <f t="shared" si="21"/>
        <v>-1.0530470345078593E-2</v>
      </c>
      <c r="I217">
        <f t="shared" si="26"/>
        <v>3.663765014394496E-4</v>
      </c>
      <c r="J217" s="122">
        <f t="shared" si="27"/>
        <v>7.6091800707427275</v>
      </c>
      <c r="K217">
        <f t="shared" si="22"/>
        <v>0.16650135561653817</v>
      </c>
      <c r="L217">
        <f t="shared" si="23"/>
        <v>1.9140963963172011E-2</v>
      </c>
      <c r="M217">
        <f t="shared" si="24"/>
        <v>0.30264521367413427</v>
      </c>
      <c r="N217" s="80">
        <f t="shared" si="25"/>
        <v>0.2980200478880462</v>
      </c>
    </row>
    <row r="218" spans="6:14" x14ac:dyDescent="0.3">
      <c r="F218" s="127">
        <v>43392</v>
      </c>
      <c r="G218">
        <v>40.154200000000003</v>
      </c>
      <c r="H218">
        <f t="shared" si="21"/>
        <v>-2.6388291059005779E-3</v>
      </c>
      <c r="I218">
        <f t="shared" si="26"/>
        <v>2.8700551175974483E-4</v>
      </c>
      <c r="J218" s="122">
        <f t="shared" si="27"/>
        <v>8.1317468194558771</v>
      </c>
      <c r="K218">
        <f t="shared" si="22"/>
        <v>4.1723551652957477E-2</v>
      </c>
      <c r="L218">
        <f t="shared" si="23"/>
        <v>1.6941237019761714E-2</v>
      </c>
      <c r="M218">
        <f t="shared" si="24"/>
        <v>0.26786447681605002</v>
      </c>
      <c r="N218" s="80">
        <f t="shared" si="25"/>
        <v>0.2980200478880462</v>
      </c>
    </row>
    <row r="219" spans="6:14" x14ac:dyDescent="0.3">
      <c r="F219" s="127">
        <v>43395</v>
      </c>
      <c r="G219">
        <v>40.525500000000001</v>
      </c>
      <c r="H219">
        <f t="shared" si="21"/>
        <v>9.2043629657399956E-3</v>
      </c>
      <c r="I219">
        <f t="shared" si="26"/>
        <v>2.1566604279349611E-4</v>
      </c>
      <c r="J219" s="122">
        <f t="shared" si="27"/>
        <v>8.0489484896537089</v>
      </c>
      <c r="K219">
        <f t="shared" si="22"/>
        <v>0.14553375691320378</v>
      </c>
      <c r="L219">
        <f t="shared" si="23"/>
        <v>1.4685572606932836E-2</v>
      </c>
      <c r="M219">
        <f t="shared" si="24"/>
        <v>0.23219929090842209</v>
      </c>
      <c r="N219" s="80">
        <f t="shared" si="25"/>
        <v>0.2980200478880462</v>
      </c>
    </row>
    <row r="220" spans="6:14" x14ac:dyDescent="0.3">
      <c r="F220" s="127">
        <v>43396</v>
      </c>
      <c r="G220">
        <v>40.223999999999997</v>
      </c>
      <c r="H220">
        <f t="shared" si="21"/>
        <v>-7.4675732007138109E-3</v>
      </c>
      <c r="I220">
        <f t="shared" si="26"/>
        <v>2.0327213855789617E-4</v>
      </c>
      <c r="J220" s="122">
        <f t="shared" si="27"/>
        <v>8.2266299547742374</v>
      </c>
      <c r="K220">
        <f t="shared" si="22"/>
        <v>0.11807269954144682</v>
      </c>
      <c r="L220">
        <f t="shared" si="23"/>
        <v>1.4257353841365381E-2</v>
      </c>
      <c r="M220">
        <f t="shared" si="24"/>
        <v>0.22542855772832784</v>
      </c>
      <c r="N220" s="80">
        <f t="shared" si="25"/>
        <v>0.2980200478880462</v>
      </c>
    </row>
    <row r="221" spans="6:14" x14ac:dyDescent="0.3">
      <c r="F221" s="127">
        <v>43397</v>
      </c>
      <c r="G221">
        <v>39.027999999999999</v>
      </c>
      <c r="H221">
        <f t="shared" si="21"/>
        <v>-3.018449516213325E-2</v>
      </c>
      <c r="I221">
        <f t="shared" si="26"/>
        <v>1.8828621559573052E-4</v>
      </c>
      <c r="J221" s="122">
        <f t="shared" si="27"/>
        <v>3.738617696139146</v>
      </c>
      <c r="K221">
        <f t="shared" si="22"/>
        <v>0.47725877367337249</v>
      </c>
      <c r="L221">
        <f t="shared" si="23"/>
        <v>1.3721742440219847E-2</v>
      </c>
      <c r="M221">
        <f t="shared" si="24"/>
        <v>0.21695979788645783</v>
      </c>
      <c r="N221" s="80">
        <f t="shared" si="25"/>
        <v>0.2980200478880462</v>
      </c>
    </row>
    <row r="222" spans="6:14" x14ac:dyDescent="0.3">
      <c r="F222" s="127">
        <v>43398</v>
      </c>
      <c r="G222">
        <v>40.269199999999998</v>
      </c>
      <c r="H222">
        <f t="shared" si="21"/>
        <v>3.1307571515189148E-2</v>
      </c>
      <c r="I222">
        <f t="shared" si="26"/>
        <v>4.3922911927862709E-4</v>
      </c>
      <c r="J222" s="122">
        <f t="shared" si="27"/>
        <v>5.4989341486118573</v>
      </c>
      <c r="K222">
        <f t="shared" si="22"/>
        <v>0.49501616998303266</v>
      </c>
      <c r="L222">
        <f t="shared" si="23"/>
        <v>2.0957793759807521E-2</v>
      </c>
      <c r="M222">
        <f t="shared" si="24"/>
        <v>0.33137181506527796</v>
      </c>
      <c r="N222" s="80">
        <f t="shared" si="25"/>
        <v>0.2980200478880462</v>
      </c>
    </row>
    <row r="223" spans="6:14" x14ac:dyDescent="0.3">
      <c r="F223" s="127">
        <v>43399</v>
      </c>
      <c r="G223">
        <v>39.188000000000002</v>
      </c>
      <c r="H223">
        <f t="shared" si="21"/>
        <v>-2.7216331278496889E-2</v>
      </c>
      <c r="I223">
        <f t="shared" si="26"/>
        <v>5.8635217111773191E-4</v>
      </c>
      <c r="J223" s="122">
        <f t="shared" si="27"/>
        <v>6.1783070451161546</v>
      </c>
      <c r="K223">
        <f t="shared" si="22"/>
        <v>0.43032798196866306</v>
      </c>
      <c r="L223">
        <f t="shared" si="23"/>
        <v>2.4214709808662419E-2</v>
      </c>
      <c r="M223">
        <f t="shared" si="24"/>
        <v>0.38286817937696649</v>
      </c>
      <c r="N223" s="80">
        <f t="shared" si="25"/>
        <v>0.2980200478880462</v>
      </c>
    </row>
    <row r="224" spans="6:14" x14ac:dyDescent="0.3">
      <c r="F224" s="127">
        <v>43402</v>
      </c>
      <c r="G224">
        <v>38.823700000000002</v>
      </c>
      <c r="H224">
        <f t="shared" si="21"/>
        <v>-9.3396925884001239E-3</v>
      </c>
      <c r="I224">
        <f t="shared" si="26"/>
        <v>5.880148666382323E-4</v>
      </c>
      <c r="J224" s="122">
        <f t="shared" si="27"/>
        <v>7.2904119796496047</v>
      </c>
      <c r="K224">
        <f t="shared" si="22"/>
        <v>0.1476735061256895</v>
      </c>
      <c r="L224">
        <f t="shared" si="23"/>
        <v>2.4249017848940447E-2</v>
      </c>
      <c r="M224">
        <f t="shared" si="24"/>
        <v>0.38341063712364332</v>
      </c>
      <c r="N224" s="80">
        <f t="shared" si="25"/>
        <v>0.2980200478880462</v>
      </c>
    </row>
    <row r="225" spans="6:14" x14ac:dyDescent="0.3">
      <c r="F225" s="127">
        <v>43403</v>
      </c>
      <c r="G225">
        <v>39.4816</v>
      </c>
      <c r="H225">
        <f t="shared" si="21"/>
        <v>1.6803855699131922E-2</v>
      </c>
      <c r="I225">
        <f t="shared" si="26"/>
        <v>3.9136475828169818E-4</v>
      </c>
      <c r="J225" s="122">
        <f t="shared" si="27"/>
        <v>7.1243708199608848</v>
      </c>
      <c r="K225">
        <f t="shared" si="22"/>
        <v>0.26569228741028988</v>
      </c>
      <c r="L225">
        <f t="shared" si="23"/>
        <v>1.9782941092812721E-2</v>
      </c>
      <c r="M225">
        <f t="shared" si="24"/>
        <v>0.31279576335114345</v>
      </c>
      <c r="N225" s="80">
        <f t="shared" si="25"/>
        <v>0.2980200478880462</v>
      </c>
    </row>
    <row r="226" spans="6:14" x14ac:dyDescent="0.3">
      <c r="F226" s="127">
        <v>43404</v>
      </c>
      <c r="G226">
        <v>40.515700000000002</v>
      </c>
      <c r="H226">
        <f t="shared" si="21"/>
        <v>2.5854812721829764E-2</v>
      </c>
      <c r="I226">
        <f t="shared" si="26"/>
        <v>3.5139817037647118E-4</v>
      </c>
      <c r="J226" s="122">
        <f t="shared" si="27"/>
        <v>6.0512718028720389</v>
      </c>
      <c r="K226">
        <f t="shared" si="22"/>
        <v>0.40880048339039737</v>
      </c>
      <c r="L226">
        <f t="shared" si="23"/>
        <v>1.874561736450606E-2</v>
      </c>
      <c r="M226">
        <f t="shared" si="24"/>
        <v>0.29639423508920981</v>
      </c>
      <c r="N226" s="80">
        <f t="shared" si="25"/>
        <v>0.2980200478880462</v>
      </c>
    </row>
    <row r="227" spans="6:14" x14ac:dyDescent="0.3">
      <c r="F227" s="127">
        <v>43405</v>
      </c>
      <c r="G227">
        <v>40.429200000000002</v>
      </c>
      <c r="H227">
        <f t="shared" si="21"/>
        <v>-2.1372571447172695E-3</v>
      </c>
      <c r="I227">
        <f t="shared" si="26"/>
        <v>4.4796992129311454E-4</v>
      </c>
      <c r="J227" s="122">
        <f t="shared" si="27"/>
        <v>7.7005876490022001</v>
      </c>
      <c r="K227">
        <f t="shared" si="22"/>
        <v>3.3793002613873392E-2</v>
      </c>
      <c r="L227">
        <f t="shared" si="23"/>
        <v>2.1165299933927573E-2</v>
      </c>
      <c r="M227">
        <f t="shared" si="24"/>
        <v>0.33465277575911218</v>
      </c>
      <c r="N227" s="80">
        <f t="shared" si="25"/>
        <v>0.2980200478880462</v>
      </c>
    </row>
    <row r="228" spans="6:14" x14ac:dyDescent="0.3">
      <c r="F228" s="127">
        <v>43406</v>
      </c>
      <c r="G228">
        <v>40.279000000000003</v>
      </c>
      <c r="H228">
        <f t="shared" si="21"/>
        <v>-3.7220548445388341E-3</v>
      </c>
      <c r="I228">
        <f t="shared" si="26"/>
        <v>2.9592569931204664E-4</v>
      </c>
      <c r="J228" s="122">
        <f t="shared" si="27"/>
        <v>8.0785873853286905</v>
      </c>
      <c r="K228">
        <f t="shared" si="22"/>
        <v>5.8850854424033226E-2</v>
      </c>
      <c r="L228">
        <f t="shared" si="23"/>
        <v>1.7202491078679466E-2</v>
      </c>
      <c r="M228">
        <f t="shared" si="24"/>
        <v>0.27199526618676961</v>
      </c>
      <c r="N228" s="80">
        <f t="shared" si="25"/>
        <v>0.2980200478880462</v>
      </c>
    </row>
    <row r="229" spans="6:14" x14ac:dyDescent="0.3">
      <c r="F229" s="127">
        <v>43409</v>
      </c>
      <c r="G229">
        <v>40.863199999999999</v>
      </c>
      <c r="H229">
        <f t="shared" si="21"/>
        <v>1.4399661198885068E-2</v>
      </c>
      <c r="I229">
        <f t="shared" si="26"/>
        <v>2.2223615493849227E-4</v>
      </c>
      <c r="J229" s="122">
        <f t="shared" si="27"/>
        <v>7.4787523862209149</v>
      </c>
      <c r="K229">
        <f t="shared" si="22"/>
        <v>0.22767863461613835</v>
      </c>
      <c r="L229">
        <f t="shared" si="23"/>
        <v>1.4907587160184315E-2</v>
      </c>
      <c r="M229">
        <f t="shared" si="24"/>
        <v>0.23570964921831916</v>
      </c>
      <c r="N229" s="80">
        <f t="shared" si="25"/>
        <v>0.2980200478880462</v>
      </c>
    </row>
    <row r="230" spans="6:14" x14ac:dyDescent="0.3">
      <c r="F230" s="127">
        <v>43410</v>
      </c>
      <c r="G230">
        <v>41.180399999999999</v>
      </c>
      <c r="H230">
        <f t="shared" si="21"/>
        <v>7.7325124810140051E-3</v>
      </c>
      <c r="I230">
        <f t="shared" si="26"/>
        <v>2.4363629562917905E-4</v>
      </c>
      <c r="J230" s="122">
        <f t="shared" si="27"/>
        <v>8.0744200716348633</v>
      </c>
      <c r="K230">
        <f t="shared" si="22"/>
        <v>0.12226175737841878</v>
      </c>
      <c r="L230">
        <f t="shared" si="23"/>
        <v>1.5608853117035186E-2</v>
      </c>
      <c r="M230">
        <f t="shared" si="24"/>
        <v>0.24679763756424972</v>
      </c>
      <c r="N230" s="80">
        <f t="shared" si="25"/>
        <v>0.2980200478880462</v>
      </c>
    </row>
    <row r="231" spans="6:14" x14ac:dyDescent="0.3">
      <c r="F231" s="127">
        <v>43411</v>
      </c>
      <c r="G231">
        <v>42.422600000000003</v>
      </c>
      <c r="H231">
        <f t="shared" si="21"/>
        <v>2.9718824096137495E-2</v>
      </c>
      <c r="I231">
        <f t="shared" si="26"/>
        <v>2.0981100875579331E-4</v>
      </c>
      <c r="J231" s="122">
        <f t="shared" si="27"/>
        <v>4.2597601885462986</v>
      </c>
      <c r="K231">
        <f t="shared" si="22"/>
        <v>0.46989586762844665</v>
      </c>
      <c r="L231">
        <f t="shared" si="23"/>
        <v>1.4484854460980728E-2</v>
      </c>
      <c r="M231">
        <f t="shared" si="24"/>
        <v>0.22902565836374822</v>
      </c>
      <c r="N231" s="80">
        <f t="shared" si="25"/>
        <v>0.2980200478880462</v>
      </c>
    </row>
    <row r="232" spans="6:14" x14ac:dyDescent="0.3">
      <c r="F232" s="127">
        <v>43412</v>
      </c>
      <c r="G232">
        <v>42.899799999999999</v>
      </c>
      <c r="H232">
        <f t="shared" si="21"/>
        <v>1.1185924816703895E-2</v>
      </c>
      <c r="I232">
        <f t="shared" si="26"/>
        <v>4.4162865105488894E-4</v>
      </c>
      <c r="J232" s="122">
        <f t="shared" si="27"/>
        <v>7.4417151061639721</v>
      </c>
      <c r="K232">
        <f t="shared" si="22"/>
        <v>0.17686500078092901</v>
      </c>
      <c r="L232">
        <f t="shared" si="23"/>
        <v>2.1014962551831707E-2</v>
      </c>
      <c r="M232">
        <f t="shared" si="24"/>
        <v>0.3322757330346624</v>
      </c>
      <c r="N232" s="80">
        <f t="shared" si="25"/>
        <v>0.2980200478880462</v>
      </c>
    </row>
    <row r="233" spans="6:14" x14ac:dyDescent="0.3">
      <c r="F233" s="127">
        <v>43413</v>
      </c>
      <c r="G233">
        <v>41.722499999999997</v>
      </c>
      <c r="H233">
        <f t="shared" si="21"/>
        <v>-2.7826612283021288E-2</v>
      </c>
      <c r="I233">
        <f t="shared" si="26"/>
        <v>3.2916751993724322E-4</v>
      </c>
      <c r="J233" s="122">
        <f t="shared" si="27"/>
        <v>5.6665842317207229</v>
      </c>
      <c r="K233">
        <f t="shared" si="22"/>
        <v>0.43997737190382619</v>
      </c>
      <c r="L233">
        <f t="shared" si="23"/>
        <v>1.8142974396091818E-2</v>
      </c>
      <c r="M233">
        <f t="shared" si="24"/>
        <v>0.28686561310884023</v>
      </c>
      <c r="N233" s="80">
        <f t="shared" si="25"/>
        <v>0.2980200478880462</v>
      </c>
    </row>
    <row r="234" spans="6:14" x14ac:dyDescent="0.3">
      <c r="F234" s="127">
        <v>43416</v>
      </c>
      <c r="G234">
        <v>40.401699999999998</v>
      </c>
      <c r="H234">
        <f t="shared" si="21"/>
        <v>-3.2168688345700761E-2</v>
      </c>
      <c r="I234">
        <f t="shared" si="26"/>
        <v>4.6877280596565164E-4</v>
      </c>
      <c r="J234" s="122">
        <f t="shared" si="27"/>
        <v>5.4578741098337389</v>
      </c>
      <c r="K234">
        <f t="shared" si="22"/>
        <v>0.50863162256264205</v>
      </c>
      <c r="L234">
        <f t="shared" si="23"/>
        <v>2.1651161769421327E-2</v>
      </c>
      <c r="M234">
        <f t="shared" si="24"/>
        <v>0.34233492590066372</v>
      </c>
      <c r="N234" s="80">
        <f t="shared" si="25"/>
        <v>0.2980200478880462</v>
      </c>
    </row>
    <row r="235" spans="6:14" x14ac:dyDescent="0.3">
      <c r="F235" s="127">
        <v>43417</v>
      </c>
      <c r="G235">
        <v>39.960799999999999</v>
      </c>
      <c r="H235">
        <f t="shared" si="21"/>
        <v>-1.0972889689745243E-2</v>
      </c>
      <c r="I235">
        <f t="shared" si="26"/>
        <v>6.1773437572137967E-4</v>
      </c>
      <c r="J235" s="122">
        <f t="shared" si="27"/>
        <v>7.19453925208661</v>
      </c>
      <c r="K235">
        <f t="shared" si="22"/>
        <v>0.17349661966686661</v>
      </c>
      <c r="L235">
        <f t="shared" si="23"/>
        <v>2.485426272737495E-2</v>
      </c>
      <c r="M235">
        <f t="shared" si="24"/>
        <v>0.39298039891366709</v>
      </c>
      <c r="N235" s="80">
        <f t="shared" si="25"/>
        <v>0.2980200478880462</v>
      </c>
    </row>
    <row r="236" spans="6:14" x14ac:dyDescent="0.3">
      <c r="F236" s="127">
        <v>43418</v>
      </c>
      <c r="G236">
        <v>39.259700000000002</v>
      </c>
      <c r="H236">
        <f t="shared" si="21"/>
        <v>-1.7700426146112419E-2</v>
      </c>
      <c r="I236">
        <f t="shared" si="26"/>
        <v>4.1634236832115308E-4</v>
      </c>
      <c r="J236" s="122">
        <f t="shared" si="27"/>
        <v>7.0314847328550476</v>
      </c>
      <c r="K236">
        <f t="shared" si="22"/>
        <v>0.27986831088655789</v>
      </c>
      <c r="L236">
        <f t="shared" si="23"/>
        <v>2.0404469322213532E-2</v>
      </c>
      <c r="M236">
        <f t="shared" si="24"/>
        <v>0.32262298752613439</v>
      </c>
      <c r="N236" s="80">
        <f t="shared" si="25"/>
        <v>0.2980200478880462</v>
      </c>
    </row>
    <row r="237" spans="6:14" x14ac:dyDescent="0.3">
      <c r="F237" s="127">
        <v>43419</v>
      </c>
      <c r="G237">
        <v>41.42</v>
      </c>
      <c r="H237">
        <f t="shared" si="21"/>
        <v>5.3565308513575653E-2</v>
      </c>
      <c r="I237">
        <f t="shared" si="26"/>
        <v>3.7331345791152815E-4</v>
      </c>
      <c r="J237" s="122">
        <f t="shared" si="27"/>
        <v>0.20721256010606126</v>
      </c>
      <c r="K237">
        <f t="shared" si="22"/>
        <v>0.84694189236253692</v>
      </c>
      <c r="L237">
        <f t="shared" si="23"/>
        <v>1.9321321329337914E-2</v>
      </c>
      <c r="M237">
        <f t="shared" si="24"/>
        <v>0.30549691402350049</v>
      </c>
      <c r="N237" s="80">
        <f t="shared" si="25"/>
        <v>0.2980200478880462</v>
      </c>
    </row>
    <row r="238" spans="6:14" x14ac:dyDescent="0.3">
      <c r="F238" s="127">
        <v>43420</v>
      </c>
      <c r="G238">
        <v>41.049799999999998</v>
      </c>
      <c r="H238">
        <f t="shared" si="21"/>
        <v>-8.9778921880561326E-3</v>
      </c>
      <c r="I238">
        <f t="shared" si="26"/>
        <v>1.1240664094038001E-3</v>
      </c>
      <c r="J238" s="122">
        <f t="shared" si="27"/>
        <v>6.7190962306997992</v>
      </c>
      <c r="K238">
        <f t="shared" si="22"/>
        <v>0.14195293950845059</v>
      </c>
      <c r="L238">
        <f t="shared" si="23"/>
        <v>3.3527099627074813E-2</v>
      </c>
      <c r="M238">
        <f t="shared" si="24"/>
        <v>0.53010999080469146</v>
      </c>
      <c r="N238" s="80">
        <f t="shared" si="25"/>
        <v>0.2980200478880462</v>
      </c>
    </row>
    <row r="239" spans="6:14" x14ac:dyDescent="0.3">
      <c r="F239" s="127">
        <v>43423</v>
      </c>
      <c r="G239">
        <v>40.515700000000002</v>
      </c>
      <c r="H239">
        <f t="shared" si="21"/>
        <v>-1.309641046442441E-2</v>
      </c>
      <c r="I239">
        <f t="shared" si="26"/>
        <v>6.5905749957796017E-4</v>
      </c>
      <c r="J239" s="122">
        <f t="shared" si="27"/>
        <v>7.0644554602082703</v>
      </c>
      <c r="K239">
        <f t="shared" si="22"/>
        <v>0.20707243120022351</v>
      </c>
      <c r="L239">
        <f t="shared" si="23"/>
        <v>2.567211521433246E-2</v>
      </c>
      <c r="M239">
        <f t="shared" si="24"/>
        <v>0.40591178215776152</v>
      </c>
      <c r="N239" s="80">
        <f t="shared" si="25"/>
        <v>0.2980200478880462</v>
      </c>
    </row>
    <row r="240" spans="6:14" x14ac:dyDescent="0.3">
      <c r="F240" s="127">
        <v>43424</v>
      </c>
      <c r="G240">
        <v>39.400100000000002</v>
      </c>
      <c r="H240">
        <f t="shared" si="21"/>
        <v>-2.7921198943224285E-2</v>
      </c>
      <c r="I240">
        <f t="shared" si="26"/>
        <v>4.5257853445755626E-4</v>
      </c>
      <c r="J240" s="122">
        <f t="shared" si="27"/>
        <v>5.9779899819792215</v>
      </c>
      <c r="K240">
        <f t="shared" si="22"/>
        <v>0.44147291831637558</v>
      </c>
      <c r="L240">
        <f t="shared" si="23"/>
        <v>2.1273893260462605E-2</v>
      </c>
      <c r="M240">
        <f t="shared" si="24"/>
        <v>0.33636978701183767</v>
      </c>
      <c r="N240" s="80">
        <f t="shared" si="25"/>
        <v>0.2980200478880462</v>
      </c>
    </row>
    <row r="241" spans="6:14" x14ac:dyDescent="0.3">
      <c r="F241" s="127">
        <v>43425</v>
      </c>
      <c r="G241">
        <v>39.754600000000003</v>
      </c>
      <c r="H241">
        <f t="shared" si="21"/>
        <v>8.9572033036268983E-3</v>
      </c>
      <c r="I241">
        <f t="shared" si="26"/>
        <v>5.3245621823051368E-4</v>
      </c>
      <c r="J241" s="122">
        <f t="shared" si="27"/>
        <v>7.3873280273828774</v>
      </c>
      <c r="K241">
        <f t="shared" si="22"/>
        <v>0.14162581952322872</v>
      </c>
      <c r="L241">
        <f t="shared" si="23"/>
        <v>2.3075012854395414E-2</v>
      </c>
      <c r="M241">
        <f t="shared" si="24"/>
        <v>0.36484798828776405</v>
      </c>
      <c r="N241" s="80">
        <f t="shared" si="25"/>
        <v>0.2980200478880462</v>
      </c>
    </row>
    <row r="242" spans="6:14" x14ac:dyDescent="0.3">
      <c r="F242" s="127">
        <v>43427</v>
      </c>
      <c r="G242">
        <v>39.446300000000001</v>
      </c>
      <c r="H242">
        <f t="shared" si="21"/>
        <v>-7.7853043890946912E-3</v>
      </c>
      <c r="I242">
        <f t="shared" si="26"/>
        <v>3.6129747684193509E-4</v>
      </c>
      <c r="J242" s="122">
        <f t="shared" si="27"/>
        <v>7.7580497345162387</v>
      </c>
      <c r="K242">
        <f t="shared" si="22"/>
        <v>0.12309647073622487</v>
      </c>
      <c r="L242">
        <f t="shared" si="23"/>
        <v>1.9007826725902545E-2</v>
      </c>
      <c r="M242">
        <f t="shared" si="24"/>
        <v>0.30054012911836542</v>
      </c>
      <c r="N242" s="80">
        <f t="shared" si="25"/>
        <v>0.2980200478880462</v>
      </c>
    </row>
    <row r="243" spans="6:14" x14ac:dyDescent="0.3">
      <c r="F243" s="127">
        <v>43430</v>
      </c>
      <c r="G243">
        <v>40.357500000000002</v>
      </c>
      <c r="H243">
        <f t="shared" si="21"/>
        <v>2.283699776328189E-2</v>
      </c>
      <c r="I243">
        <f t="shared" si="26"/>
        <v>2.6925566562115101E-4</v>
      </c>
      <c r="J243" s="122">
        <f t="shared" si="27"/>
        <v>6.2829225780122773</v>
      </c>
      <c r="K243">
        <f t="shared" si="22"/>
        <v>0.36108463926070783</v>
      </c>
      <c r="L243">
        <f t="shared" si="23"/>
        <v>1.640901171981881E-2</v>
      </c>
      <c r="M243">
        <f t="shared" si="24"/>
        <v>0.25944925593512069</v>
      </c>
      <c r="N243" s="80">
        <f t="shared" si="25"/>
        <v>0.2980200478880462</v>
      </c>
    </row>
    <row r="244" spans="6:14" x14ac:dyDescent="0.3">
      <c r="F244" s="127">
        <v>43431</v>
      </c>
      <c r="G244">
        <v>40.8446</v>
      </c>
      <c r="H244">
        <f t="shared" si="21"/>
        <v>1.199737057599938E-2</v>
      </c>
      <c r="I244">
        <f t="shared" si="26"/>
        <v>3.6223682838902279E-4</v>
      </c>
      <c r="J244" s="122">
        <f t="shared" si="27"/>
        <v>7.525856549011154</v>
      </c>
      <c r="K244">
        <f t="shared" si="22"/>
        <v>0.18969508476622141</v>
      </c>
      <c r="L244">
        <f t="shared" si="23"/>
        <v>1.9032520284739559E-2</v>
      </c>
      <c r="M244">
        <f t="shared" si="24"/>
        <v>0.30093056856566713</v>
      </c>
      <c r="N244" s="80">
        <f t="shared" si="25"/>
        <v>0.2980200478880462</v>
      </c>
    </row>
    <row r="245" spans="6:14" x14ac:dyDescent="0.3">
      <c r="F245" s="127">
        <v>43432</v>
      </c>
      <c r="G245">
        <v>41.8825</v>
      </c>
      <c r="H245">
        <f t="shared" si="21"/>
        <v>2.5093456960003653E-2</v>
      </c>
      <c r="I245">
        <f t="shared" si="26"/>
        <v>2.9490927460421501E-4</v>
      </c>
      <c r="J245" s="122">
        <f t="shared" si="27"/>
        <v>5.9936722963965305</v>
      </c>
      <c r="K245">
        <f t="shared" si="22"/>
        <v>0.39676239180508144</v>
      </c>
      <c r="L245">
        <f t="shared" si="23"/>
        <v>1.7172922715840044E-2</v>
      </c>
      <c r="M245">
        <f t="shared" si="24"/>
        <v>0.27152774932049534</v>
      </c>
      <c r="N245" s="80">
        <f t="shared" si="25"/>
        <v>0.2980200478880462</v>
      </c>
    </row>
    <row r="246" spans="6:14" x14ac:dyDescent="0.3">
      <c r="F246" s="127">
        <v>43433</v>
      </c>
      <c r="G246">
        <v>41.924799999999998</v>
      </c>
      <c r="H246">
        <f t="shared" si="21"/>
        <v>1.0094586889685974E-3</v>
      </c>
      <c r="I246">
        <f t="shared" si="26"/>
        <v>4.0782729449264656E-4</v>
      </c>
      <c r="J246" s="122">
        <f t="shared" si="27"/>
        <v>7.8021681475303026</v>
      </c>
      <c r="K246">
        <f t="shared" si="22"/>
        <v>1.5960943304941279E-2</v>
      </c>
      <c r="L246">
        <f t="shared" si="23"/>
        <v>2.0194734325874319E-2</v>
      </c>
      <c r="M246">
        <f t="shared" si="24"/>
        <v>0.31930678605873947</v>
      </c>
      <c r="N246" s="80">
        <f t="shared" si="25"/>
        <v>0.2980200478880462</v>
      </c>
    </row>
    <row r="247" spans="6:14" x14ac:dyDescent="0.3">
      <c r="F247" s="127">
        <v>43434</v>
      </c>
      <c r="G247">
        <v>42.394100000000002</v>
      </c>
      <c r="H247">
        <f t="shared" si="21"/>
        <v>1.1131664337606323E-2</v>
      </c>
      <c r="I247">
        <f t="shared" si="26"/>
        <v>2.7465688448238194E-4</v>
      </c>
      <c r="J247" s="122">
        <f t="shared" si="27"/>
        <v>7.7488288389751823</v>
      </c>
      <c r="K247">
        <f t="shared" si="22"/>
        <v>0.17600706727652757</v>
      </c>
      <c r="L247">
        <f t="shared" si="23"/>
        <v>1.6572775400710105E-2</v>
      </c>
      <c r="M247">
        <f t="shared" si="24"/>
        <v>0.2620385870832681</v>
      </c>
      <c r="N247" s="80">
        <f t="shared" si="25"/>
        <v>0.2980200478880462</v>
      </c>
    </row>
    <row r="248" spans="6:14" x14ac:dyDescent="0.3">
      <c r="F248" s="127">
        <v>43437</v>
      </c>
      <c r="G248">
        <v>43.165900000000001</v>
      </c>
      <c r="H248">
        <f t="shared" si="21"/>
        <v>1.8041630083875323E-2</v>
      </c>
      <c r="I248">
        <f t="shared" si="26"/>
        <v>2.4479558809653313E-4</v>
      </c>
      <c r="J248" s="122">
        <f t="shared" si="27"/>
        <v>6.9854045033591099</v>
      </c>
      <c r="K248">
        <f t="shared" si="22"/>
        <v>0.28526321883630346</v>
      </c>
      <c r="L248">
        <f t="shared" si="23"/>
        <v>1.5645944781205547E-2</v>
      </c>
      <c r="M248">
        <f t="shared" si="24"/>
        <v>0.2473841082691717</v>
      </c>
      <c r="N248" s="80">
        <f t="shared" si="25"/>
        <v>0.2980200478880462</v>
      </c>
    </row>
    <row r="249" spans="6:14" x14ac:dyDescent="0.3">
      <c r="F249" s="127">
        <v>43438</v>
      </c>
      <c r="G249">
        <v>41.934600000000003</v>
      </c>
      <c r="H249">
        <f t="shared" si="21"/>
        <v>-2.8939569876716968E-2</v>
      </c>
      <c r="I249">
        <f t="shared" si="26"/>
        <v>2.9069113590549664E-4</v>
      </c>
      <c r="J249" s="122">
        <f t="shared" si="27"/>
        <v>5.2621888969047292</v>
      </c>
      <c r="K249">
        <f t="shared" si="22"/>
        <v>0.45757477658011925</v>
      </c>
      <c r="L249">
        <f t="shared" si="23"/>
        <v>1.7049666738839696E-2</v>
      </c>
      <c r="M249">
        <f t="shared" si="24"/>
        <v>0.26957890120774319</v>
      </c>
      <c r="N249" s="80">
        <f t="shared" si="25"/>
        <v>0.2980200478880462</v>
      </c>
    </row>
    <row r="250" spans="6:14" x14ac:dyDescent="0.3">
      <c r="F250" s="127">
        <v>43440</v>
      </c>
      <c r="G250">
        <v>42.855600000000003</v>
      </c>
      <c r="H250">
        <f t="shared" si="21"/>
        <v>2.1725063133588671E-2</v>
      </c>
      <c r="I250">
        <f t="shared" si="26"/>
        <v>4.6850719432518458E-4</v>
      </c>
      <c r="J250" s="122">
        <f t="shared" si="27"/>
        <v>6.6585500917172622</v>
      </c>
      <c r="K250">
        <f t="shared" si="22"/>
        <v>0.3435034090654755</v>
      </c>
      <c r="L250">
        <f t="shared" si="23"/>
        <v>2.164502701142192E-2</v>
      </c>
      <c r="M250">
        <f t="shared" si="24"/>
        <v>0.34223792685980337</v>
      </c>
      <c r="N250" s="80">
        <f t="shared" si="25"/>
        <v>0.2980200478880462</v>
      </c>
    </row>
    <row r="251" spans="6:14" x14ac:dyDescent="0.3">
      <c r="F251" s="127">
        <v>43441</v>
      </c>
      <c r="G251">
        <v>41.128399999999999</v>
      </c>
      <c r="H251">
        <f t="shared" si="21"/>
        <v>-4.113744451267045E-2</v>
      </c>
      <c r="I251">
        <f t="shared" si="26"/>
        <v>4.4750925123919239E-4</v>
      </c>
      <c r="J251" s="122">
        <f t="shared" si="27"/>
        <v>3.9302393656545491</v>
      </c>
      <c r="K251">
        <f t="shared" si="22"/>
        <v>0.65044010889417025</v>
      </c>
      <c r="L251">
        <f t="shared" si="23"/>
        <v>2.1154414462215502E-2</v>
      </c>
      <c r="M251">
        <f t="shared" si="24"/>
        <v>0.33448066133903481</v>
      </c>
      <c r="N251" s="80">
        <f t="shared" si="25"/>
        <v>0.2980200478880462</v>
      </c>
    </row>
    <row r="252" spans="6:14" x14ac:dyDescent="0.3">
      <c r="F252" s="127">
        <v>43444</v>
      </c>
      <c r="G252">
        <v>41.5015</v>
      </c>
      <c r="H252">
        <f t="shared" si="21"/>
        <v>9.0306907215644688E-3</v>
      </c>
      <c r="I252">
        <f t="shared" si="26"/>
        <v>8.0572152121680281E-4</v>
      </c>
      <c r="J252" s="122">
        <f t="shared" si="27"/>
        <v>7.0225545635704654</v>
      </c>
      <c r="K252">
        <f t="shared" si="22"/>
        <v>0.14278775762346591</v>
      </c>
      <c r="L252">
        <f t="shared" si="23"/>
        <v>2.8385234211061264E-2</v>
      </c>
      <c r="M252">
        <f t="shared" si="24"/>
        <v>0.44880996012143121</v>
      </c>
      <c r="N252" s="80">
        <f t="shared" si="25"/>
        <v>0.2980200478880462</v>
      </c>
    </row>
    <row r="253" spans="6:14" x14ac:dyDescent="0.3">
      <c r="F253" s="127">
        <v>43445</v>
      </c>
      <c r="G253">
        <v>41.703800000000001</v>
      </c>
      <c r="H253">
        <f t="shared" si="21"/>
        <v>4.8626805894889423E-3</v>
      </c>
      <c r="I253">
        <f t="shared" si="26"/>
        <v>4.9918078852855723E-4</v>
      </c>
      <c r="J253" s="122">
        <f t="shared" si="27"/>
        <v>7.5551732907864251</v>
      </c>
      <c r="K253">
        <f t="shared" si="22"/>
        <v>7.6885730983376435E-2</v>
      </c>
      <c r="L253">
        <f t="shared" si="23"/>
        <v>2.2342354140254719E-2</v>
      </c>
      <c r="M253">
        <f t="shared" si="24"/>
        <v>0.35326363686648998</v>
      </c>
      <c r="N253" s="80">
        <f t="shared" si="25"/>
        <v>0.2980200478880462</v>
      </c>
    </row>
    <row r="254" spans="6:14" x14ac:dyDescent="0.3">
      <c r="F254" s="127">
        <v>43446</v>
      </c>
      <c r="G254">
        <v>41.996400000000001</v>
      </c>
      <c r="H254">
        <f t="shared" si="21"/>
        <v>6.9916485727194574E-3</v>
      </c>
      <c r="I254">
        <f t="shared" si="26"/>
        <v>3.2745593728218631E-4</v>
      </c>
      <c r="J254" s="122">
        <f t="shared" si="27"/>
        <v>7.8748754438487776</v>
      </c>
      <c r="K254">
        <f t="shared" si="22"/>
        <v>0.11054767044629438</v>
      </c>
      <c r="L254">
        <f t="shared" si="23"/>
        <v>1.809574362335481E-2</v>
      </c>
      <c r="M254">
        <f t="shared" si="24"/>
        <v>0.28611882902134661</v>
      </c>
      <c r="N254" s="80">
        <f t="shared" si="25"/>
        <v>0.2980200478880462</v>
      </c>
    </row>
    <row r="255" spans="6:14" x14ac:dyDescent="0.3">
      <c r="F255" s="127">
        <v>43447</v>
      </c>
      <c r="G255">
        <v>42.040599999999998</v>
      </c>
      <c r="H255">
        <f t="shared" si="21"/>
        <v>1.051917704718701E-3</v>
      </c>
      <c r="I255">
        <f t="shared" si="26"/>
        <v>2.4868535071900376E-4</v>
      </c>
      <c r="J255" s="122">
        <f t="shared" si="27"/>
        <v>8.2948725906396987</v>
      </c>
      <c r="K255">
        <f t="shared" si="22"/>
        <v>1.663227928983773E-2</v>
      </c>
      <c r="L255">
        <f t="shared" si="23"/>
        <v>1.5769760642413179E-2</v>
      </c>
      <c r="M255">
        <f t="shared" si="24"/>
        <v>0.24934180892852872</v>
      </c>
      <c r="N255" s="80">
        <f t="shared" si="25"/>
        <v>0.2980200478880462</v>
      </c>
    </row>
    <row r="256" spans="6:14" x14ac:dyDescent="0.3">
      <c r="F256" s="127">
        <v>43448</v>
      </c>
      <c r="G256">
        <v>40.579500000000003</v>
      </c>
      <c r="H256">
        <f t="shared" si="21"/>
        <v>-3.5372805047494751E-2</v>
      </c>
      <c r="I256">
        <f t="shared" si="26"/>
        <v>1.9461665437665204E-4</v>
      </c>
      <c r="J256" s="122">
        <f t="shared" si="27"/>
        <v>2.1152482743110914</v>
      </c>
      <c r="K256">
        <f t="shared" si="22"/>
        <v>0.55929315589591966</v>
      </c>
      <c r="L256">
        <f t="shared" si="23"/>
        <v>1.3950507316103313E-2</v>
      </c>
      <c r="M256">
        <f t="shared" si="24"/>
        <v>0.22057688816864521</v>
      </c>
      <c r="N256" s="80">
        <f t="shared" si="25"/>
        <v>0.2980200478880462</v>
      </c>
    </row>
    <row r="257" spans="6:14" x14ac:dyDescent="0.3">
      <c r="F257" s="127">
        <v>43451</v>
      </c>
      <c r="G257">
        <v>39.144799999999996</v>
      </c>
      <c r="H257">
        <f t="shared" si="21"/>
        <v>-3.5995421843723091E-2</v>
      </c>
      <c r="I257">
        <f t="shared" si="26"/>
        <v>5.4520145306714298E-4</v>
      </c>
      <c r="J257" s="122">
        <f t="shared" si="27"/>
        <v>5.1378567694386508</v>
      </c>
      <c r="K257">
        <f t="shared" si="22"/>
        <v>0.56913759182371215</v>
      </c>
      <c r="L257">
        <f t="shared" si="23"/>
        <v>2.3349549311863452E-2</v>
      </c>
      <c r="M257">
        <f t="shared" si="24"/>
        <v>0.36918879081952877</v>
      </c>
      <c r="N257" s="80">
        <f t="shared" si="25"/>
        <v>0.2980200478880462</v>
      </c>
    </row>
    <row r="258" spans="6:14" x14ac:dyDescent="0.3">
      <c r="F258" s="127">
        <v>43452</v>
      </c>
      <c r="G258">
        <v>39.021000000000001</v>
      </c>
      <c r="H258">
        <f t="shared" si="21"/>
        <v>-3.1676283877620846E-3</v>
      </c>
      <c r="I258">
        <f t="shared" si="26"/>
        <v>7.3501410738572161E-4</v>
      </c>
      <c r="J258" s="122">
        <f t="shared" si="27"/>
        <v>7.2019696039627501</v>
      </c>
      <c r="K258">
        <f t="shared" si="22"/>
        <v>5.0084602431676103E-2</v>
      </c>
      <c r="L258">
        <f t="shared" si="23"/>
        <v>2.7111143601584231E-2</v>
      </c>
      <c r="M258">
        <f t="shared" si="24"/>
        <v>0.42866481876453355</v>
      </c>
      <c r="N258" s="80">
        <f t="shared" si="25"/>
        <v>0.2980200478880462</v>
      </c>
    </row>
    <row r="259" spans="6:14" x14ac:dyDescent="0.3">
      <c r="F259" s="127">
        <v>43453</v>
      </c>
      <c r="G259">
        <v>38.207999999999998</v>
      </c>
      <c r="H259">
        <f t="shared" si="21"/>
        <v>-2.1055044979576606E-2</v>
      </c>
      <c r="I259">
        <f t="shared" si="26"/>
        <v>4.419937199356042E-4</v>
      </c>
      <c r="J259" s="122">
        <f t="shared" si="27"/>
        <v>6.72122570344398</v>
      </c>
      <c r="K259">
        <f t="shared" si="22"/>
        <v>0.33290949186377744</v>
      </c>
      <c r="L259">
        <f t="shared" si="23"/>
        <v>2.1023646684997448E-2</v>
      </c>
      <c r="M259">
        <f t="shared" si="24"/>
        <v>0.33241304123620213</v>
      </c>
      <c r="N259" s="80">
        <f t="shared" si="25"/>
        <v>0.2980200478880462</v>
      </c>
    </row>
    <row r="260" spans="6:14" x14ac:dyDescent="0.3">
      <c r="F260" s="127">
        <v>43454</v>
      </c>
      <c r="G260">
        <v>37.6325</v>
      </c>
      <c r="H260">
        <f t="shared" si="21"/>
        <v>-1.5176879017614935E-2</v>
      </c>
      <c r="I260">
        <f t="shared" si="26"/>
        <v>4.2550786467808E-4</v>
      </c>
      <c r="J260" s="122">
        <f t="shared" si="27"/>
        <v>7.2209030389025948</v>
      </c>
      <c r="K260">
        <f t="shared" si="22"/>
        <v>0.23996752734240964</v>
      </c>
      <c r="L260">
        <f t="shared" si="23"/>
        <v>2.0627841978211874E-2</v>
      </c>
      <c r="M260">
        <f t="shared" si="24"/>
        <v>0.32615481932591456</v>
      </c>
      <c r="N260" s="80">
        <f t="shared" si="25"/>
        <v>0.2980200478880462</v>
      </c>
    </row>
    <row r="261" spans="6:14" x14ac:dyDescent="0.3">
      <c r="F261" s="127">
        <v>43455</v>
      </c>
      <c r="G261">
        <v>37.064</v>
      </c>
      <c r="H261">
        <f t="shared" si="21"/>
        <v>-1.5221890638174699E-2</v>
      </c>
      <c r="I261">
        <f t="shared" si="26"/>
        <v>3.5285208876405851E-4</v>
      </c>
      <c r="J261" s="122">
        <f t="shared" si="27"/>
        <v>7.292795643691087</v>
      </c>
      <c r="K261">
        <f t="shared" si="22"/>
        <v>0.24067922355313023</v>
      </c>
      <c r="L261">
        <f t="shared" si="23"/>
        <v>1.878435755526546E-2</v>
      </c>
      <c r="M261">
        <f t="shared" si="24"/>
        <v>0.29700677128815539</v>
      </c>
      <c r="N261" s="80">
        <f t="shared" si="25"/>
        <v>0.2980200478880462</v>
      </c>
    </row>
    <row r="262" spans="6:14" x14ac:dyDescent="0.3">
      <c r="F262" s="127">
        <v>43458</v>
      </c>
      <c r="G262">
        <v>35.673499999999997</v>
      </c>
      <c r="H262">
        <f t="shared" si="21"/>
        <v>-3.8238031886291587E-2</v>
      </c>
      <c r="I262">
        <f t="shared" si="26"/>
        <v>3.1671138499620642E-4</v>
      </c>
      <c r="J262" s="122">
        <f t="shared" si="27"/>
        <v>3.4408650242707894</v>
      </c>
      <c r="K262">
        <f t="shared" si="22"/>
        <v>0.60459637001413025</v>
      </c>
      <c r="L262">
        <f t="shared" si="23"/>
        <v>1.7796386852285673E-2</v>
      </c>
      <c r="M262">
        <f t="shared" si="24"/>
        <v>0.28138558287348625</v>
      </c>
      <c r="N262" s="80">
        <f t="shared" si="25"/>
        <v>0.2980200478880462</v>
      </c>
    </row>
    <row r="263" spans="6:14" x14ac:dyDescent="0.3">
      <c r="F263" s="127">
        <v>43460</v>
      </c>
      <c r="G263">
        <v>37.614899999999999</v>
      </c>
      <c r="H263">
        <f t="shared" si="21"/>
        <v>5.299213226670467E-2</v>
      </c>
      <c r="I263">
        <f t="shared" si="26"/>
        <v>6.7036642859938172E-4</v>
      </c>
      <c r="J263" s="122">
        <f t="shared" si="27"/>
        <v>3.1186844267802609</v>
      </c>
      <c r="K263">
        <f t="shared" si="22"/>
        <v>0.83787918015844054</v>
      </c>
      <c r="L263">
        <f t="shared" si="23"/>
        <v>2.5891435429488682E-2</v>
      </c>
      <c r="M263">
        <f t="shared" si="24"/>
        <v>0.40937953924182074</v>
      </c>
      <c r="N263" s="80">
        <f t="shared" si="25"/>
        <v>0.2980200478880462</v>
      </c>
    </row>
    <row r="264" spans="6:14" x14ac:dyDescent="0.3">
      <c r="F264" s="127">
        <v>43461</v>
      </c>
      <c r="G264">
        <v>38.000799999999998</v>
      </c>
      <c r="H264">
        <f t="shared" si="21"/>
        <v>1.0206963641600758E-2</v>
      </c>
      <c r="I264">
        <f t="shared" si="26"/>
        <v>1.2550610194397797E-3</v>
      </c>
      <c r="J264" s="122">
        <f t="shared" si="27"/>
        <v>6.5975614916267595</v>
      </c>
      <c r="K264">
        <f t="shared" si="22"/>
        <v>0.16138626550992483</v>
      </c>
      <c r="L264">
        <f t="shared" si="23"/>
        <v>3.5426840381831678E-2</v>
      </c>
      <c r="M264">
        <f t="shared" si="24"/>
        <v>0.56014752954908664</v>
      </c>
      <c r="N264" s="80">
        <f t="shared" si="25"/>
        <v>0.2980200478880462</v>
      </c>
    </row>
    <row r="265" spans="6:14" x14ac:dyDescent="0.3">
      <c r="F265" s="127">
        <v>43462</v>
      </c>
      <c r="G265">
        <v>37.878100000000003</v>
      </c>
      <c r="H265">
        <f t="shared" si="21"/>
        <v>-3.2341034713892652E-3</v>
      </c>
      <c r="I265">
        <f t="shared" si="26"/>
        <v>7.3208855389316754E-4</v>
      </c>
      <c r="J265" s="122">
        <f t="shared" si="27"/>
        <v>7.2053219721147652</v>
      </c>
      <c r="K265">
        <f t="shared" si="22"/>
        <v>5.1135665791236393E-2</v>
      </c>
      <c r="L265">
        <f t="shared" si="23"/>
        <v>2.705713499048204E-2</v>
      </c>
      <c r="M265">
        <f t="shared" si="24"/>
        <v>0.42781086764280762</v>
      </c>
      <c r="N265" s="80">
        <f t="shared" si="25"/>
        <v>0.2980200478880462</v>
      </c>
    </row>
    <row r="266" spans="6:14" x14ac:dyDescent="0.3">
      <c r="F266" s="127">
        <v>43465</v>
      </c>
      <c r="G266">
        <v>38.372</v>
      </c>
      <c r="H266">
        <f t="shared" si="21"/>
        <v>1.2954918290729169E-2</v>
      </c>
      <c r="I266">
        <f t="shared" si="26"/>
        <v>4.4065043290192964E-4</v>
      </c>
      <c r="J266" s="122">
        <f t="shared" si="27"/>
        <v>7.3463900785957525</v>
      </c>
      <c r="K266">
        <f t="shared" si="22"/>
        <v>0.20483524350039789</v>
      </c>
      <c r="L266">
        <f t="shared" si="23"/>
        <v>2.099167532384992E-2</v>
      </c>
      <c r="M266">
        <f t="shared" si="24"/>
        <v>0.33190752963059217</v>
      </c>
      <c r="N266" s="80">
        <f t="shared" si="25"/>
        <v>0.2980200478880462</v>
      </c>
    </row>
    <row r="267" spans="6:14" x14ac:dyDescent="0.3">
      <c r="F267" s="127">
        <v>43467</v>
      </c>
      <c r="G267">
        <v>38.039099999999998</v>
      </c>
      <c r="H267">
        <f t="shared" si="21"/>
        <v>-8.7134488643911406E-3</v>
      </c>
      <c r="I267">
        <f t="shared" si="26"/>
        <v>3.4158076650193367E-4</v>
      </c>
      <c r="J267" s="122">
        <f t="shared" si="27"/>
        <v>7.7596533742680833</v>
      </c>
      <c r="K267">
        <f t="shared" si="22"/>
        <v>0.13777172343441818</v>
      </c>
      <c r="L267">
        <f t="shared" si="23"/>
        <v>1.8481903757511933E-2</v>
      </c>
      <c r="M267">
        <f t="shared" si="24"/>
        <v>0.29222455684881005</v>
      </c>
      <c r="N267" s="80">
        <f t="shared" si="25"/>
        <v>0.2980200478880462</v>
      </c>
    </row>
    <row r="268" spans="6:14" x14ac:dyDescent="0.3">
      <c r="F268" s="127">
        <v>43468</v>
      </c>
      <c r="G268">
        <v>36.655500000000004</v>
      </c>
      <c r="H268">
        <f t="shared" si="21"/>
        <v>-3.7051092804933274E-2</v>
      </c>
      <c r="I268">
        <f t="shared" si="26"/>
        <v>2.6396353571958754E-4</v>
      </c>
      <c r="J268" s="122">
        <f t="shared" si="27"/>
        <v>3.0390438434156151</v>
      </c>
      <c r="K268">
        <f t="shared" si="22"/>
        <v>0.5858292153093293</v>
      </c>
      <c r="L268">
        <f t="shared" si="23"/>
        <v>1.624695465986126E-2</v>
      </c>
      <c r="M268">
        <f t="shared" si="24"/>
        <v>0.25688690883323906</v>
      </c>
      <c r="N268" s="80">
        <f t="shared" si="25"/>
        <v>0.2980200478880462</v>
      </c>
    </row>
    <row r="269" spans="6:14" x14ac:dyDescent="0.3">
      <c r="F269" s="127">
        <v>43469</v>
      </c>
      <c r="G269">
        <v>38.307200000000002</v>
      </c>
      <c r="H269">
        <f t="shared" si="21"/>
        <v>4.4074382788536974E-2</v>
      </c>
      <c r="I269">
        <f t="shared" si="26"/>
        <v>6.1682261680145491E-4</v>
      </c>
      <c r="J269" s="122">
        <f t="shared" si="27"/>
        <v>4.2416424416377705</v>
      </c>
      <c r="K269">
        <f t="shared" si="22"/>
        <v>0.69687718038950097</v>
      </c>
      <c r="L269">
        <f t="shared" si="23"/>
        <v>2.4835913850741527E-2</v>
      </c>
      <c r="M269">
        <f t="shared" si="24"/>
        <v>0.39269027770033177</v>
      </c>
      <c r="N269" s="80">
        <f t="shared" si="25"/>
        <v>0.2980200478880462</v>
      </c>
    </row>
    <row r="270" spans="6:14" x14ac:dyDescent="0.3">
      <c r="F270" s="127">
        <v>43472</v>
      </c>
      <c r="G270">
        <v>38.564500000000002</v>
      </c>
      <c r="H270">
        <f t="shared" si="21"/>
        <v>6.6942961031840349E-3</v>
      </c>
      <c r="I270">
        <f t="shared" si="26"/>
        <v>9.6653446146665646E-4</v>
      </c>
      <c r="J270" s="122">
        <f t="shared" si="27"/>
        <v>6.8954283660357065</v>
      </c>
      <c r="K270">
        <f t="shared" si="22"/>
        <v>0.10584611508825555</v>
      </c>
      <c r="L270">
        <f t="shared" si="23"/>
        <v>3.1089137354816658E-2</v>
      </c>
      <c r="M270">
        <f t="shared" si="24"/>
        <v>0.49156242265521488</v>
      </c>
      <c r="N270" s="80">
        <f t="shared" si="25"/>
        <v>0.2980200478880462</v>
      </c>
    </row>
    <row r="271" spans="6:14" x14ac:dyDescent="0.3">
      <c r="F271" s="127">
        <v>43473</v>
      </c>
      <c r="G271">
        <v>38.877699999999997</v>
      </c>
      <c r="H271">
        <f t="shared" si="21"/>
        <v>8.0886572857320812E-3</v>
      </c>
      <c r="I271">
        <f t="shared" si="26"/>
        <v>5.6898545159885677E-4</v>
      </c>
      <c r="J271" s="122">
        <f t="shared" si="27"/>
        <v>7.3566679076915253</v>
      </c>
      <c r="K271">
        <f t="shared" si="22"/>
        <v>0.1278929011771438</v>
      </c>
      <c r="L271">
        <f t="shared" si="23"/>
        <v>2.3853415931452182E-2</v>
      </c>
      <c r="M271">
        <f t="shared" si="24"/>
        <v>0.37715562159367871</v>
      </c>
      <c r="N271" s="80">
        <f t="shared" si="25"/>
        <v>0.2980200478880462</v>
      </c>
    </row>
    <row r="272" spans="6:14" x14ac:dyDescent="0.3">
      <c r="F272" s="127">
        <v>43474</v>
      </c>
      <c r="G272">
        <v>38.660699999999999</v>
      </c>
      <c r="H272">
        <f t="shared" si="21"/>
        <v>-5.597241277468675E-3</v>
      </c>
      <c r="I272">
        <f t="shared" si="26"/>
        <v>3.7520178822817872E-4</v>
      </c>
      <c r="J272" s="122">
        <f t="shared" si="27"/>
        <v>7.8045472128305935</v>
      </c>
      <c r="K272">
        <f t="shared" si="22"/>
        <v>8.8500155251557563E-2</v>
      </c>
      <c r="L272">
        <f t="shared" si="23"/>
        <v>1.9370126179975668E-2</v>
      </c>
      <c r="M272">
        <f t="shared" si="24"/>
        <v>0.30626858646789862</v>
      </c>
      <c r="N272" s="80">
        <f t="shared" si="25"/>
        <v>0.2980200478880462</v>
      </c>
    </row>
    <row r="273" spans="6:14" x14ac:dyDescent="0.3">
      <c r="F273" s="127">
        <v>43475</v>
      </c>
      <c r="G273">
        <v>38.591900000000003</v>
      </c>
      <c r="H273">
        <f t="shared" si="21"/>
        <v>-1.7811702956116509E-3</v>
      </c>
      <c r="I273">
        <f t="shared" si="26"/>
        <v>2.6740218700276307E-4</v>
      </c>
      <c r="J273" s="122">
        <f t="shared" si="27"/>
        <v>8.2148923103932745</v>
      </c>
      <c r="K273">
        <f t="shared" si="22"/>
        <v>2.8162775173841161E-2</v>
      </c>
      <c r="L273">
        <f t="shared" si="23"/>
        <v>1.6352436729819904E-2</v>
      </c>
      <c r="M273">
        <f t="shared" si="24"/>
        <v>0.25855472680013175</v>
      </c>
      <c r="N273" s="80">
        <f t="shared" si="25"/>
        <v>0.2980200478880462</v>
      </c>
    </row>
    <row r="274" spans="6:14" x14ac:dyDescent="0.3">
      <c r="F274" s="127">
        <v>43476</v>
      </c>
      <c r="G274">
        <v>38.813899999999997</v>
      </c>
      <c r="H274">
        <f t="shared" ref="H274:H337" si="28">IF(LN(G274/G273)=0,0.001%,LN(G274/G273))</f>
        <v>5.736020005872546E-3</v>
      </c>
      <c r="I274">
        <f t="shared" si="26"/>
        <v>2.0465772725778664E-4</v>
      </c>
      <c r="J274" s="122">
        <f t="shared" si="27"/>
        <v>8.3334059817430806</v>
      </c>
      <c r="K274">
        <f t="shared" si="22"/>
        <v>9.0694439614248237E-2</v>
      </c>
      <c r="L274">
        <f t="shared" si="23"/>
        <v>1.4305863387359277E-2</v>
      </c>
      <c r="M274">
        <f t="shared" si="24"/>
        <v>0.22619556099633489</v>
      </c>
      <c r="N274" s="80">
        <f t="shared" si="25"/>
        <v>0.2980200478880462</v>
      </c>
    </row>
    <row r="275" spans="6:14" x14ac:dyDescent="0.3">
      <c r="F275" s="127">
        <v>43479</v>
      </c>
      <c r="G275">
        <v>38.564500000000002</v>
      </c>
      <c r="H275">
        <f t="shared" si="28"/>
        <v>-6.4462657185243369E-3</v>
      </c>
      <c r="I275">
        <f t="shared" si="26"/>
        <v>1.8207423558218397E-4</v>
      </c>
      <c r="J275" s="122">
        <f t="shared" si="27"/>
        <v>8.3828685985726725</v>
      </c>
      <c r="K275">
        <f t="shared" ref="K275:K338" si="29">SQRT(250)*SQRT(H275^2)</f>
        <v>0.10192441036599388</v>
      </c>
      <c r="L275">
        <f t="shared" ref="L275:L338" si="30">SQRT(I275)</f>
        <v>1.3493488636456621E-2</v>
      </c>
      <c r="M275">
        <f t="shared" ref="M275:M338" si="31">L275*SQRT(250)</f>
        <v>0.21335078836401331</v>
      </c>
      <c r="N275" s="80">
        <f t="shared" ref="N275:N338" si="32">$C$10</f>
        <v>0.2980200478880462</v>
      </c>
    </row>
    <row r="276" spans="6:14" x14ac:dyDescent="0.3">
      <c r="F276" s="127">
        <v>43480</v>
      </c>
      <c r="G276">
        <v>39.287199999999999</v>
      </c>
      <c r="H276">
        <f t="shared" si="28"/>
        <v>1.8566601899889137E-2</v>
      </c>
      <c r="I276">
        <f t="shared" ref="I276:I339" si="33">$C$5+$C$3*(H275^2)+($C$4*(I275))</f>
        <v>1.7332689566145973E-4</v>
      </c>
      <c r="J276" s="122">
        <f t="shared" ref="J276:J339" si="34">-LN(I276)-((H276^2)/I276)</f>
        <v>6.6714955439679571</v>
      </c>
      <c r="K276">
        <f t="shared" si="29"/>
        <v>0.29356375206629604</v>
      </c>
      <c r="L276">
        <f t="shared" si="30"/>
        <v>1.3165367281677323E-2</v>
      </c>
      <c r="M276">
        <f t="shared" si="31"/>
        <v>0.20816273421379949</v>
      </c>
      <c r="N276" s="80">
        <f t="shared" si="32"/>
        <v>0.2980200478880462</v>
      </c>
    </row>
    <row r="277" spans="6:14" x14ac:dyDescent="0.3">
      <c r="F277" s="127">
        <v>43481</v>
      </c>
      <c r="G277">
        <v>39.234200000000001</v>
      </c>
      <c r="H277">
        <f t="shared" si="28"/>
        <v>-1.349950664373913E-3</v>
      </c>
      <c r="I277">
        <f t="shared" si="33"/>
        <v>2.6054191969166108E-4</v>
      </c>
      <c r="J277" s="122">
        <f t="shared" si="34"/>
        <v>8.2457522652656614</v>
      </c>
      <c r="K277">
        <f t="shared" si="29"/>
        <v>2.1344594141395435E-2</v>
      </c>
      <c r="L277">
        <f t="shared" si="30"/>
        <v>1.6141310965707249E-2</v>
      </c>
      <c r="M277">
        <f t="shared" si="31"/>
        <v>0.25521653536343464</v>
      </c>
      <c r="N277" s="80">
        <f t="shared" si="32"/>
        <v>0.2980200478880462</v>
      </c>
    </row>
    <row r="278" spans="6:14" x14ac:dyDescent="0.3">
      <c r="F278" s="127">
        <v>43482</v>
      </c>
      <c r="G278">
        <v>39.457099999999997</v>
      </c>
      <c r="H278">
        <f t="shared" si="28"/>
        <v>5.6651903362331781E-3</v>
      </c>
      <c r="I278">
        <f t="shared" si="33"/>
        <v>2.0079819548074332E-4</v>
      </c>
      <c r="J278" s="122">
        <f t="shared" si="34"/>
        <v>8.3533761430454021</v>
      </c>
      <c r="K278">
        <f t="shared" si="29"/>
        <v>8.9574524204359837E-2</v>
      </c>
      <c r="L278">
        <f t="shared" si="30"/>
        <v>1.4170327994818727E-2</v>
      </c>
      <c r="M278">
        <f t="shared" si="31"/>
        <v>0.22405255827636925</v>
      </c>
      <c r="N278" s="80">
        <f t="shared" si="32"/>
        <v>0.2980200478880462</v>
      </c>
    </row>
    <row r="279" spans="6:14" x14ac:dyDescent="0.3">
      <c r="F279" s="127">
        <v>43483</v>
      </c>
      <c r="G279">
        <v>40.189599999999999</v>
      </c>
      <c r="H279">
        <f t="shared" si="28"/>
        <v>1.8394249937176515E-2</v>
      </c>
      <c r="I279">
        <f t="shared" si="33"/>
        <v>1.798884088133974E-4</v>
      </c>
      <c r="J279" s="122">
        <f t="shared" si="34"/>
        <v>6.7422942929543739</v>
      </c>
      <c r="K279">
        <f t="shared" si="29"/>
        <v>0.29083862825943452</v>
      </c>
      <c r="L279">
        <f t="shared" si="30"/>
        <v>1.3412248462260062E-2</v>
      </c>
      <c r="M279">
        <f t="shared" si="31"/>
        <v>0.21206626842416346</v>
      </c>
      <c r="N279" s="80">
        <f t="shared" si="32"/>
        <v>0.2980200478880462</v>
      </c>
    </row>
    <row r="280" spans="6:14" x14ac:dyDescent="0.3">
      <c r="F280" s="127">
        <v>43487</v>
      </c>
      <c r="G280">
        <v>39.967700000000001</v>
      </c>
      <c r="H280">
        <f t="shared" si="28"/>
        <v>-5.5366277768295561E-3</v>
      </c>
      <c r="I280">
        <f t="shared" si="33"/>
        <v>2.6191802430800785E-4</v>
      </c>
      <c r="J280" s="122">
        <f t="shared" si="34"/>
        <v>8.1304414249848058</v>
      </c>
      <c r="K280">
        <f t="shared" si="29"/>
        <v>8.7541771656679118E-2</v>
      </c>
      <c r="L280">
        <f t="shared" si="30"/>
        <v>1.6183881620550979E-2</v>
      </c>
      <c r="M280">
        <f t="shared" si="31"/>
        <v>0.25588963651738994</v>
      </c>
      <c r="N280" s="80">
        <f t="shared" si="32"/>
        <v>0.2980200478880462</v>
      </c>
    </row>
    <row r="281" spans="6:14" x14ac:dyDescent="0.3">
      <c r="F281" s="127">
        <v>43488</v>
      </c>
      <c r="G281">
        <v>40.573500000000003</v>
      </c>
      <c r="H281">
        <f t="shared" si="28"/>
        <v>1.504351623039735E-2</v>
      </c>
      <c r="I281">
        <f t="shared" si="33"/>
        <v>2.1020349704132521E-4</v>
      </c>
      <c r="J281" s="122">
        <f t="shared" si="34"/>
        <v>7.3908235417974373</v>
      </c>
      <c r="K281">
        <f t="shared" si="29"/>
        <v>0.23785887652882984</v>
      </c>
      <c r="L281">
        <f t="shared" si="30"/>
        <v>1.4498396361023009E-2</v>
      </c>
      <c r="M281">
        <f t="shared" si="31"/>
        <v>0.22923977460364792</v>
      </c>
      <c r="N281" s="80">
        <f t="shared" si="32"/>
        <v>0.2980200478880462</v>
      </c>
    </row>
    <row r="282" spans="6:14" x14ac:dyDescent="0.3">
      <c r="F282" s="127">
        <v>43489</v>
      </c>
      <c r="G282">
        <v>40.704099999999997</v>
      </c>
      <c r="H282">
        <f t="shared" si="28"/>
        <v>3.2136803350548068E-3</v>
      </c>
      <c r="I282">
        <f t="shared" si="33"/>
        <v>2.4331131285473107E-4</v>
      </c>
      <c r="J282" s="122">
        <f t="shared" si="34"/>
        <v>8.2787221980421499</v>
      </c>
      <c r="K282">
        <f t="shared" si="29"/>
        <v>5.0812747652331236E-2</v>
      </c>
      <c r="L282">
        <f t="shared" si="30"/>
        <v>1.5598439436518355E-2</v>
      </c>
      <c r="M282">
        <f t="shared" si="31"/>
        <v>0.24663298281795717</v>
      </c>
      <c r="N282" s="80">
        <f t="shared" si="32"/>
        <v>0.2980200478880462</v>
      </c>
    </row>
    <row r="283" spans="6:14" x14ac:dyDescent="0.3">
      <c r="F283" s="127">
        <v>43490</v>
      </c>
      <c r="G283">
        <v>41.1706</v>
      </c>
      <c r="H283">
        <f t="shared" si="28"/>
        <v>1.1395584918699672E-2</v>
      </c>
      <c r="I283">
        <f t="shared" si="33"/>
        <v>1.9469953572371271E-4</v>
      </c>
      <c r="J283" s="122">
        <f t="shared" si="34"/>
        <v>7.877079916144643</v>
      </c>
      <c r="K283">
        <f t="shared" si="29"/>
        <v>0.18018001806477835</v>
      </c>
      <c r="L283">
        <f t="shared" si="30"/>
        <v>1.3953477549475353E-2</v>
      </c>
      <c r="M283">
        <f t="shared" si="31"/>
        <v>0.22062385168183465</v>
      </c>
      <c r="N283" s="80">
        <f t="shared" si="32"/>
        <v>0.2980200478880462</v>
      </c>
    </row>
    <row r="284" spans="6:14" x14ac:dyDescent="0.3">
      <c r="F284" s="127">
        <v>43493</v>
      </c>
      <c r="G284">
        <v>40.829799999999999</v>
      </c>
      <c r="H284">
        <f t="shared" si="28"/>
        <v>-8.3122024339072724E-3</v>
      </c>
      <c r="I284">
        <f t="shared" si="33"/>
        <v>2.063645510923364E-4</v>
      </c>
      <c r="J284" s="122">
        <f t="shared" si="34"/>
        <v>8.1510572861617501</v>
      </c>
      <c r="K284">
        <f t="shared" si="29"/>
        <v>0.13142746031771099</v>
      </c>
      <c r="L284">
        <f t="shared" si="30"/>
        <v>1.4365394219872157E-2</v>
      </c>
      <c r="M284">
        <f t="shared" si="31"/>
        <v>0.22713682610506841</v>
      </c>
      <c r="N284" s="80">
        <f t="shared" si="32"/>
        <v>0.2980200478880462</v>
      </c>
    </row>
    <row r="285" spans="6:14" x14ac:dyDescent="0.3">
      <c r="F285" s="127">
        <v>43494</v>
      </c>
      <c r="G285">
        <v>41.019399999999997</v>
      </c>
      <c r="H285">
        <f t="shared" si="28"/>
        <v>4.6329185656071034E-3</v>
      </c>
      <c r="I285">
        <f t="shared" si="33"/>
        <v>1.9386977951432567E-4</v>
      </c>
      <c r="J285" s="122">
        <f t="shared" si="34"/>
        <v>8.4376107115493966</v>
      </c>
      <c r="K285">
        <f t="shared" si="29"/>
        <v>7.3252874406993379E-2</v>
      </c>
      <c r="L285">
        <f t="shared" si="30"/>
        <v>1.3923712849463884E-2</v>
      </c>
      <c r="M285">
        <f t="shared" si="31"/>
        <v>0.22015323045229523</v>
      </c>
      <c r="N285" s="80">
        <f t="shared" si="32"/>
        <v>0.2980200478880462</v>
      </c>
    </row>
    <row r="286" spans="6:14" x14ac:dyDescent="0.3">
      <c r="F286" s="127">
        <v>43495</v>
      </c>
      <c r="G286">
        <v>41.688099999999999</v>
      </c>
      <c r="H286">
        <f t="shared" si="28"/>
        <v>1.6170590849820539E-2</v>
      </c>
      <c r="I286">
        <f t="shared" si="33"/>
        <v>1.7319011010921148E-4</v>
      </c>
      <c r="J286" s="122">
        <f t="shared" si="34"/>
        <v>7.1512884444288707</v>
      </c>
      <c r="K286">
        <f t="shared" si="29"/>
        <v>0.25567949098055348</v>
      </c>
      <c r="L286">
        <f t="shared" si="30"/>
        <v>1.3160171355617353E-2</v>
      </c>
      <c r="M286">
        <f t="shared" si="31"/>
        <v>0.20808057940928285</v>
      </c>
      <c r="N286" s="80">
        <f t="shared" si="32"/>
        <v>0.2980200478880462</v>
      </c>
    </row>
    <row r="287" spans="6:14" x14ac:dyDescent="0.3">
      <c r="F287" s="127">
        <v>43496</v>
      </c>
      <c r="G287">
        <v>42.206600000000002</v>
      </c>
      <c r="H287">
        <f t="shared" si="28"/>
        <v>1.2360890541457953E-2</v>
      </c>
      <c r="I287">
        <f t="shared" si="33"/>
        <v>2.3532087461229677E-4</v>
      </c>
      <c r="J287" s="122">
        <f t="shared" si="34"/>
        <v>7.7052700230628011</v>
      </c>
      <c r="K287">
        <f t="shared" si="29"/>
        <v>0.19544284009519552</v>
      </c>
      <c r="L287">
        <f t="shared" si="30"/>
        <v>1.5340171922514323E-2</v>
      </c>
      <c r="M287">
        <f t="shared" si="31"/>
        <v>0.24254941486854631</v>
      </c>
      <c r="N287" s="80">
        <f t="shared" si="32"/>
        <v>0.2980200478880462</v>
      </c>
    </row>
    <row r="288" spans="6:14" x14ac:dyDescent="0.3">
      <c r="F288" s="127">
        <v>43497</v>
      </c>
      <c r="G288">
        <v>42.248800000000003</v>
      </c>
      <c r="H288">
        <f t="shared" si="28"/>
        <v>9.9934411564106518E-4</v>
      </c>
      <c r="I288">
        <f t="shared" si="33"/>
        <v>2.3373185489542153E-4</v>
      </c>
      <c r="J288" s="122">
        <f t="shared" si="34"/>
        <v>8.3570632223818961</v>
      </c>
      <c r="K288">
        <f t="shared" si="29"/>
        <v>1.5801017858562329E-2</v>
      </c>
      <c r="L288">
        <f t="shared" si="30"/>
        <v>1.5288291431530912E-2</v>
      </c>
      <c r="M288">
        <f t="shared" si="31"/>
        <v>0.24172911228036928</v>
      </c>
      <c r="N288" s="80">
        <f t="shared" si="32"/>
        <v>0.2980200478880462</v>
      </c>
    </row>
    <row r="289" spans="6:14" x14ac:dyDescent="0.3">
      <c r="F289" s="127">
        <v>43500</v>
      </c>
      <c r="G289">
        <v>42.258600000000001</v>
      </c>
      <c r="H289">
        <f t="shared" si="28"/>
        <v>2.3193235252611313E-4</v>
      </c>
      <c r="I289">
        <f t="shared" si="33"/>
        <v>1.8706073834222727E-4</v>
      </c>
      <c r="J289" s="122">
        <f t="shared" si="34"/>
        <v>8.583789622232139</v>
      </c>
      <c r="K289">
        <f t="shared" si="29"/>
        <v>3.6671724853181236E-3</v>
      </c>
      <c r="L289">
        <f t="shared" si="30"/>
        <v>1.3677014964612244E-2</v>
      </c>
      <c r="M289">
        <f t="shared" si="31"/>
        <v>0.21625259440190958</v>
      </c>
      <c r="N289" s="80">
        <f t="shared" si="32"/>
        <v>0.2980200478880462</v>
      </c>
    </row>
    <row r="290" spans="6:14" x14ac:dyDescent="0.3">
      <c r="F290" s="127">
        <v>43501</v>
      </c>
      <c r="G290">
        <v>42.179000000000002</v>
      </c>
      <c r="H290">
        <f t="shared" si="28"/>
        <v>-1.8854165343435518E-3</v>
      </c>
      <c r="I290">
        <f t="shared" si="33"/>
        <v>1.6329425863388609E-4</v>
      </c>
      <c r="J290" s="122">
        <f t="shared" si="34"/>
        <v>8.6981874549490623</v>
      </c>
      <c r="K290">
        <f t="shared" si="29"/>
        <v>2.9811052933333509E-2</v>
      </c>
      <c r="L290">
        <f t="shared" si="30"/>
        <v>1.2778664195990365E-2</v>
      </c>
      <c r="M290">
        <f t="shared" si="31"/>
        <v>0.20204842156886926</v>
      </c>
      <c r="N290" s="80">
        <f t="shared" si="32"/>
        <v>0.2980200478880462</v>
      </c>
    </row>
    <row r="291" spans="6:14" x14ac:dyDescent="0.3">
      <c r="F291" s="127">
        <v>43502</v>
      </c>
      <c r="G291">
        <v>42.3735</v>
      </c>
      <c r="H291">
        <f t="shared" si="28"/>
        <v>4.6006999928470621E-3</v>
      </c>
      <c r="I291">
        <f t="shared" si="33"/>
        <v>1.5239498833662747E-4</v>
      </c>
      <c r="J291" s="122">
        <f t="shared" si="34"/>
        <v>8.6501428283717523</v>
      </c>
      <c r="K291">
        <f t="shared" si="29"/>
        <v>7.2743454042585434E-2</v>
      </c>
      <c r="L291">
        <f t="shared" si="30"/>
        <v>1.2344836505058602E-2</v>
      </c>
      <c r="M291">
        <f t="shared" si="31"/>
        <v>0.19518900349188956</v>
      </c>
      <c r="N291" s="80">
        <f t="shared" si="32"/>
        <v>0.2980200478880462</v>
      </c>
    </row>
    <row r="292" spans="6:14" x14ac:dyDescent="0.3">
      <c r="F292" s="127">
        <v>43503</v>
      </c>
      <c r="G292">
        <v>41.6783</v>
      </c>
      <c r="H292">
        <f t="shared" si="28"/>
        <v>-1.6542557178868968E-2</v>
      </c>
      <c r="I292">
        <f t="shared" si="33"/>
        <v>1.5223362320270509E-4</v>
      </c>
      <c r="J292" s="122">
        <f t="shared" si="34"/>
        <v>6.9924874107806829</v>
      </c>
      <c r="K292">
        <f t="shared" si="29"/>
        <v>0.26156079504397695</v>
      </c>
      <c r="L292">
        <f t="shared" si="30"/>
        <v>1.2338299040090782E-2</v>
      </c>
      <c r="M292">
        <f t="shared" si="31"/>
        <v>0.19508563709478019</v>
      </c>
      <c r="N292" s="80">
        <f t="shared" si="32"/>
        <v>0.2980200478880462</v>
      </c>
    </row>
    <row r="293" spans="6:14" x14ac:dyDescent="0.3">
      <c r="F293" s="127">
        <v>43504</v>
      </c>
      <c r="G293">
        <v>42.117199999999997</v>
      </c>
      <c r="H293">
        <f t="shared" si="28"/>
        <v>1.0475598657830707E-2</v>
      </c>
      <c r="I293">
        <f t="shared" si="33"/>
        <v>2.2845456788641438E-4</v>
      </c>
      <c r="J293" s="122">
        <f t="shared" si="34"/>
        <v>7.9038231269383967</v>
      </c>
      <c r="K293">
        <f t="shared" si="29"/>
        <v>0.16563375806273953</v>
      </c>
      <c r="L293">
        <f t="shared" si="30"/>
        <v>1.5114713622375198E-2</v>
      </c>
      <c r="M293">
        <f t="shared" si="31"/>
        <v>0.23898460613939884</v>
      </c>
      <c r="N293" s="80">
        <f t="shared" si="32"/>
        <v>0.2980200478880462</v>
      </c>
    </row>
    <row r="294" spans="6:14" x14ac:dyDescent="0.3">
      <c r="F294" s="127">
        <v>43507</v>
      </c>
      <c r="G294">
        <v>42.464799999999997</v>
      </c>
      <c r="H294">
        <f t="shared" si="28"/>
        <v>8.2192891369465334E-3</v>
      </c>
      <c r="I294">
        <f t="shared" si="33"/>
        <v>2.1726660878028969E-4</v>
      </c>
      <c r="J294" s="122">
        <f t="shared" si="34"/>
        <v>8.1234461080158731</v>
      </c>
      <c r="K294">
        <f t="shared" si="29"/>
        <v>0.1299583721011533</v>
      </c>
      <c r="L294">
        <f t="shared" si="30"/>
        <v>1.4739966376497935E-2</v>
      </c>
      <c r="M294">
        <f t="shared" si="31"/>
        <v>0.23305933192016237</v>
      </c>
      <c r="N294" s="80">
        <f t="shared" si="32"/>
        <v>0.2980200478880462</v>
      </c>
    </row>
    <row r="295" spans="6:14" x14ac:dyDescent="0.3">
      <c r="F295" s="127">
        <v>43508</v>
      </c>
      <c r="G295">
        <v>42.741700000000002</v>
      </c>
      <c r="H295">
        <f t="shared" si="28"/>
        <v>6.4995270261351303E-3</v>
      </c>
      <c r="I295">
        <f t="shared" si="33"/>
        <v>1.9889059081417234E-4</v>
      </c>
      <c r="J295" s="122">
        <f t="shared" si="34"/>
        <v>8.3103582431852097</v>
      </c>
      <c r="K295">
        <f t="shared" si="29"/>
        <v>0.10276654558203872</v>
      </c>
      <c r="L295">
        <f t="shared" si="30"/>
        <v>1.4102857540731678E-2</v>
      </c>
      <c r="M295">
        <f t="shared" si="31"/>
        <v>0.22298575672796478</v>
      </c>
      <c r="N295" s="80">
        <f t="shared" si="32"/>
        <v>0.2980200478880462</v>
      </c>
    </row>
    <row r="296" spans="6:14" x14ac:dyDescent="0.3">
      <c r="F296" s="127">
        <v>43509</v>
      </c>
      <c r="G296">
        <v>42.392099999999999</v>
      </c>
      <c r="H296">
        <f t="shared" si="28"/>
        <v>-8.2130003627102141E-3</v>
      </c>
      <c r="I296">
        <f t="shared" si="33"/>
        <v>1.8199582331323839E-4</v>
      </c>
      <c r="J296" s="122">
        <f t="shared" si="34"/>
        <v>8.2408953750927516</v>
      </c>
      <c r="K296">
        <f t="shared" si="29"/>
        <v>0.12985893784976654</v>
      </c>
      <c r="L296">
        <f t="shared" si="30"/>
        <v>1.3490582764033523E-2</v>
      </c>
      <c r="M296">
        <f t="shared" si="31"/>
        <v>0.21330484248677897</v>
      </c>
      <c r="N296" s="80">
        <f t="shared" si="32"/>
        <v>0.2980200478880462</v>
      </c>
    </row>
    <row r="297" spans="6:14" x14ac:dyDescent="0.3">
      <c r="F297" s="127">
        <v>43510</v>
      </c>
      <c r="G297">
        <v>43.195399999999999</v>
      </c>
      <c r="H297">
        <f t="shared" si="28"/>
        <v>1.8771983975700804E-2</v>
      </c>
      <c r="I297">
        <f t="shared" si="33"/>
        <v>1.8111410493488884E-4</v>
      </c>
      <c r="J297" s="122">
        <f t="shared" si="34"/>
        <v>6.6707182704305783</v>
      </c>
      <c r="K297">
        <f t="shared" si="29"/>
        <v>0.29681112781698726</v>
      </c>
      <c r="L297">
        <f t="shared" si="30"/>
        <v>1.3457864055446869E-2</v>
      </c>
      <c r="M297">
        <f t="shared" si="31"/>
        <v>0.21278751428061329</v>
      </c>
      <c r="N297" s="80">
        <f t="shared" si="32"/>
        <v>0.2980200478880462</v>
      </c>
    </row>
    <row r="298" spans="6:14" x14ac:dyDescent="0.3">
      <c r="F298" s="127">
        <v>43511</v>
      </c>
      <c r="G298">
        <v>44.1145</v>
      </c>
      <c r="H298">
        <f t="shared" si="28"/>
        <v>2.1054518497435719E-2</v>
      </c>
      <c r="I298">
        <f t="shared" si="33"/>
        <v>2.667772461642815E-4</v>
      </c>
      <c r="J298" s="122">
        <f t="shared" si="34"/>
        <v>6.5674377676733426</v>
      </c>
      <c r="K298">
        <f t="shared" si="29"/>
        <v>0.33290116745021442</v>
      </c>
      <c r="L298">
        <f t="shared" si="30"/>
        <v>1.6333317059442687E-2</v>
      </c>
      <c r="M298">
        <f t="shared" si="31"/>
        <v>0.25825241826761347</v>
      </c>
      <c r="N298" s="80">
        <f t="shared" si="32"/>
        <v>0.2980200478880462</v>
      </c>
    </row>
    <row r="299" spans="6:14" x14ac:dyDescent="0.3">
      <c r="F299" s="127">
        <v>43515</v>
      </c>
      <c r="G299">
        <v>44.311900000000001</v>
      </c>
      <c r="H299">
        <f t="shared" si="28"/>
        <v>4.4647374067523418E-3</v>
      </c>
      <c r="I299">
        <f t="shared" si="33"/>
        <v>3.3734714996840591E-4</v>
      </c>
      <c r="J299" s="122">
        <f t="shared" si="34"/>
        <v>7.9353079294819171</v>
      </c>
      <c r="K299">
        <f t="shared" si="29"/>
        <v>7.0593696799455166E-2</v>
      </c>
      <c r="L299">
        <f t="shared" si="30"/>
        <v>1.8367012548817129E-2</v>
      </c>
      <c r="M299">
        <f t="shared" si="31"/>
        <v>0.29040796733578345</v>
      </c>
      <c r="N299" s="80">
        <f t="shared" si="32"/>
        <v>0.2980200478880462</v>
      </c>
    </row>
    <row r="300" spans="6:14" x14ac:dyDescent="0.3">
      <c r="F300" s="127">
        <v>43516</v>
      </c>
      <c r="G300">
        <v>44.293199999999999</v>
      </c>
      <c r="H300">
        <f t="shared" si="28"/>
        <v>-4.2209760561516535E-4</v>
      </c>
      <c r="I300">
        <f t="shared" si="33"/>
        <v>2.4491332921669089E-4</v>
      </c>
      <c r="J300" s="122">
        <f t="shared" si="34"/>
        <v>8.3138787012088162</v>
      </c>
      <c r="K300">
        <f t="shared" si="29"/>
        <v>6.6739491432370023E-3</v>
      </c>
      <c r="L300">
        <f t="shared" si="30"/>
        <v>1.5649707000985381E-2</v>
      </c>
      <c r="M300">
        <f t="shared" si="31"/>
        <v>0.24744359418698378</v>
      </c>
      <c r="N300" s="80">
        <f t="shared" si="32"/>
        <v>0.2980200478880462</v>
      </c>
    </row>
    <row r="301" spans="6:14" x14ac:dyDescent="0.3">
      <c r="F301" s="127">
        <v>43517</v>
      </c>
      <c r="G301">
        <v>44.097799999999999</v>
      </c>
      <c r="H301">
        <f t="shared" si="28"/>
        <v>-4.421271810494426E-3</v>
      </c>
      <c r="I301">
        <f t="shared" si="33"/>
        <v>1.9243834350350373E-4</v>
      </c>
      <c r="J301" s="122">
        <f t="shared" si="34"/>
        <v>8.4541560092297097</v>
      </c>
      <c r="K301">
        <f t="shared" si="29"/>
        <v>6.9906445379293636E-2</v>
      </c>
      <c r="L301">
        <f t="shared" si="30"/>
        <v>1.3872214801663927E-2</v>
      </c>
      <c r="M301">
        <f t="shared" si="31"/>
        <v>0.21933897482179479</v>
      </c>
      <c r="N301" s="80">
        <f t="shared" si="32"/>
        <v>0.2980200478880462</v>
      </c>
    </row>
    <row r="302" spans="6:14" x14ac:dyDescent="0.3">
      <c r="F302" s="127">
        <v>43518</v>
      </c>
      <c r="G302">
        <v>44.723300000000002</v>
      </c>
      <c r="H302">
        <f t="shared" si="28"/>
        <v>1.4084724023789108E-2</v>
      </c>
      <c r="I302">
        <f t="shared" si="33"/>
        <v>1.7189083259806101E-4</v>
      </c>
      <c r="J302" s="122">
        <f t="shared" si="34"/>
        <v>7.514549575236126</v>
      </c>
      <c r="K302">
        <f t="shared" si="29"/>
        <v>0.22269904065032589</v>
      </c>
      <c r="L302">
        <f t="shared" si="30"/>
        <v>1.3110714419819425E-2</v>
      </c>
      <c r="M302">
        <f t="shared" si="31"/>
        <v>0.20729859659321201</v>
      </c>
      <c r="N302" s="80">
        <f t="shared" si="32"/>
        <v>0.2980200478880462</v>
      </c>
    </row>
    <row r="303" spans="6:14" x14ac:dyDescent="0.3">
      <c r="F303" s="127">
        <v>43521</v>
      </c>
      <c r="G303">
        <v>45.328200000000002</v>
      </c>
      <c r="H303">
        <f t="shared" si="28"/>
        <v>1.3434736751329454E-2</v>
      </c>
      <c r="I303">
        <f t="shared" si="33"/>
        <v>2.1559585135618614E-4</v>
      </c>
      <c r="J303" s="122">
        <f t="shared" si="34"/>
        <v>7.604926739114747</v>
      </c>
      <c r="K303">
        <f t="shared" si="29"/>
        <v>0.21242183949486121</v>
      </c>
      <c r="L303">
        <f t="shared" si="30"/>
        <v>1.4683182603107071E-2</v>
      </c>
      <c r="M303">
        <f t="shared" si="31"/>
        <v>0.23216150162989241</v>
      </c>
      <c r="N303" s="80">
        <f t="shared" si="32"/>
        <v>0.2980200478880462</v>
      </c>
    </row>
    <row r="304" spans="6:14" x14ac:dyDescent="0.3">
      <c r="F304" s="127">
        <v>43522</v>
      </c>
      <c r="G304">
        <v>45.6768</v>
      </c>
      <c r="H304">
        <f t="shared" si="28"/>
        <v>7.6611549923317071E-3</v>
      </c>
      <c r="I304">
        <f t="shared" si="33"/>
        <v>2.3217897421448473E-4</v>
      </c>
      <c r="J304" s="122">
        <f t="shared" si="34"/>
        <v>8.1152087141211311</v>
      </c>
      <c r="K304">
        <f t="shared" si="29"/>
        <v>0.12113349641669004</v>
      </c>
      <c r="L304">
        <f t="shared" si="30"/>
        <v>1.5237420195508318E-2</v>
      </c>
      <c r="M304">
        <f t="shared" si="31"/>
        <v>0.24092476741427227</v>
      </c>
      <c r="N304" s="80">
        <f t="shared" si="32"/>
        <v>0.2980200478880462</v>
      </c>
    </row>
    <row r="305" spans="6:14" x14ac:dyDescent="0.3">
      <c r="F305" s="127">
        <v>43523</v>
      </c>
      <c r="G305">
        <v>46.043999999999997</v>
      </c>
      <c r="H305">
        <f t="shared" si="28"/>
        <v>8.0069506982590188E-3</v>
      </c>
      <c r="I305">
        <f t="shared" si="33"/>
        <v>2.0371470844232964E-4</v>
      </c>
      <c r="J305" s="122">
        <f t="shared" si="34"/>
        <v>8.1840790315547896</v>
      </c>
      <c r="K305">
        <f t="shared" si="29"/>
        <v>0.12660100659587051</v>
      </c>
      <c r="L305">
        <f t="shared" si="30"/>
        <v>1.4272866160737641E-2</v>
      </c>
      <c r="M305">
        <f t="shared" si="31"/>
        <v>0.22567382903336933</v>
      </c>
      <c r="N305" s="80">
        <f t="shared" si="32"/>
        <v>0.2980200478880462</v>
      </c>
    </row>
    <row r="306" spans="6:14" x14ac:dyDescent="0.3">
      <c r="F306" s="127">
        <v>43524</v>
      </c>
      <c r="G306">
        <v>46.205100000000002</v>
      </c>
      <c r="H306">
        <f t="shared" si="28"/>
        <v>3.4927205527826638E-3</v>
      </c>
      <c r="I306">
        <f t="shared" si="33"/>
        <v>1.9103121553824896E-4</v>
      </c>
      <c r="J306" s="122">
        <f t="shared" si="34"/>
        <v>8.4992145307089668</v>
      </c>
      <c r="K306">
        <f t="shared" si="29"/>
        <v>5.5224760886377851E-2</v>
      </c>
      <c r="L306">
        <f t="shared" si="30"/>
        <v>1.3821404253484845E-2</v>
      </c>
      <c r="M306">
        <f t="shared" si="31"/>
        <v>0.21853558951475671</v>
      </c>
      <c r="N306" s="80">
        <f t="shared" si="32"/>
        <v>0.2980200478880462</v>
      </c>
    </row>
    <row r="307" spans="6:14" x14ac:dyDescent="0.3">
      <c r="F307" s="127">
        <v>43525</v>
      </c>
      <c r="G307">
        <v>45.883000000000003</v>
      </c>
      <c r="H307">
        <f t="shared" si="28"/>
        <v>-6.9955035135143553E-3</v>
      </c>
      <c r="I307">
        <f t="shared" si="33"/>
        <v>1.6896216250851813E-4</v>
      </c>
      <c r="J307" s="122">
        <f t="shared" si="34"/>
        <v>8.3962024544173559</v>
      </c>
      <c r="K307">
        <f t="shared" si="29"/>
        <v>0.11060862241207926</v>
      </c>
      <c r="L307">
        <f t="shared" si="30"/>
        <v>1.2998544630400672E-2</v>
      </c>
      <c r="M307">
        <f t="shared" si="31"/>
        <v>0.20552503649708842</v>
      </c>
      <c r="N307" s="80">
        <f t="shared" si="32"/>
        <v>0.2980200478880462</v>
      </c>
    </row>
    <row r="308" spans="6:14" x14ac:dyDescent="0.3">
      <c r="F308" s="127">
        <v>43528</v>
      </c>
      <c r="G308">
        <v>45.6601</v>
      </c>
      <c r="H308">
        <f t="shared" si="28"/>
        <v>-4.869846892087872E-3</v>
      </c>
      <c r="I308">
        <f t="shared" si="33"/>
        <v>1.6896106887728595E-4</v>
      </c>
      <c r="J308" s="122">
        <f t="shared" si="34"/>
        <v>8.5454820352017187</v>
      </c>
      <c r="K308">
        <f t="shared" si="29"/>
        <v>7.6999040176449443E-2</v>
      </c>
      <c r="L308">
        <f t="shared" si="30"/>
        <v>1.2998502562883386E-2</v>
      </c>
      <c r="M308">
        <f t="shared" si="31"/>
        <v>0.20552437135123777</v>
      </c>
      <c r="N308" s="80">
        <f t="shared" si="32"/>
        <v>0.2980200478880462</v>
      </c>
    </row>
    <row r="309" spans="6:14" x14ac:dyDescent="0.3">
      <c r="F309" s="127">
        <v>43529</v>
      </c>
      <c r="G309">
        <v>45.784799999999997</v>
      </c>
      <c r="H309">
        <f t="shared" si="28"/>
        <v>2.7273271072844642E-3</v>
      </c>
      <c r="I309">
        <f t="shared" si="33"/>
        <v>1.6133856026147753E-4</v>
      </c>
      <c r="J309" s="122">
        <f t="shared" si="34"/>
        <v>8.6859017890112185</v>
      </c>
      <c r="K309">
        <f t="shared" si="29"/>
        <v>4.3122827916686549E-2</v>
      </c>
      <c r="L309">
        <f t="shared" si="30"/>
        <v>1.2701911677439642E-2</v>
      </c>
      <c r="M309">
        <f t="shared" si="31"/>
        <v>0.20083485769499623</v>
      </c>
      <c r="N309" s="80">
        <f t="shared" si="32"/>
        <v>0.2980200478880462</v>
      </c>
    </row>
    <row r="310" spans="6:14" x14ac:dyDescent="0.3">
      <c r="F310" s="127">
        <v>43530</v>
      </c>
      <c r="G310">
        <v>46.1128</v>
      </c>
      <c r="H310">
        <f t="shared" si="28"/>
        <v>7.1384104224885185E-3</v>
      </c>
      <c r="I310">
        <f t="shared" si="33"/>
        <v>1.5258464219071336E-4</v>
      </c>
      <c r="J310" s="122">
        <f t="shared" si="34"/>
        <v>8.4538328136539906</v>
      </c>
      <c r="K310">
        <f t="shared" si="29"/>
        <v>0.11286817904074282</v>
      </c>
      <c r="L310">
        <f t="shared" si="30"/>
        <v>1.2352515621957876E-2</v>
      </c>
      <c r="M310">
        <f t="shared" si="31"/>
        <v>0.19531042099099152</v>
      </c>
      <c r="N310" s="80">
        <f t="shared" si="32"/>
        <v>0.2980200478880462</v>
      </c>
    </row>
    <row r="311" spans="6:14" x14ac:dyDescent="0.3">
      <c r="F311" s="127">
        <v>43531</v>
      </c>
      <c r="G311">
        <v>45.774999999999999</v>
      </c>
      <c r="H311">
        <f t="shared" si="28"/>
        <v>-7.3524781691945039E-3</v>
      </c>
      <c r="I311">
        <f t="shared" si="33"/>
        <v>1.6133168634775708E-4</v>
      </c>
      <c r="J311" s="122">
        <f t="shared" si="34"/>
        <v>8.3969686830631982</v>
      </c>
      <c r="K311">
        <f t="shared" si="29"/>
        <v>0.11625288730659743</v>
      </c>
      <c r="L311">
        <f t="shared" si="30"/>
        <v>1.2701641088763179E-2</v>
      </c>
      <c r="M311">
        <f t="shared" si="31"/>
        <v>0.20083057931236284</v>
      </c>
      <c r="N311" s="80">
        <f t="shared" si="32"/>
        <v>0.2980200478880462</v>
      </c>
    </row>
    <row r="312" spans="6:14" x14ac:dyDescent="0.3">
      <c r="F312" s="127">
        <v>43532</v>
      </c>
      <c r="G312">
        <v>45.579599999999999</v>
      </c>
      <c r="H312">
        <f t="shared" si="28"/>
        <v>-4.2778425603939296E-3</v>
      </c>
      <c r="I312">
        <f t="shared" si="33"/>
        <v>1.6666988506323541E-4</v>
      </c>
      <c r="J312" s="122">
        <f t="shared" si="34"/>
        <v>8.5896979364195314</v>
      </c>
      <c r="K312">
        <f t="shared" si="29"/>
        <v>6.7638629812256115E-2</v>
      </c>
      <c r="L312">
        <f t="shared" si="30"/>
        <v>1.2910069134719435E-2</v>
      </c>
      <c r="M312">
        <f t="shared" si="31"/>
        <v>0.20412611607976294</v>
      </c>
      <c r="N312" s="80">
        <f t="shared" si="32"/>
        <v>0.2980200478880462</v>
      </c>
    </row>
    <row r="313" spans="6:14" x14ac:dyDescent="0.3">
      <c r="F313" s="127">
        <v>43535</v>
      </c>
      <c r="G313">
        <v>46.338700000000003</v>
      </c>
      <c r="H313">
        <f t="shared" si="28"/>
        <v>1.6517217093063079E-2</v>
      </c>
      <c r="I313">
        <f t="shared" si="33"/>
        <v>1.585492819174852E-4</v>
      </c>
      <c r="J313" s="122">
        <f t="shared" si="34"/>
        <v>7.0287279866103427</v>
      </c>
      <c r="K313">
        <f t="shared" si="29"/>
        <v>0.26116013310772335</v>
      </c>
      <c r="L313">
        <f t="shared" si="30"/>
        <v>1.2591635394875646E-2</v>
      </c>
      <c r="M313">
        <f t="shared" si="31"/>
        <v>0.19909123657100353</v>
      </c>
      <c r="N313" s="80">
        <f t="shared" si="32"/>
        <v>0.2980200478880462</v>
      </c>
    </row>
    <row r="314" spans="6:14" x14ac:dyDescent="0.3">
      <c r="F314" s="127">
        <v>43536</v>
      </c>
      <c r="G314">
        <v>46.542900000000003</v>
      </c>
      <c r="H314">
        <f t="shared" si="28"/>
        <v>4.3970028292771171E-3</v>
      </c>
      <c r="I314">
        <f t="shared" si="33"/>
        <v>2.313789063901697E-4</v>
      </c>
      <c r="J314" s="122">
        <f t="shared" si="34"/>
        <v>8.287895578744541</v>
      </c>
      <c r="K314">
        <f t="shared" si="29"/>
        <v>6.9522719093600929E-2</v>
      </c>
      <c r="L314">
        <f t="shared" si="30"/>
        <v>1.5211144151252059E-2</v>
      </c>
      <c r="M314">
        <f t="shared" si="31"/>
        <v>0.24050930667552645</v>
      </c>
      <c r="N314" s="80">
        <f t="shared" si="32"/>
        <v>0.2980200478880462</v>
      </c>
    </row>
    <row r="315" spans="6:14" x14ac:dyDescent="0.3">
      <c r="F315" s="127">
        <v>43537</v>
      </c>
      <c r="G315">
        <v>46.934600000000003</v>
      </c>
      <c r="H315">
        <f t="shared" si="28"/>
        <v>8.3806754054887769E-3</v>
      </c>
      <c r="I315">
        <f t="shared" si="33"/>
        <v>1.9141773542577772E-4</v>
      </c>
      <c r="J315" s="122">
        <f t="shared" si="34"/>
        <v>8.1941286353366518</v>
      </c>
      <c r="K315">
        <f t="shared" si="29"/>
        <v>0.13251011305949867</v>
      </c>
      <c r="L315">
        <f t="shared" si="30"/>
        <v>1.3835379843928309E-2</v>
      </c>
      <c r="M315">
        <f t="shared" si="31"/>
        <v>0.21875656300199184</v>
      </c>
      <c r="N315" s="80">
        <f t="shared" si="32"/>
        <v>0.2980200478880462</v>
      </c>
    </row>
    <row r="316" spans="6:14" x14ac:dyDescent="0.3">
      <c r="F316" s="127">
        <v>43538</v>
      </c>
      <c r="G316">
        <v>47.0702</v>
      </c>
      <c r="H316">
        <f t="shared" si="28"/>
        <v>2.8849610668793004E-3</v>
      </c>
      <c r="I316">
        <f t="shared" si="33"/>
        <v>1.8669523082531639E-4</v>
      </c>
      <c r="J316" s="122">
        <f t="shared" si="34"/>
        <v>8.5414523722539712</v>
      </c>
      <c r="K316">
        <f t="shared" si="29"/>
        <v>4.5615239661239725E-2</v>
      </c>
      <c r="L316">
        <f t="shared" si="30"/>
        <v>1.3663646322461526E-2</v>
      </c>
      <c r="M316">
        <f t="shared" si="31"/>
        <v>0.21604121760980957</v>
      </c>
      <c r="N316" s="80">
        <f t="shared" si="32"/>
        <v>0.2980200478880462</v>
      </c>
    </row>
    <row r="317" spans="6:14" x14ac:dyDescent="0.3">
      <c r="F317" s="127">
        <v>43539</v>
      </c>
      <c r="G317">
        <v>47.478700000000003</v>
      </c>
      <c r="H317">
        <f t="shared" si="28"/>
        <v>8.6410850222886828E-3</v>
      </c>
      <c r="I317">
        <f t="shared" si="33"/>
        <v>1.6560931194131983E-4</v>
      </c>
      <c r="J317" s="122">
        <f t="shared" si="34"/>
        <v>8.2550086036793928</v>
      </c>
      <c r="K317">
        <f t="shared" si="29"/>
        <v>0.13662755062799542</v>
      </c>
      <c r="L317">
        <f t="shared" si="30"/>
        <v>1.2868928158215812E-2</v>
      </c>
      <c r="M317">
        <f t="shared" si="31"/>
        <v>0.20347562012518833</v>
      </c>
      <c r="N317" s="80">
        <f t="shared" si="32"/>
        <v>0.2980200478880462</v>
      </c>
    </row>
    <row r="318" spans="6:14" x14ac:dyDescent="0.3">
      <c r="F318" s="127">
        <v>43542</v>
      </c>
      <c r="G318">
        <v>47.755600000000001</v>
      </c>
      <c r="H318">
        <f t="shared" si="28"/>
        <v>5.8151481200061708E-3</v>
      </c>
      <c r="I318">
        <f t="shared" si="33"/>
        <v>1.7505016496368648E-4</v>
      </c>
      <c r="J318" s="122">
        <f t="shared" si="34"/>
        <v>8.4572593575572341</v>
      </c>
      <c r="K318">
        <f t="shared" si="29"/>
        <v>9.1945564952328321E-2</v>
      </c>
      <c r="L318">
        <f t="shared" si="30"/>
        <v>1.3230652476869253E-2</v>
      </c>
      <c r="M318">
        <f t="shared" si="31"/>
        <v>0.20919498378527537</v>
      </c>
      <c r="N318" s="80">
        <f t="shared" si="32"/>
        <v>0.2980200478880462</v>
      </c>
    </row>
    <row r="319" spans="6:14" x14ac:dyDescent="0.3">
      <c r="F319" s="127">
        <v>43543</v>
      </c>
      <c r="G319">
        <v>47.578899999999997</v>
      </c>
      <c r="H319">
        <f t="shared" si="28"/>
        <v>-3.7069518871642774E-3</v>
      </c>
      <c r="I319">
        <f t="shared" si="33"/>
        <v>1.6745444696320054E-4</v>
      </c>
      <c r="J319" s="122">
        <f t="shared" si="34"/>
        <v>8.6127381249509156</v>
      </c>
      <c r="K319">
        <f t="shared" si="29"/>
        <v>5.8612055700493042E-2</v>
      </c>
      <c r="L319">
        <f t="shared" si="30"/>
        <v>1.2940419118529374E-2</v>
      </c>
      <c r="M319">
        <f t="shared" si="31"/>
        <v>0.20460599145870614</v>
      </c>
      <c r="N319" s="80">
        <f t="shared" si="32"/>
        <v>0.2980200478880462</v>
      </c>
    </row>
    <row r="320" spans="6:14" x14ac:dyDescent="0.3">
      <c r="F320" s="127">
        <v>43544</v>
      </c>
      <c r="G320">
        <v>47.534700000000001</v>
      </c>
      <c r="H320">
        <f t="shared" si="28"/>
        <v>-9.2941499810127561E-4</v>
      </c>
      <c r="I320">
        <f t="shared" si="33"/>
        <v>1.5756644966347287E-4</v>
      </c>
      <c r="J320" s="122">
        <f t="shared" si="34"/>
        <v>8.7501810768572508</v>
      </c>
      <c r="K320">
        <f t="shared" si="29"/>
        <v>1.4695341427605502E-2</v>
      </c>
      <c r="L320">
        <f t="shared" si="30"/>
        <v>1.255254753679399E-2</v>
      </c>
      <c r="M320">
        <f t="shared" si="31"/>
        <v>0.19847320326902626</v>
      </c>
      <c r="N320" s="80">
        <f t="shared" si="32"/>
        <v>0.2980200478880462</v>
      </c>
    </row>
    <row r="321" spans="6:14" x14ac:dyDescent="0.3">
      <c r="F321" s="127">
        <v>43545</v>
      </c>
      <c r="G321">
        <v>48.141500000000001</v>
      </c>
      <c r="H321">
        <f t="shared" si="28"/>
        <v>1.2684620336808302E-2</v>
      </c>
      <c r="I321">
        <f t="shared" si="33"/>
        <v>1.4870003020563721E-4</v>
      </c>
      <c r="J321" s="122">
        <f t="shared" si="34"/>
        <v>7.7315380729524081</v>
      </c>
      <c r="K321">
        <f t="shared" si="29"/>
        <v>0.20056145759403199</v>
      </c>
      <c r="L321">
        <f t="shared" si="30"/>
        <v>1.2194262183733677E-2</v>
      </c>
      <c r="M321">
        <f t="shared" si="31"/>
        <v>0.19280821442928542</v>
      </c>
      <c r="N321" s="80">
        <f t="shared" si="32"/>
        <v>0.2980200478880462</v>
      </c>
    </row>
    <row r="322" spans="6:14" x14ac:dyDescent="0.3">
      <c r="F322" s="127">
        <v>43546</v>
      </c>
      <c r="G322">
        <v>47.0702</v>
      </c>
      <c r="H322">
        <f t="shared" si="28"/>
        <v>-2.2504486593837594E-2</v>
      </c>
      <c r="I322">
        <f t="shared" si="33"/>
        <v>1.9260184141170353E-4</v>
      </c>
      <c r="J322" s="122">
        <f t="shared" si="34"/>
        <v>5.9253575912500143</v>
      </c>
      <c r="K322">
        <f t="shared" si="29"/>
        <v>0.35582717604625702</v>
      </c>
      <c r="L322">
        <f t="shared" si="30"/>
        <v>1.3878106549947783E-2</v>
      </c>
      <c r="M322">
        <f t="shared" si="31"/>
        <v>0.21943213154168167</v>
      </c>
      <c r="N322" s="80">
        <f t="shared" si="32"/>
        <v>0.2980200478880462</v>
      </c>
    </row>
    <row r="323" spans="6:14" x14ac:dyDescent="0.3">
      <c r="F323" s="127">
        <v>43549</v>
      </c>
      <c r="G323">
        <v>47.060400000000001</v>
      </c>
      <c r="H323">
        <f t="shared" si="28"/>
        <v>-2.0822134428991087E-4</v>
      </c>
      <c r="I323">
        <f t="shared" si="33"/>
        <v>3.191150319118645E-4</v>
      </c>
      <c r="J323" s="122">
        <f t="shared" si="34"/>
        <v>8.0498230549409726</v>
      </c>
      <c r="K323">
        <f t="shared" si="29"/>
        <v>3.2922685270910692E-3</v>
      </c>
      <c r="L323">
        <f t="shared" si="30"/>
        <v>1.7863791084533665E-2</v>
      </c>
      <c r="M323">
        <f t="shared" si="31"/>
        <v>0.28245133736267936</v>
      </c>
      <c r="N323" s="80">
        <f t="shared" si="32"/>
        <v>0.2980200478880462</v>
      </c>
    </row>
    <row r="324" spans="6:14" x14ac:dyDescent="0.3">
      <c r="F324" s="127">
        <v>43550</v>
      </c>
      <c r="G324">
        <v>47.507100000000001</v>
      </c>
      <c r="H324">
        <f t="shared" si="28"/>
        <v>9.4472905041291886E-3</v>
      </c>
      <c r="I324">
        <f t="shared" si="33"/>
        <v>2.2972958465405176E-4</v>
      </c>
      <c r="J324" s="122">
        <f t="shared" si="34"/>
        <v>7.9901017647432262</v>
      </c>
      <c r="K324">
        <f t="shared" si="29"/>
        <v>0.14937477855164299</v>
      </c>
      <c r="L324">
        <f t="shared" si="30"/>
        <v>1.5156832936139784E-2</v>
      </c>
      <c r="M324">
        <f t="shared" si="31"/>
        <v>0.23965057096429571</v>
      </c>
      <c r="N324" s="80">
        <f t="shared" si="32"/>
        <v>0.2980200478880462</v>
      </c>
    </row>
    <row r="325" spans="6:14" x14ac:dyDescent="0.3">
      <c r="F325" s="127">
        <v>43551</v>
      </c>
      <c r="G325">
        <v>47.427700000000002</v>
      </c>
      <c r="H325">
        <f t="shared" si="28"/>
        <v>-1.6727273563234076E-3</v>
      </c>
      <c r="I325">
        <f t="shared" si="33"/>
        <v>2.1171697906517984E-4</v>
      </c>
      <c r="J325" s="122">
        <f t="shared" si="34"/>
        <v>8.4470443439217853</v>
      </c>
      <c r="K325">
        <f t="shared" si="29"/>
        <v>2.6448141752270119E-2</v>
      </c>
      <c r="L325">
        <f t="shared" si="30"/>
        <v>1.4550497553870103E-2</v>
      </c>
      <c r="M325">
        <f t="shared" si="31"/>
        <v>0.23006356679469039</v>
      </c>
      <c r="N325" s="80">
        <f t="shared" si="32"/>
        <v>0.2980200478880462</v>
      </c>
    </row>
    <row r="326" spans="6:14" x14ac:dyDescent="0.3">
      <c r="F326" s="127">
        <v>43552</v>
      </c>
      <c r="G326">
        <v>47.621099999999998</v>
      </c>
      <c r="H326">
        <f t="shared" si="28"/>
        <v>4.0694941315311227E-3</v>
      </c>
      <c r="I326">
        <f t="shared" si="33"/>
        <v>1.7652848176254938E-4</v>
      </c>
      <c r="J326" s="122">
        <f t="shared" si="34"/>
        <v>8.5482146675795647</v>
      </c>
      <c r="K326">
        <f t="shared" si="29"/>
        <v>6.4344351901635941E-2</v>
      </c>
      <c r="L326">
        <f t="shared" si="30"/>
        <v>1.3286402137619852E-2</v>
      </c>
      <c r="M326">
        <f t="shared" si="31"/>
        <v>0.21007646331904328</v>
      </c>
      <c r="N326" s="80">
        <f t="shared" si="32"/>
        <v>0.2980200478880462</v>
      </c>
    </row>
    <row r="327" spans="6:14" x14ac:dyDescent="0.3">
      <c r="F327" s="127">
        <v>43553</v>
      </c>
      <c r="G327">
        <v>48.184699999999999</v>
      </c>
      <c r="H327">
        <f t="shared" si="28"/>
        <v>1.1765602949990182E-2</v>
      </c>
      <c r="I327">
        <f t="shared" si="33"/>
        <v>1.6298371800972514E-4</v>
      </c>
      <c r="J327" s="122">
        <f t="shared" si="34"/>
        <v>7.8725152099121232</v>
      </c>
      <c r="K327">
        <f t="shared" si="29"/>
        <v>0.18603051683582567</v>
      </c>
      <c r="L327">
        <f t="shared" si="30"/>
        <v>1.2766507666927754E-2</v>
      </c>
      <c r="M327">
        <f t="shared" si="31"/>
        <v>0.20185620996746986</v>
      </c>
      <c r="N327" s="80">
        <f t="shared" si="32"/>
        <v>0.2980200478880462</v>
      </c>
    </row>
    <row r="328" spans="6:14" x14ac:dyDescent="0.3">
      <c r="F328" s="127">
        <v>43556</v>
      </c>
      <c r="G328">
        <v>49.070399999999999</v>
      </c>
      <c r="H328">
        <f t="shared" si="28"/>
        <v>1.8214458408796264E-2</v>
      </c>
      <c r="I328">
        <f t="shared" si="33"/>
        <v>1.9299771324202353E-4</v>
      </c>
      <c r="J328" s="122">
        <f t="shared" si="34"/>
        <v>6.8338144657858093</v>
      </c>
      <c r="K328">
        <f t="shared" si="29"/>
        <v>0.28799587459101256</v>
      </c>
      <c r="L328">
        <f t="shared" si="30"/>
        <v>1.3892361686985533E-2</v>
      </c>
      <c r="M328">
        <f t="shared" si="31"/>
        <v>0.21965752504866726</v>
      </c>
      <c r="N328" s="80">
        <f t="shared" si="32"/>
        <v>0.2980200478880462</v>
      </c>
    </row>
    <row r="329" spans="6:14" x14ac:dyDescent="0.3">
      <c r="F329" s="127">
        <v>43557</v>
      </c>
      <c r="G329">
        <v>49.347299999999997</v>
      </c>
      <c r="H329">
        <f t="shared" si="28"/>
        <v>5.6270514478528903E-3</v>
      </c>
      <c r="I329">
        <f t="shared" si="33"/>
        <v>2.6652445663694036E-4</v>
      </c>
      <c r="J329" s="122">
        <f t="shared" si="34"/>
        <v>8.1112422880625275</v>
      </c>
      <c r="K329">
        <f t="shared" si="29"/>
        <v>8.8971495430816644E-2</v>
      </c>
      <c r="L329">
        <f t="shared" si="30"/>
        <v>1.6325576762765241E-2</v>
      </c>
      <c r="M329">
        <f t="shared" si="31"/>
        <v>0.25813003343128266</v>
      </c>
      <c r="N329" s="80">
        <f t="shared" si="32"/>
        <v>0.2980200478880462</v>
      </c>
    </row>
    <row r="330" spans="6:14" x14ac:dyDescent="0.3">
      <c r="F330" s="127">
        <v>43558</v>
      </c>
      <c r="G330">
        <v>49.649799999999999</v>
      </c>
      <c r="H330">
        <f t="shared" si="28"/>
        <v>6.1113091491115717E-3</v>
      </c>
      <c r="I330">
        <f t="shared" si="33"/>
        <v>2.128261196568582E-4</v>
      </c>
      <c r="J330" s="122">
        <f t="shared" si="34"/>
        <v>8.2795486185220089</v>
      </c>
      <c r="K330">
        <f t="shared" si="29"/>
        <v>9.6628281983090744E-2</v>
      </c>
      <c r="L330">
        <f t="shared" si="30"/>
        <v>1.4588561260688396E-2</v>
      </c>
      <c r="M330">
        <f t="shared" si="31"/>
        <v>0.23066540684336381</v>
      </c>
      <c r="N330" s="80">
        <f t="shared" si="32"/>
        <v>0.2980200478880462</v>
      </c>
    </row>
    <row r="331" spans="6:14" x14ac:dyDescent="0.3">
      <c r="F331" s="127">
        <v>43559</v>
      </c>
      <c r="G331">
        <v>49.523099999999999</v>
      </c>
      <c r="H331">
        <f t="shared" si="28"/>
        <v>-2.5551348993996538E-3</v>
      </c>
      <c r="I331">
        <f t="shared" si="33"/>
        <v>1.8752750427990244E-4</v>
      </c>
      <c r="J331" s="122">
        <f t="shared" si="34"/>
        <v>8.5467703308812695</v>
      </c>
      <c r="K331">
        <f t="shared" si="29"/>
        <v>4.0400230055440522E-2</v>
      </c>
      <c r="L331">
        <f t="shared" si="30"/>
        <v>1.3694068215103298E-2</v>
      </c>
      <c r="M331">
        <f t="shared" si="31"/>
        <v>0.21652222996721515</v>
      </c>
      <c r="N331" s="80">
        <f t="shared" si="32"/>
        <v>0.2980200478880462</v>
      </c>
    </row>
    <row r="332" spans="6:14" x14ac:dyDescent="0.3">
      <c r="F332" s="127">
        <v>43560</v>
      </c>
      <c r="G332">
        <v>49.585999999999999</v>
      </c>
      <c r="H332">
        <f t="shared" si="28"/>
        <v>1.2693084377737628E-3</v>
      </c>
      <c r="I332">
        <f t="shared" si="33"/>
        <v>1.6548580982269436E-4</v>
      </c>
      <c r="J332" s="122">
        <f t="shared" si="34"/>
        <v>8.6968892647914835</v>
      </c>
      <c r="K332">
        <f t="shared" si="29"/>
        <v>2.0069528583175976E-2</v>
      </c>
      <c r="L332">
        <f t="shared" si="30"/>
        <v>1.2864128801543242E-2</v>
      </c>
      <c r="M332">
        <f t="shared" si="31"/>
        <v>0.20339973563324409</v>
      </c>
      <c r="N332" s="80">
        <f t="shared" si="32"/>
        <v>0.2980200478880462</v>
      </c>
    </row>
    <row r="333" spans="6:14" x14ac:dyDescent="0.3">
      <c r="F333" s="127">
        <v>43563</v>
      </c>
      <c r="G333">
        <v>49.836399999999998</v>
      </c>
      <c r="H333">
        <f t="shared" si="28"/>
        <v>5.0371049066956844E-3</v>
      </c>
      <c r="I333">
        <f t="shared" si="33"/>
        <v>1.5291022095056933E-4</v>
      </c>
      <c r="J333" s="122">
        <f t="shared" si="34"/>
        <v>8.6197293849540753</v>
      </c>
      <c r="K333">
        <f t="shared" si="29"/>
        <v>7.9643621591841463E-2</v>
      </c>
      <c r="L333">
        <f t="shared" si="30"/>
        <v>1.2365687241337188E-2</v>
      </c>
      <c r="M333">
        <f t="shared" si="31"/>
        <v>0.19551868257954871</v>
      </c>
      <c r="N333" s="80">
        <f t="shared" si="32"/>
        <v>0.2980200478880462</v>
      </c>
    </row>
    <row r="334" spans="6:14" x14ac:dyDescent="0.3">
      <c r="F334" s="127">
        <v>43564</v>
      </c>
      <c r="G334">
        <v>49.560400000000001</v>
      </c>
      <c r="H334">
        <f t="shared" si="28"/>
        <v>-5.5535129773650578E-3</v>
      </c>
      <c r="I334">
        <f t="shared" si="33"/>
        <v>1.5376388861120254E-4</v>
      </c>
      <c r="J334" s="122">
        <f t="shared" si="34"/>
        <v>8.5795152780281274</v>
      </c>
      <c r="K334">
        <f t="shared" si="29"/>
        <v>8.7808750118883519E-2</v>
      </c>
      <c r="L334">
        <f t="shared" si="30"/>
        <v>1.2400156797847459E-2</v>
      </c>
      <c r="M334">
        <f t="shared" si="31"/>
        <v>0.19606369412209043</v>
      </c>
      <c r="N334" s="80">
        <f t="shared" si="32"/>
        <v>0.2980200478880462</v>
      </c>
    </row>
    <row r="335" spans="6:14" x14ac:dyDescent="0.3">
      <c r="F335" s="127">
        <v>43565</v>
      </c>
      <c r="G335">
        <v>50.133899999999997</v>
      </c>
      <c r="H335">
        <f t="shared" si="28"/>
        <v>1.1505298221847187E-2</v>
      </c>
      <c r="I335">
        <f t="shared" si="33"/>
        <v>1.5584613170105776E-4</v>
      </c>
      <c r="J335" s="122">
        <f t="shared" si="34"/>
        <v>7.9172658654174892</v>
      </c>
      <c r="K335">
        <f t="shared" si="29"/>
        <v>0.18191473770261168</v>
      </c>
      <c r="L335">
        <f t="shared" si="30"/>
        <v>1.2483834815514733E-2</v>
      </c>
      <c r="M335">
        <f t="shared" si="31"/>
        <v>0.19738675975167241</v>
      </c>
      <c r="N335" s="80">
        <f t="shared" si="32"/>
        <v>0.2980200478880462</v>
      </c>
    </row>
    <row r="336" spans="6:14" x14ac:dyDescent="0.3">
      <c r="F336" s="127">
        <v>43566</v>
      </c>
      <c r="G336">
        <v>49.9375</v>
      </c>
      <c r="H336">
        <f t="shared" si="28"/>
        <v>-3.9252024487450837E-3</v>
      </c>
      <c r="I336">
        <f t="shared" si="33"/>
        <v>1.875761097277634E-4</v>
      </c>
      <c r="J336" s="122">
        <f t="shared" si="34"/>
        <v>8.4991874084899557</v>
      </c>
      <c r="K336">
        <f t="shared" si="29"/>
        <v>6.2062900076523979E-2</v>
      </c>
      <c r="L336">
        <f t="shared" si="30"/>
        <v>1.3695842789976943E-2</v>
      </c>
      <c r="M336">
        <f t="shared" si="31"/>
        <v>0.21655028845961127</v>
      </c>
      <c r="N336" s="80">
        <f t="shared" si="32"/>
        <v>0.2980200478880462</v>
      </c>
    </row>
    <row r="337" spans="6:14" x14ac:dyDescent="0.3">
      <c r="F337" s="127">
        <v>43567</v>
      </c>
      <c r="G337">
        <v>50.556100000000001</v>
      </c>
      <c r="H337">
        <f t="shared" si="28"/>
        <v>1.2311387261019125E-2</v>
      </c>
      <c r="I337">
        <f t="shared" si="33"/>
        <v>1.6819333695421035E-4</v>
      </c>
      <c r="J337" s="122">
        <f t="shared" si="34"/>
        <v>7.7892295950338157</v>
      </c>
      <c r="K337">
        <f t="shared" si="29"/>
        <v>0.19466012450601175</v>
      </c>
      <c r="L337">
        <f t="shared" si="30"/>
        <v>1.2968937387242269E-2</v>
      </c>
      <c r="M337">
        <f t="shared" si="31"/>
        <v>0.20505690487899347</v>
      </c>
      <c r="N337" s="80">
        <f t="shared" si="32"/>
        <v>0.2980200478880462</v>
      </c>
    </row>
    <row r="338" spans="6:14" x14ac:dyDescent="0.3">
      <c r="F338" s="127">
        <v>43570</v>
      </c>
      <c r="G338">
        <v>50.797699999999999</v>
      </c>
      <c r="H338">
        <f t="shared" ref="H338:H401" si="35">IF(LN(G338/G337)=0,0.001%,LN(G338/G337))</f>
        <v>4.7674671814020384E-3</v>
      </c>
      <c r="I338">
        <f t="shared" si="33"/>
        <v>1.9958989865108859E-4</v>
      </c>
      <c r="J338" s="122">
        <f t="shared" si="34"/>
        <v>8.4053685806862095</v>
      </c>
      <c r="K338">
        <f t="shared" si="29"/>
        <v>7.5380274816667883E-2</v>
      </c>
      <c r="L338">
        <f t="shared" si="30"/>
        <v>1.4127628911147426E-2</v>
      </c>
      <c r="M338">
        <f t="shared" si="31"/>
        <v>0.22337742648435216</v>
      </c>
      <c r="N338" s="80">
        <f t="shared" si="32"/>
        <v>0.2980200478880462</v>
      </c>
    </row>
    <row r="339" spans="6:14" x14ac:dyDescent="0.3">
      <c r="F339" s="127">
        <v>43571</v>
      </c>
      <c r="G339">
        <v>51.149299999999997</v>
      </c>
      <c r="H339">
        <f t="shared" si="35"/>
        <v>6.8977290955854658E-3</v>
      </c>
      <c r="I339">
        <f t="shared" si="33"/>
        <v>1.7645021102565339E-4</v>
      </c>
      <c r="J339" s="122">
        <f t="shared" si="34"/>
        <v>8.3728282314196409</v>
      </c>
      <c r="K339">
        <f t="shared" ref="K339:K402" si="36">SQRT(250)*SQRT(H339^2)</f>
        <v>0.10906267312431679</v>
      </c>
      <c r="L339">
        <f t="shared" ref="L339:L402" si="37">SQRT(I339)</f>
        <v>1.3283456290651668E-2</v>
      </c>
      <c r="M339">
        <f t="shared" ref="M339:M402" si="38">L339*SQRT(250)</f>
        <v>0.21002988538875447</v>
      </c>
      <c r="N339" s="80">
        <f t="shared" ref="N339:N402" si="39">$C$10</f>
        <v>0.2980200478880462</v>
      </c>
    </row>
    <row r="340" spans="6:14" x14ac:dyDescent="0.3">
      <c r="F340" s="127">
        <v>43572</v>
      </c>
      <c r="G340">
        <v>50.573799999999999</v>
      </c>
      <c r="H340">
        <f t="shared" si="35"/>
        <v>-1.1315151430097821E-2</v>
      </c>
      <c r="I340">
        <f t="shared" ref="I340:I403" si="40">$C$5+$C$3*(H339^2)+($C$4*(I339))</f>
        <v>1.7231790967336377E-4</v>
      </c>
      <c r="J340" s="122">
        <f t="shared" ref="J340:J403" si="41">-LN(I340)-((H340^2)/I340)</f>
        <v>7.9231668926944332</v>
      </c>
      <c r="K340">
        <f t="shared" si="36"/>
        <v>0.17890825294410315</v>
      </c>
      <c r="L340">
        <f t="shared" si="37"/>
        <v>1.3126991645969909E-2</v>
      </c>
      <c r="M340">
        <f t="shared" si="38"/>
        <v>0.20755596213633792</v>
      </c>
      <c r="N340" s="80">
        <f t="shared" si="39"/>
        <v>0.2980200478880462</v>
      </c>
    </row>
    <row r="341" spans="6:14" x14ac:dyDescent="0.3">
      <c r="F341" s="127">
        <v>43573</v>
      </c>
      <c r="G341">
        <v>50.653399999999998</v>
      </c>
      <c r="H341">
        <f t="shared" si="35"/>
        <v>1.5727001518720451E-3</v>
      </c>
      <c r="I341">
        <f t="shared" si="40"/>
        <v>1.9455199412709889E-4</v>
      </c>
      <c r="J341" s="122">
        <f t="shared" si="41"/>
        <v>8.5320978708299577</v>
      </c>
      <c r="K341">
        <f t="shared" si="36"/>
        <v>2.4866572782041928E-2</v>
      </c>
      <c r="L341">
        <f t="shared" si="37"/>
        <v>1.3948189636189311E-2</v>
      </c>
      <c r="M341">
        <f t="shared" si="38"/>
        <v>0.22054024243156786</v>
      </c>
      <c r="N341" s="80">
        <f t="shared" si="39"/>
        <v>0.2980200478880462</v>
      </c>
    </row>
    <row r="342" spans="6:14" x14ac:dyDescent="0.3">
      <c r="F342" s="127">
        <v>43577</v>
      </c>
      <c r="G342">
        <v>50.601300000000002</v>
      </c>
      <c r="H342">
        <f t="shared" si="35"/>
        <v>-1.0290881232755845E-3</v>
      </c>
      <c r="I342">
        <f t="shared" si="40"/>
        <v>1.6779441929720934E-4</v>
      </c>
      <c r="J342" s="122">
        <f t="shared" si="41"/>
        <v>8.6864595947292891</v>
      </c>
      <c r="K342">
        <f t="shared" si="36"/>
        <v>1.6271311912894919E-2</v>
      </c>
      <c r="L342">
        <f t="shared" si="37"/>
        <v>1.2953548521436485E-2</v>
      </c>
      <c r="M342">
        <f t="shared" si="38"/>
        <v>0.20481358554622867</v>
      </c>
      <c r="N342" s="80">
        <f t="shared" si="39"/>
        <v>0.2980200478880462</v>
      </c>
    </row>
    <row r="343" spans="6:14" x14ac:dyDescent="0.3">
      <c r="F343" s="127">
        <v>43578</v>
      </c>
      <c r="G343">
        <v>50.913600000000002</v>
      </c>
      <c r="H343">
        <f t="shared" si="35"/>
        <v>6.1528107741798269E-3</v>
      </c>
      <c r="I343">
        <f t="shared" si="40"/>
        <v>1.5390486619695239E-4</v>
      </c>
      <c r="J343" s="122">
        <f t="shared" si="41"/>
        <v>8.5331987479860754</v>
      </c>
      <c r="K343">
        <f t="shared" si="36"/>
        <v>9.7284480292160885E-2</v>
      </c>
      <c r="L343">
        <f t="shared" si="37"/>
        <v>1.240584000368183E-2</v>
      </c>
      <c r="M343">
        <f t="shared" si="38"/>
        <v>0.19615355349633129</v>
      </c>
      <c r="N343" s="80">
        <f t="shared" si="39"/>
        <v>0.2980200478880462</v>
      </c>
    </row>
    <row r="344" spans="6:14" x14ac:dyDescent="0.3">
      <c r="F344" s="127">
        <v>43579</v>
      </c>
      <c r="G344">
        <v>51.086399999999998</v>
      </c>
      <c r="H344">
        <f t="shared" si="35"/>
        <v>3.38823853557402E-3</v>
      </c>
      <c r="I344">
        <f t="shared" si="40"/>
        <v>1.5803715845767526E-4</v>
      </c>
      <c r="J344" s="122">
        <f t="shared" si="41"/>
        <v>8.6800382135939049</v>
      </c>
      <c r="K344">
        <f t="shared" si="36"/>
        <v>5.3572755141836736E-2</v>
      </c>
      <c r="L344">
        <f t="shared" si="37"/>
        <v>1.2571283087166372E-2</v>
      </c>
      <c r="M344">
        <f t="shared" si="38"/>
        <v>0.19876943833099397</v>
      </c>
      <c r="N344" s="80">
        <f t="shared" si="39"/>
        <v>0.2980200478880462</v>
      </c>
    </row>
    <row r="345" spans="6:14" x14ac:dyDescent="0.3">
      <c r="F345" s="127">
        <v>43580</v>
      </c>
      <c r="G345">
        <v>50.592500000000001</v>
      </c>
      <c r="H345">
        <f t="shared" si="35"/>
        <v>-9.7149730090750168E-3</v>
      </c>
      <c r="I345">
        <f t="shared" si="40"/>
        <v>1.5214509965312133E-4</v>
      </c>
      <c r="J345" s="122">
        <f t="shared" si="41"/>
        <v>8.1703424000534941</v>
      </c>
      <c r="K345">
        <f t="shared" si="36"/>
        <v>0.15360721057868351</v>
      </c>
      <c r="L345">
        <f t="shared" si="37"/>
        <v>1.233471117023505E-2</v>
      </c>
      <c r="M345">
        <f t="shared" si="38"/>
        <v>0.19502890789131833</v>
      </c>
      <c r="N345" s="80">
        <f t="shared" si="39"/>
        <v>0.2980200478880462</v>
      </c>
    </row>
    <row r="346" spans="6:14" x14ac:dyDescent="0.3">
      <c r="F346" s="127">
        <v>43581</v>
      </c>
      <c r="G346">
        <v>50.188899999999997</v>
      </c>
      <c r="H346">
        <f t="shared" si="35"/>
        <v>-8.0094572534872809E-3</v>
      </c>
      <c r="I346">
        <f t="shared" si="40"/>
        <v>1.7423317020197823E-4</v>
      </c>
      <c r="J346" s="122">
        <f t="shared" si="41"/>
        <v>8.2869232587068584</v>
      </c>
      <c r="K346">
        <f t="shared" si="36"/>
        <v>0.12664063871388206</v>
      </c>
      <c r="L346">
        <f t="shared" si="37"/>
        <v>1.3199741292994277E-2</v>
      </c>
      <c r="M346">
        <f t="shared" si="38"/>
        <v>0.20870623505418939</v>
      </c>
      <c r="N346" s="80">
        <f t="shared" si="39"/>
        <v>0.2980200478880462</v>
      </c>
    </row>
    <row r="347" spans="6:14" x14ac:dyDescent="0.3">
      <c r="F347" s="127">
        <v>43584</v>
      </c>
      <c r="G347">
        <v>50.411799999999999</v>
      </c>
      <c r="H347">
        <f t="shared" si="35"/>
        <v>4.4313879478146429E-3</v>
      </c>
      <c r="I347">
        <f t="shared" si="40"/>
        <v>1.7621074707797603E-4</v>
      </c>
      <c r="J347" s="122">
        <f t="shared" si="41"/>
        <v>8.5323883006300445</v>
      </c>
      <c r="K347">
        <f t="shared" si="36"/>
        <v>7.0066395554568228E-2</v>
      </c>
      <c r="L347">
        <f t="shared" si="37"/>
        <v>1.327443961446117E-2</v>
      </c>
      <c r="M347">
        <f t="shared" si="38"/>
        <v>0.20988731922032355</v>
      </c>
      <c r="N347" s="80">
        <f t="shared" si="39"/>
        <v>0.2980200478880462</v>
      </c>
    </row>
    <row r="348" spans="6:14" x14ac:dyDescent="0.3">
      <c r="F348" s="127">
        <v>43585</v>
      </c>
      <c r="G348">
        <v>50.250700000000002</v>
      </c>
      <c r="H348">
        <f t="shared" si="35"/>
        <v>-3.2007974675872038E-3</v>
      </c>
      <c r="I348">
        <f t="shared" si="40"/>
        <v>1.6375355072727394E-4</v>
      </c>
      <c r="J348" s="122">
        <f t="shared" si="41"/>
        <v>8.6545838332565594</v>
      </c>
      <c r="K348">
        <f t="shared" si="36"/>
        <v>5.0609051632372684E-2</v>
      </c>
      <c r="L348">
        <f t="shared" si="37"/>
        <v>1.2796622629712652E-2</v>
      </c>
      <c r="M348">
        <f t="shared" si="38"/>
        <v>0.2023323693377273</v>
      </c>
      <c r="N348" s="80">
        <f t="shared" si="39"/>
        <v>0.2980200478880462</v>
      </c>
    </row>
    <row r="349" spans="6:14" x14ac:dyDescent="0.3">
      <c r="F349" s="127">
        <v>43586</v>
      </c>
      <c r="G349">
        <v>49.918799999999997</v>
      </c>
      <c r="H349">
        <f t="shared" si="35"/>
        <v>-6.6267918797122535E-3</v>
      </c>
      <c r="I349">
        <f t="shared" si="40"/>
        <v>1.5464786909526955E-4</v>
      </c>
      <c r="J349" s="122">
        <f t="shared" si="41"/>
        <v>8.4903962056352906</v>
      </c>
      <c r="K349">
        <f t="shared" si="36"/>
        <v>0.10477877959899641</v>
      </c>
      <c r="L349">
        <f t="shared" si="37"/>
        <v>1.2435749639457589E-2</v>
      </c>
      <c r="M349">
        <f t="shared" si="38"/>
        <v>0.19662646636151854</v>
      </c>
      <c r="N349" s="80">
        <f t="shared" si="39"/>
        <v>0.2980200478880462</v>
      </c>
    </row>
    <row r="350" spans="6:14" x14ac:dyDescent="0.3">
      <c r="F350" s="127">
        <v>43587</v>
      </c>
      <c r="G350">
        <v>49.345300000000002</v>
      </c>
      <c r="H350">
        <f t="shared" si="35"/>
        <v>-1.1555162061888096E-2</v>
      </c>
      <c r="I350">
        <f t="shared" si="40"/>
        <v>1.6024148077357084E-4</v>
      </c>
      <c r="J350" s="122">
        <f t="shared" si="41"/>
        <v>7.9055751532797816</v>
      </c>
      <c r="K350">
        <f t="shared" si="36"/>
        <v>0.18270315423966957</v>
      </c>
      <c r="L350">
        <f t="shared" si="37"/>
        <v>1.265865240748678E-2</v>
      </c>
      <c r="M350">
        <f t="shared" si="38"/>
        <v>0.20015086858016057</v>
      </c>
      <c r="N350" s="80">
        <f t="shared" si="39"/>
        <v>0.2980200478880462</v>
      </c>
    </row>
    <row r="351" spans="6:14" x14ac:dyDescent="0.3">
      <c r="F351" s="127">
        <v>43588</v>
      </c>
      <c r="G351">
        <v>49.345300000000002</v>
      </c>
      <c r="H351">
        <f t="shared" si="35"/>
        <v>1.0000000000000001E-5</v>
      </c>
      <c r="I351">
        <f t="shared" si="40"/>
        <v>1.9013496866595464E-4</v>
      </c>
      <c r="J351" s="122">
        <f t="shared" si="41"/>
        <v>8.5677758506490829</v>
      </c>
      <c r="K351">
        <f t="shared" si="36"/>
        <v>1.5811388300841897E-4</v>
      </c>
      <c r="L351">
        <f t="shared" si="37"/>
        <v>1.3788943711030031E-2</v>
      </c>
      <c r="M351">
        <f t="shared" si="38"/>
        <v>0.21802234327354769</v>
      </c>
      <c r="N351" s="80">
        <f t="shared" si="39"/>
        <v>0.2980200478880462</v>
      </c>
    </row>
    <row r="352" spans="6:14" x14ac:dyDescent="0.3">
      <c r="F352" s="127">
        <v>43591</v>
      </c>
      <c r="G352">
        <v>49.028199999999998</v>
      </c>
      <c r="H352">
        <f t="shared" si="35"/>
        <v>-6.4468804765952679E-3</v>
      </c>
      <c r="I352">
        <f t="shared" si="40"/>
        <v>1.6482472380072088E-4</v>
      </c>
      <c r="J352" s="122">
        <f t="shared" si="41"/>
        <v>8.458467531129541</v>
      </c>
      <c r="K352">
        <f t="shared" si="36"/>
        <v>0.10193413054456445</v>
      </c>
      <c r="L352">
        <f t="shared" si="37"/>
        <v>1.2838408149016017E-2</v>
      </c>
      <c r="M352">
        <f t="shared" si="38"/>
        <v>0.20299305640878512</v>
      </c>
      <c r="N352" s="80">
        <f t="shared" si="39"/>
        <v>0.2980200478880462</v>
      </c>
    </row>
    <row r="353" spans="6:14" x14ac:dyDescent="0.3">
      <c r="F353" s="127">
        <v>43592</v>
      </c>
      <c r="G353">
        <v>48.006</v>
      </c>
      <c r="H353">
        <f t="shared" si="35"/>
        <v>-2.1069639676179985E-2</v>
      </c>
      <c r="I353">
        <f t="shared" si="40"/>
        <v>1.6465080490935436E-4</v>
      </c>
      <c r="J353" s="122">
        <f t="shared" si="41"/>
        <v>6.0154944962808905</v>
      </c>
      <c r="K353">
        <f t="shared" si="36"/>
        <v>0.33314025427890642</v>
      </c>
      <c r="L353">
        <f t="shared" si="37"/>
        <v>1.283163297906211E-2</v>
      </c>
      <c r="M353">
        <f t="shared" si="38"/>
        <v>0.2028859315658397</v>
      </c>
      <c r="N353" s="80">
        <f t="shared" si="39"/>
        <v>0.2980200478880462</v>
      </c>
    </row>
    <row r="354" spans="6:14" x14ac:dyDescent="0.3">
      <c r="F354" s="127">
        <v>43593</v>
      </c>
      <c r="G354">
        <v>48.023600000000002</v>
      </c>
      <c r="H354">
        <f t="shared" si="35"/>
        <v>3.6655365006341004E-4</v>
      </c>
      <c r="I354">
        <f t="shared" si="40"/>
        <v>2.86158308556926E-4</v>
      </c>
      <c r="J354" s="122">
        <f t="shared" si="41"/>
        <v>8.1584958380327492</v>
      </c>
      <c r="K354">
        <f t="shared" si="36"/>
        <v>5.7957220942434964E-3</v>
      </c>
      <c r="L354">
        <f t="shared" si="37"/>
        <v>1.6916214368378226E-2</v>
      </c>
      <c r="M354">
        <f t="shared" si="38"/>
        <v>0.26746883395870907</v>
      </c>
      <c r="N354" s="80">
        <f t="shared" si="39"/>
        <v>0.2980200478880462</v>
      </c>
    </row>
    <row r="355" spans="6:14" x14ac:dyDescent="0.3">
      <c r="F355" s="127">
        <v>43594</v>
      </c>
      <c r="G355">
        <v>47.530700000000003</v>
      </c>
      <c r="H355">
        <f t="shared" si="35"/>
        <v>-1.0316738688135584E-2</v>
      </c>
      <c r="I355">
        <f t="shared" si="40"/>
        <v>2.1317606852287293E-4</v>
      </c>
      <c r="J355" s="122">
        <f t="shared" si="41"/>
        <v>7.954109542461933</v>
      </c>
      <c r="K355">
        <f t="shared" si="36"/>
        <v>0.16312196139642995</v>
      </c>
      <c r="L355">
        <f t="shared" si="37"/>
        <v>1.4600550281509013E-2</v>
      </c>
      <c r="M355">
        <f t="shared" si="38"/>
        <v>0.23085496990690546</v>
      </c>
      <c r="N355" s="80">
        <f t="shared" si="39"/>
        <v>0.2980200478880462</v>
      </c>
    </row>
    <row r="356" spans="6:14" x14ac:dyDescent="0.3">
      <c r="F356" s="127">
        <v>43595</v>
      </c>
      <c r="G356">
        <v>47.924500000000002</v>
      </c>
      <c r="H356">
        <f t="shared" si="35"/>
        <v>8.251037851135257E-3</v>
      </c>
      <c r="I356">
        <f t="shared" si="40"/>
        <v>2.0858158424081453E-4</v>
      </c>
      <c r="J356" s="122">
        <f t="shared" si="41"/>
        <v>8.1487870306007544</v>
      </c>
      <c r="K356">
        <f t="shared" si="36"/>
        <v>0.13046036334924366</v>
      </c>
      <c r="L356">
        <f t="shared" si="37"/>
        <v>1.4442353833112334E-2</v>
      </c>
      <c r="M356">
        <f t="shared" si="38"/>
        <v>0.22835366443349148</v>
      </c>
      <c r="N356" s="80">
        <f t="shared" si="39"/>
        <v>0.2980200478880462</v>
      </c>
    </row>
    <row r="357" spans="6:14" x14ac:dyDescent="0.3">
      <c r="F357" s="127">
        <v>43598</v>
      </c>
      <c r="G357">
        <v>46.075400000000002</v>
      </c>
      <c r="H357">
        <f t="shared" si="35"/>
        <v>-3.9347670893343567E-2</v>
      </c>
      <c r="I357">
        <f t="shared" si="40"/>
        <v>1.9467904909263437E-4</v>
      </c>
      <c r="J357" s="122">
        <f t="shared" si="41"/>
        <v>0.59138053461756179</v>
      </c>
      <c r="K357">
        <f t="shared" si="36"/>
        <v>0.62214130322838967</v>
      </c>
      <c r="L357">
        <f t="shared" si="37"/>
        <v>1.3952743425313689E-2</v>
      </c>
      <c r="M357">
        <f t="shared" si="38"/>
        <v>0.22061224415965355</v>
      </c>
      <c r="N357" s="80">
        <f t="shared" si="39"/>
        <v>0.2980200478880462</v>
      </c>
    </row>
    <row r="358" spans="6:14" x14ac:dyDescent="0.3">
      <c r="F358" s="127">
        <v>43599</v>
      </c>
      <c r="G358">
        <v>46.721600000000002</v>
      </c>
      <c r="H358">
        <f t="shared" si="35"/>
        <v>1.3927399493152097E-2</v>
      </c>
      <c r="I358">
        <f t="shared" si="40"/>
        <v>6.3498709030821723E-4</v>
      </c>
      <c r="J358" s="122">
        <f t="shared" si="41"/>
        <v>7.0564312434773022</v>
      </c>
      <c r="K358">
        <f t="shared" si="36"/>
        <v>0.22021152140717642</v>
      </c>
      <c r="L358">
        <f t="shared" si="37"/>
        <v>2.5198950182660732E-2</v>
      </c>
      <c r="M358">
        <f t="shared" si="38"/>
        <v>0.39843038611161963</v>
      </c>
      <c r="N358" s="80">
        <f t="shared" si="39"/>
        <v>0.2980200478880462</v>
      </c>
    </row>
    <row r="359" spans="6:14" x14ac:dyDescent="0.3">
      <c r="F359" s="127">
        <v>43600</v>
      </c>
      <c r="G359">
        <v>47.098700000000001</v>
      </c>
      <c r="H359">
        <f t="shared" si="35"/>
        <v>8.0388152832912719E-3</v>
      </c>
      <c r="I359">
        <f t="shared" si="40"/>
        <v>4.4725468012078522E-4</v>
      </c>
      <c r="J359" s="122">
        <f t="shared" si="41"/>
        <v>7.5678952278887106</v>
      </c>
      <c r="K359">
        <f t="shared" si="36"/>
        <v>0.12710482992286065</v>
      </c>
      <c r="L359">
        <f t="shared" si="37"/>
        <v>2.1148396632387649E-2</v>
      </c>
      <c r="M359">
        <f t="shared" si="38"/>
        <v>0.33438551109489822</v>
      </c>
      <c r="N359" s="80">
        <f t="shared" si="39"/>
        <v>0.2980200478880462</v>
      </c>
    </row>
    <row r="360" spans="6:14" x14ac:dyDescent="0.3">
      <c r="F360" s="127">
        <v>43601</v>
      </c>
      <c r="G360">
        <v>50.232100000000003</v>
      </c>
      <c r="H360">
        <f t="shared" si="35"/>
        <v>6.4408864780482397E-2</v>
      </c>
      <c r="I360">
        <f t="shared" si="40"/>
        <v>3.1371431068022177E-4</v>
      </c>
      <c r="J360" s="122">
        <f t="shared" si="41"/>
        <v>-5.1567930882871273</v>
      </c>
      <c r="K360">
        <f t="shared" si="36"/>
        <v>1.0183935710606271</v>
      </c>
      <c r="L360">
        <f t="shared" si="37"/>
        <v>1.7711982121722623E-2</v>
      </c>
      <c r="M360">
        <f t="shared" si="38"/>
        <v>0.28005102690412592</v>
      </c>
      <c r="N360" s="80">
        <f t="shared" si="39"/>
        <v>0.2980200478880462</v>
      </c>
    </row>
    <row r="361" spans="6:14" x14ac:dyDescent="0.3">
      <c r="F361" s="127">
        <v>43602</v>
      </c>
      <c r="G361">
        <v>50.610199999999999</v>
      </c>
      <c r="H361">
        <f t="shared" si="35"/>
        <v>7.4988724336753068E-3</v>
      </c>
      <c r="I361">
        <f t="shared" si="40"/>
        <v>1.4806720459950968E-3</v>
      </c>
      <c r="J361" s="122">
        <f t="shared" si="41"/>
        <v>6.4772811248444198</v>
      </c>
      <c r="K361">
        <f t="shared" si="36"/>
        <v>0.11856758386731954</v>
      </c>
      <c r="L361">
        <f t="shared" si="37"/>
        <v>3.8479501633923184E-2</v>
      </c>
      <c r="M361">
        <f t="shared" si="38"/>
        <v>0.60841434195683963</v>
      </c>
      <c r="N361" s="80">
        <f t="shared" si="39"/>
        <v>0.2980200478880462</v>
      </c>
    </row>
    <row r="362" spans="6:14" x14ac:dyDescent="0.3">
      <c r="F362" s="127">
        <v>43605</v>
      </c>
      <c r="G362">
        <v>50.303699999999999</v>
      </c>
      <c r="H362">
        <f t="shared" si="35"/>
        <v>-6.0745039578623469E-3</v>
      </c>
      <c r="I362">
        <f t="shared" si="40"/>
        <v>8.3110667684778341E-4</v>
      </c>
      <c r="J362" s="122">
        <f t="shared" si="41"/>
        <v>7.048354250376339</v>
      </c>
      <c r="K362">
        <f t="shared" si="36"/>
        <v>9.6046340812762504E-2</v>
      </c>
      <c r="L362">
        <f t="shared" si="37"/>
        <v>2.8828920840846321E-2</v>
      </c>
      <c r="M362">
        <f t="shared" si="38"/>
        <v>0.45582526170885462</v>
      </c>
      <c r="N362" s="80">
        <f t="shared" si="39"/>
        <v>0.2980200478880462</v>
      </c>
    </row>
    <row r="363" spans="6:14" x14ac:dyDescent="0.3">
      <c r="F363" s="127">
        <v>43606</v>
      </c>
      <c r="G363">
        <v>50.7624</v>
      </c>
      <c r="H363">
        <f t="shared" si="35"/>
        <v>9.0772900038373194E-3</v>
      </c>
      <c r="I363">
        <f t="shared" si="40"/>
        <v>4.9845811535867304E-4</v>
      </c>
      <c r="J363" s="122">
        <f t="shared" si="41"/>
        <v>7.4386868459592428</v>
      </c>
      <c r="K363">
        <f t="shared" si="36"/>
        <v>0.14352455697002248</v>
      </c>
      <c r="L363">
        <f t="shared" si="37"/>
        <v>2.2326175564988129E-2</v>
      </c>
      <c r="M363">
        <f t="shared" si="38"/>
        <v>0.35300783113079554</v>
      </c>
      <c r="N363" s="80">
        <f t="shared" si="39"/>
        <v>0.2980200478880462</v>
      </c>
    </row>
    <row r="364" spans="6:14" x14ac:dyDescent="0.3">
      <c r="F364" s="127">
        <v>43607</v>
      </c>
      <c r="G364">
        <v>50.017000000000003</v>
      </c>
      <c r="H364">
        <f t="shared" si="35"/>
        <v>-1.4792975411093314E-2</v>
      </c>
      <c r="I364">
        <f t="shared" si="40"/>
        <v>3.448469984591997E-4</v>
      </c>
      <c r="J364" s="122">
        <f t="shared" si="41"/>
        <v>7.3378322935128368</v>
      </c>
      <c r="K364">
        <f t="shared" si="36"/>
        <v>0.23389747834960267</v>
      </c>
      <c r="L364">
        <f t="shared" si="37"/>
        <v>1.8570056501238753E-2</v>
      </c>
      <c r="M364">
        <f t="shared" si="38"/>
        <v>0.29361837410965941</v>
      </c>
      <c r="N364" s="80">
        <f t="shared" si="39"/>
        <v>0.2980200478880462</v>
      </c>
    </row>
    <row r="365" spans="6:14" x14ac:dyDescent="0.3">
      <c r="F365" s="127">
        <v>43608</v>
      </c>
      <c r="G365">
        <v>48.669800000000002</v>
      </c>
      <c r="H365">
        <f t="shared" si="35"/>
        <v>-2.7304233111906082E-2</v>
      </c>
      <c r="I365">
        <f t="shared" si="40"/>
        <v>3.087934466125008E-4</v>
      </c>
      <c r="J365" s="122">
        <f t="shared" si="41"/>
        <v>5.6685343102811352</v>
      </c>
      <c r="K365">
        <f t="shared" si="36"/>
        <v>0.43171783198905173</v>
      </c>
      <c r="L365">
        <f t="shared" si="37"/>
        <v>1.7572519643252665E-2</v>
      </c>
      <c r="M365">
        <f t="shared" si="38"/>
        <v>0.27784593150363962</v>
      </c>
      <c r="N365" s="80">
        <f t="shared" si="39"/>
        <v>0.2980200478880462</v>
      </c>
    </row>
    <row r="366" spans="6:14" x14ac:dyDescent="0.3">
      <c r="F366" s="127">
        <v>43609</v>
      </c>
      <c r="G366">
        <v>48.831800000000001</v>
      </c>
      <c r="H366">
        <f t="shared" si="35"/>
        <v>3.3230254492991581E-3</v>
      </c>
      <c r="I366">
        <f t="shared" si="40"/>
        <v>4.4981921803556515E-4</v>
      </c>
      <c r="J366" s="122">
        <f t="shared" si="41"/>
        <v>7.682116046711573</v>
      </c>
      <c r="K366">
        <f t="shared" si="36"/>
        <v>5.2541645712448591E-2</v>
      </c>
      <c r="L366">
        <f t="shared" si="37"/>
        <v>2.1208941935786544E-2</v>
      </c>
      <c r="M366">
        <f t="shared" si="38"/>
        <v>0.33534281639673047</v>
      </c>
      <c r="N366" s="80">
        <f t="shared" si="39"/>
        <v>0.2980200478880462</v>
      </c>
    </row>
    <row r="367" spans="6:14" x14ac:dyDescent="0.3">
      <c r="F367" s="127">
        <v>43613</v>
      </c>
      <c r="G367">
        <v>48.436100000000003</v>
      </c>
      <c r="H367">
        <f t="shared" si="35"/>
        <v>-8.136336508584207E-3</v>
      </c>
      <c r="I367">
        <f t="shared" si="40"/>
        <v>2.988127341666413E-4</v>
      </c>
      <c r="J367" s="122">
        <f t="shared" si="41"/>
        <v>7.8941501458489087</v>
      </c>
      <c r="K367">
        <f t="shared" si="36"/>
        <v>0.12864677588354112</v>
      </c>
      <c r="L367">
        <f t="shared" si="37"/>
        <v>1.7286200686288507E-2</v>
      </c>
      <c r="M367">
        <f t="shared" si="38"/>
        <v>0.27331883129718726</v>
      </c>
      <c r="N367" s="80">
        <f t="shared" si="39"/>
        <v>0.2980200478880462</v>
      </c>
    </row>
    <row r="368" spans="6:14" x14ac:dyDescent="0.3">
      <c r="F368" s="127">
        <v>43614</v>
      </c>
      <c r="G368">
        <v>47.761499999999998</v>
      </c>
      <c r="H368">
        <f t="shared" si="35"/>
        <v>-1.4025527843721243E-2</v>
      </c>
      <c r="I368">
        <f t="shared" si="40"/>
        <v>2.3950765381493209E-4</v>
      </c>
      <c r="J368" s="122">
        <f t="shared" si="41"/>
        <v>7.5155926373123654</v>
      </c>
      <c r="K368">
        <f t="shared" si="36"/>
        <v>0.22176306686134634</v>
      </c>
      <c r="L368">
        <f t="shared" si="37"/>
        <v>1.5476034822102596E-2</v>
      </c>
      <c r="M368">
        <f t="shared" si="38"/>
        <v>0.24469759592961479</v>
      </c>
      <c r="N368" s="80">
        <f t="shared" si="39"/>
        <v>0.2980200478880462</v>
      </c>
    </row>
    <row r="369" spans="6:14" x14ac:dyDescent="0.3">
      <c r="F369" s="127">
        <v>43615</v>
      </c>
      <c r="G369">
        <v>48.112000000000002</v>
      </c>
      <c r="H369">
        <f t="shared" si="35"/>
        <v>7.3117506198413151E-3</v>
      </c>
      <c r="I369">
        <f t="shared" si="40"/>
        <v>2.4911201528235737E-4</v>
      </c>
      <c r="J369" s="122">
        <f t="shared" si="41"/>
        <v>8.0829988352914626</v>
      </c>
      <c r="K369">
        <f t="shared" si="36"/>
        <v>0.11560892820923245</v>
      </c>
      <c r="L369">
        <f t="shared" si="37"/>
        <v>1.5783282779015188E-2</v>
      </c>
      <c r="M369">
        <f t="shared" si="38"/>
        <v>0.24955561268100013</v>
      </c>
      <c r="N369" s="80">
        <f t="shared" si="39"/>
        <v>0.2980200478880462</v>
      </c>
    </row>
    <row r="370" spans="6:14" x14ac:dyDescent="0.3">
      <c r="F370" s="127">
        <v>43616</v>
      </c>
      <c r="G370">
        <v>46.731400000000001</v>
      </c>
      <c r="H370">
        <f t="shared" si="35"/>
        <v>-2.9115310641716075E-2</v>
      </c>
      <c r="I370">
        <f t="shared" si="40"/>
        <v>2.1065298991941332E-4</v>
      </c>
      <c r="J370" s="122">
        <f t="shared" si="41"/>
        <v>4.4411384810131258</v>
      </c>
      <c r="K370">
        <f t="shared" si="36"/>
        <v>0.46035348205580712</v>
      </c>
      <c r="L370">
        <f t="shared" si="37"/>
        <v>1.4513889551716085E-2</v>
      </c>
      <c r="M370">
        <f t="shared" si="38"/>
        <v>0.22948474345771513</v>
      </c>
      <c r="N370" s="80">
        <f t="shared" si="39"/>
        <v>0.2980200478880462</v>
      </c>
    </row>
    <row r="371" spans="6:14" x14ac:dyDescent="0.3">
      <c r="F371" s="127">
        <v>43619</v>
      </c>
      <c r="G371">
        <v>46.5045</v>
      </c>
      <c r="H371">
        <f t="shared" si="35"/>
        <v>-4.8672334999184438E-3</v>
      </c>
      <c r="I371">
        <f t="shared" si="40"/>
        <v>4.313220295690082E-4</v>
      </c>
      <c r="J371" s="122">
        <f t="shared" si="41"/>
        <v>7.6937315070915311</v>
      </c>
      <c r="K371">
        <f t="shared" si="36"/>
        <v>7.695771881807624E-2</v>
      </c>
      <c r="L371">
        <f t="shared" si="37"/>
        <v>2.0768293853107148E-2</v>
      </c>
      <c r="M371">
        <f t="shared" si="38"/>
        <v>0.32837555845746502</v>
      </c>
      <c r="N371" s="80">
        <f t="shared" si="39"/>
        <v>0.2980200478880462</v>
      </c>
    </row>
    <row r="372" spans="6:14" x14ac:dyDescent="0.3">
      <c r="F372" s="127">
        <v>43620</v>
      </c>
      <c r="G372">
        <v>47.808599999999998</v>
      </c>
      <c r="H372">
        <f t="shared" si="35"/>
        <v>2.7656457527863453E-2</v>
      </c>
      <c r="I372">
        <f t="shared" si="40"/>
        <v>2.9332857322572154E-4</v>
      </c>
      <c r="J372" s="122">
        <f t="shared" si="41"/>
        <v>5.526630614488961</v>
      </c>
      <c r="K372">
        <f t="shared" si="36"/>
        <v>0.43728698899879098</v>
      </c>
      <c r="L372">
        <f t="shared" si="37"/>
        <v>1.712683780578661E-2</v>
      </c>
      <c r="M372">
        <f t="shared" si="38"/>
        <v>0.27079908291283111</v>
      </c>
      <c r="N372" s="80">
        <f t="shared" si="39"/>
        <v>0.2980200478880462</v>
      </c>
    </row>
    <row r="373" spans="6:14" x14ac:dyDescent="0.3">
      <c r="F373" s="127">
        <v>43621</v>
      </c>
      <c r="G373">
        <v>49.172600000000003</v>
      </c>
      <c r="H373">
        <f t="shared" si="35"/>
        <v>2.8131018164464439E-2</v>
      </c>
      <c r="I373">
        <f t="shared" si="40"/>
        <v>4.4788872690303681E-4</v>
      </c>
      <c r="J373" s="122">
        <f t="shared" si="41"/>
        <v>5.9441113000670516</v>
      </c>
      <c r="K373">
        <f t="shared" si="36"/>
        <v>0.44479045149638391</v>
      </c>
      <c r="L373">
        <f t="shared" si="37"/>
        <v>2.1163381745435601E-2</v>
      </c>
      <c r="M373">
        <f t="shared" si="38"/>
        <v>0.3346224465360314</v>
      </c>
      <c r="N373" s="80">
        <f t="shared" si="39"/>
        <v>0.2980200478880462</v>
      </c>
    </row>
    <row r="374" spans="6:14" x14ac:dyDescent="0.3">
      <c r="F374" s="127">
        <v>43622</v>
      </c>
      <c r="G374">
        <v>49.484900000000003</v>
      </c>
      <c r="H374">
        <f t="shared" si="35"/>
        <v>6.3310147353579389E-3</v>
      </c>
      <c r="I374">
        <f t="shared" si="40"/>
        <v>5.3365081706215718E-4</v>
      </c>
      <c r="J374" s="122">
        <f t="shared" si="41"/>
        <v>7.4606602675884961</v>
      </c>
      <c r="K374">
        <f t="shared" si="36"/>
        <v>0.10010213231909616</v>
      </c>
      <c r="L374">
        <f t="shared" si="37"/>
        <v>2.310088346929955E-2</v>
      </c>
      <c r="M374">
        <f t="shared" si="38"/>
        <v>0.36525703862559483</v>
      </c>
      <c r="N374" s="80">
        <f t="shared" si="39"/>
        <v>0.2980200478880462</v>
      </c>
    </row>
    <row r="375" spans="6:14" x14ac:dyDescent="0.3">
      <c r="F375" s="127">
        <v>43623</v>
      </c>
      <c r="G375">
        <v>50.232100000000003</v>
      </c>
      <c r="H375">
        <f t="shared" si="35"/>
        <v>1.4986692040462567E-2</v>
      </c>
      <c r="I375">
        <f t="shared" si="40"/>
        <v>3.4976528852698023E-4</v>
      </c>
      <c r="J375" s="122">
        <f t="shared" si="41"/>
        <v>7.3161006391500809</v>
      </c>
      <c r="K375">
        <f t="shared" si="36"/>
        <v>0.23696040719689018</v>
      </c>
      <c r="L375">
        <f t="shared" si="37"/>
        <v>1.8702012953876922E-2</v>
      </c>
      <c r="M375">
        <f t="shared" si="38"/>
        <v>0.29570478882112317</v>
      </c>
      <c r="N375" s="80">
        <f t="shared" si="39"/>
        <v>0.2980200478880462</v>
      </c>
    </row>
    <row r="376" spans="6:14" x14ac:dyDescent="0.3">
      <c r="F376" s="127">
        <v>43626</v>
      </c>
      <c r="G376">
        <v>50.673000000000002</v>
      </c>
      <c r="H376">
        <f t="shared" si="35"/>
        <v>8.7389597936305893E-3</v>
      </c>
      <c r="I376">
        <f t="shared" si="40"/>
        <v>3.1301124168202826E-4</v>
      </c>
      <c r="J376" s="122">
        <f t="shared" si="41"/>
        <v>7.8252884633485076</v>
      </c>
      <c r="K376">
        <f t="shared" si="36"/>
        <v>0.13817508664253841</v>
      </c>
      <c r="L376">
        <f t="shared" si="37"/>
        <v>1.7692123718819858E-2</v>
      </c>
      <c r="M376">
        <f t="shared" si="38"/>
        <v>0.27973703798479571</v>
      </c>
      <c r="N376" s="80">
        <f t="shared" si="39"/>
        <v>0.2980200478880462</v>
      </c>
    </row>
    <row r="377" spans="6:14" x14ac:dyDescent="0.3">
      <c r="F377" s="127">
        <v>43627</v>
      </c>
      <c r="G377">
        <v>51.293599999999998</v>
      </c>
      <c r="H377">
        <f t="shared" si="35"/>
        <v>1.2172763692404578E-2</v>
      </c>
      <c r="I377">
        <f t="shared" si="40"/>
        <v>2.4972432986381703E-4</v>
      </c>
      <c r="J377" s="122">
        <f t="shared" si="41"/>
        <v>7.7017939399884705</v>
      </c>
      <c r="K377">
        <f t="shared" si="36"/>
        <v>0.19246829343499874</v>
      </c>
      <c r="L377">
        <f t="shared" si="37"/>
        <v>1.5802668441241719E-2</v>
      </c>
      <c r="M377">
        <f t="shared" si="38"/>
        <v>0.24986212691393275</v>
      </c>
      <c r="N377" s="80">
        <f t="shared" si="39"/>
        <v>0.2980200478880462</v>
      </c>
    </row>
    <row r="378" spans="6:14" x14ac:dyDescent="0.3">
      <c r="F378" s="127">
        <v>43628</v>
      </c>
      <c r="G378">
        <v>50.171199999999999</v>
      </c>
      <c r="H378">
        <f t="shared" si="35"/>
        <v>-2.2124831172107777E-2</v>
      </c>
      <c r="I378">
        <f t="shared" si="40"/>
        <v>2.3958366687820077E-4</v>
      </c>
      <c r="J378" s="122">
        <f t="shared" si="41"/>
        <v>6.2934462362829091</v>
      </c>
      <c r="K378">
        <f t="shared" si="36"/>
        <v>0.34982429675276699</v>
      </c>
      <c r="L378">
        <f t="shared" si="37"/>
        <v>1.5478490458639717E-2</v>
      </c>
      <c r="M378">
        <f t="shared" si="38"/>
        <v>0.24473642295242895</v>
      </c>
      <c r="N378" s="80">
        <f t="shared" si="39"/>
        <v>0.2980200478880462</v>
      </c>
    </row>
    <row r="379" spans="6:14" x14ac:dyDescent="0.3">
      <c r="F379" s="127">
        <v>43629</v>
      </c>
      <c r="G379">
        <v>50.447099999999999</v>
      </c>
      <c r="H379">
        <f t="shared" si="35"/>
        <v>5.4841056047170529E-3</v>
      </c>
      <c r="I379">
        <f t="shared" si="40"/>
        <v>3.3763190077142828E-4</v>
      </c>
      <c r="J379" s="122">
        <f t="shared" si="41"/>
        <v>7.9044767813022112</v>
      </c>
      <c r="K379">
        <f t="shared" si="36"/>
        <v>8.6711323199004681E-2</v>
      </c>
      <c r="L379">
        <f t="shared" si="37"/>
        <v>1.8374762604491744E-2</v>
      </c>
      <c r="M379">
        <f t="shared" si="38"/>
        <v>0.29053050647540796</v>
      </c>
      <c r="N379" s="80">
        <f t="shared" si="39"/>
        <v>0.2980200478880462</v>
      </c>
    </row>
    <row r="380" spans="6:14" x14ac:dyDescent="0.3">
      <c r="F380" s="127">
        <v>43630</v>
      </c>
      <c r="G380">
        <v>49.172600000000003</v>
      </c>
      <c r="H380">
        <f t="shared" si="35"/>
        <v>-2.5588704694464993E-2</v>
      </c>
      <c r="I380">
        <f t="shared" si="40"/>
        <v>2.4812135216928458E-4</v>
      </c>
      <c r="J380" s="122">
        <f t="shared" si="41"/>
        <v>5.6626346861509518</v>
      </c>
      <c r="K380">
        <f t="shared" si="36"/>
        <v>0.40459294603976187</v>
      </c>
      <c r="L380">
        <f t="shared" si="37"/>
        <v>1.5751868212033917E-2</v>
      </c>
      <c r="M380">
        <f t="shared" si="38"/>
        <v>0.24905890476415643</v>
      </c>
      <c r="N380" s="80">
        <f t="shared" si="39"/>
        <v>0.2980200478880462</v>
      </c>
    </row>
    <row r="381" spans="6:14" x14ac:dyDescent="0.3">
      <c r="F381" s="127">
        <v>43633</v>
      </c>
      <c r="G381">
        <v>49.756799999999998</v>
      </c>
      <c r="H381">
        <f t="shared" si="35"/>
        <v>1.1810579884493492E-2</v>
      </c>
      <c r="I381">
        <f t="shared" si="40"/>
        <v>3.9187285545710959E-4</v>
      </c>
      <c r="J381" s="122">
        <f t="shared" si="41"/>
        <v>7.4886163457188779</v>
      </c>
      <c r="K381">
        <f t="shared" si="36"/>
        <v>0.18674166461183903</v>
      </c>
      <c r="L381">
        <f t="shared" si="37"/>
        <v>1.9795778728231673E-2</v>
      </c>
      <c r="M381">
        <f t="shared" si="38"/>
        <v>0.31299874418961715</v>
      </c>
      <c r="N381" s="80">
        <f t="shared" si="39"/>
        <v>0.2980200478880462</v>
      </c>
    </row>
    <row r="382" spans="6:14" x14ac:dyDescent="0.3">
      <c r="F382" s="127">
        <v>43634</v>
      </c>
      <c r="G382">
        <v>50.341099999999997</v>
      </c>
      <c r="H382">
        <f t="shared" si="35"/>
        <v>1.1674703197480263E-2</v>
      </c>
      <c r="I382">
        <f t="shared" si="40"/>
        <v>3.084756909275939E-4</v>
      </c>
      <c r="J382" s="122">
        <f t="shared" si="41"/>
        <v>7.6420216949070241</v>
      </c>
      <c r="K382">
        <f t="shared" si="36"/>
        <v>0.1845932655524409</v>
      </c>
      <c r="L382">
        <f t="shared" si="37"/>
        <v>1.7563476049108101E-2</v>
      </c>
      <c r="M382">
        <f t="shared" si="38"/>
        <v>0.27770293972498467</v>
      </c>
      <c r="N382" s="80">
        <f t="shared" si="39"/>
        <v>0.2980200478880462</v>
      </c>
    </row>
    <row r="383" spans="6:14" x14ac:dyDescent="0.3">
      <c r="F383" s="127">
        <v>43635</v>
      </c>
      <c r="G383">
        <v>50.411799999999999</v>
      </c>
      <c r="H383">
        <f t="shared" si="35"/>
        <v>1.4034337791643398E-3</v>
      </c>
      <c r="I383">
        <f t="shared" si="40"/>
        <v>2.6555298890682796E-4</v>
      </c>
      <c r="J383" s="122">
        <f t="shared" si="41"/>
        <v>8.2262790808621578</v>
      </c>
      <c r="K383">
        <f t="shared" si="36"/>
        <v>2.219023643688537E-2</v>
      </c>
      <c r="L383">
        <f t="shared" si="37"/>
        <v>1.629579666376664E-2</v>
      </c>
      <c r="M383">
        <f t="shared" si="38"/>
        <v>0.25765916872237826</v>
      </c>
      <c r="N383" s="80">
        <f t="shared" si="39"/>
        <v>0.2980200478880462</v>
      </c>
    </row>
    <row r="384" spans="6:14" x14ac:dyDescent="0.3">
      <c r="F384" s="127">
        <v>43636</v>
      </c>
      <c r="G384">
        <v>51.561700000000002</v>
      </c>
      <c r="H384">
        <f t="shared" si="35"/>
        <v>2.2553874165018764E-2</v>
      </c>
      <c r="I384">
        <f t="shared" si="40"/>
        <v>2.0336384064565104E-4</v>
      </c>
      <c r="J384" s="122">
        <f t="shared" si="41"/>
        <v>5.9991978085864055</v>
      </c>
      <c r="K384">
        <f t="shared" si="36"/>
        <v>0.35660806211143797</v>
      </c>
      <c r="L384">
        <f t="shared" si="37"/>
        <v>1.4260569436233991E-2</v>
      </c>
      <c r="M384">
        <f t="shared" si="38"/>
        <v>0.22547940074741363</v>
      </c>
      <c r="N384" s="80">
        <f t="shared" si="39"/>
        <v>0.2980200478880462</v>
      </c>
    </row>
    <row r="385" spans="6:14" x14ac:dyDescent="0.3">
      <c r="F385" s="127">
        <v>43637</v>
      </c>
      <c r="G385">
        <v>51.221899999999998</v>
      </c>
      <c r="H385">
        <f t="shared" si="35"/>
        <v>-6.6119738548318539E-3</v>
      </c>
      <c r="I385">
        <f t="shared" si="40"/>
        <v>3.2520204404089991E-4</v>
      </c>
      <c r="J385" s="122">
        <f t="shared" si="41"/>
        <v>7.896629935816617</v>
      </c>
      <c r="K385">
        <f t="shared" si="36"/>
        <v>0.10454448605376086</v>
      </c>
      <c r="L385">
        <f t="shared" si="37"/>
        <v>1.8033359200129627E-2</v>
      </c>
      <c r="M385">
        <f t="shared" si="38"/>
        <v>0.28513244468180915</v>
      </c>
      <c r="N385" s="80">
        <f t="shared" si="39"/>
        <v>0.2980200478880462</v>
      </c>
    </row>
    <row r="386" spans="6:14" x14ac:dyDescent="0.3">
      <c r="F386" s="127">
        <v>43640</v>
      </c>
      <c r="G386">
        <v>51.354500000000002</v>
      </c>
      <c r="H386">
        <f t="shared" si="35"/>
        <v>2.5853914518533345E-3</v>
      </c>
      <c r="I386">
        <f t="shared" si="40"/>
        <v>2.4599054077092502E-4</v>
      </c>
      <c r="J386" s="122">
        <f t="shared" si="41"/>
        <v>8.2830446863327047</v>
      </c>
      <c r="K386">
        <f t="shared" si="36"/>
        <v>4.0878628154930458E-2</v>
      </c>
      <c r="L386">
        <f t="shared" si="37"/>
        <v>1.5684085589250177E-2</v>
      </c>
      <c r="M386">
        <f t="shared" si="38"/>
        <v>0.24798716739527321</v>
      </c>
      <c r="N386" s="80">
        <f t="shared" si="39"/>
        <v>0.2980200478880462</v>
      </c>
    </row>
    <row r="387" spans="6:14" x14ac:dyDescent="0.3">
      <c r="F387" s="127">
        <v>43641</v>
      </c>
      <c r="G387">
        <v>50.366700000000002</v>
      </c>
      <c r="H387">
        <f t="shared" si="35"/>
        <v>-1.9422323996311049E-2</v>
      </c>
      <c r="I387">
        <f t="shared" si="40"/>
        <v>1.9494643573446325E-4</v>
      </c>
      <c r="J387" s="122">
        <f t="shared" si="41"/>
        <v>6.6077584552539399</v>
      </c>
      <c r="K387">
        <f t="shared" si="36"/>
        <v>0.30709390641043333</v>
      </c>
      <c r="L387">
        <f t="shared" si="37"/>
        <v>1.3962322003680593E-2</v>
      </c>
      <c r="M387">
        <f t="shared" si="38"/>
        <v>0.22076369478158273</v>
      </c>
      <c r="N387" s="80">
        <f t="shared" si="39"/>
        <v>0.2980200478880462</v>
      </c>
    </row>
    <row r="388" spans="6:14" x14ac:dyDescent="0.3">
      <c r="F388" s="127">
        <v>43642</v>
      </c>
      <c r="G388">
        <v>50.835000000000001</v>
      </c>
      <c r="H388">
        <f t="shared" si="35"/>
        <v>9.2548513033904028E-3</v>
      </c>
      <c r="I388">
        <f t="shared" si="40"/>
        <v>2.812429031006971E-4</v>
      </c>
      <c r="J388" s="122">
        <f t="shared" si="41"/>
        <v>7.8717427395094344</v>
      </c>
      <c r="K388">
        <f t="shared" si="36"/>
        <v>0.14633204762445839</v>
      </c>
      <c r="L388">
        <f t="shared" si="37"/>
        <v>1.6770298241256688E-2</v>
      </c>
      <c r="M388">
        <f t="shared" si="38"/>
        <v>0.26516169741343543</v>
      </c>
      <c r="N388" s="80">
        <f t="shared" si="39"/>
        <v>0.2980200478880462</v>
      </c>
    </row>
    <row r="389" spans="6:14" x14ac:dyDescent="0.3">
      <c r="F389" s="127">
        <v>43643</v>
      </c>
      <c r="G389">
        <v>50.0563</v>
      </c>
      <c r="H389">
        <f t="shared" si="35"/>
        <v>-1.5436721761503741E-2</v>
      </c>
      <c r="I389">
        <f t="shared" si="40"/>
        <v>2.3654647453235367E-4</v>
      </c>
      <c r="J389" s="122">
        <f t="shared" si="41"/>
        <v>7.3419850512723928</v>
      </c>
      <c r="K389">
        <f t="shared" si="36"/>
        <v>0.24407600186319175</v>
      </c>
      <c r="L389">
        <f t="shared" si="37"/>
        <v>1.5380067442386385E-2</v>
      </c>
      <c r="M389">
        <f t="shared" si="38"/>
        <v>0.24318021842470744</v>
      </c>
      <c r="N389" s="80">
        <f t="shared" si="39"/>
        <v>0.2980200478880462</v>
      </c>
    </row>
    <row r="390" spans="6:14" x14ac:dyDescent="0.3">
      <c r="F390" s="127">
        <v>43644</v>
      </c>
      <c r="G390">
        <v>49.155900000000003</v>
      </c>
      <c r="H390">
        <f t="shared" si="35"/>
        <v>-1.815149188499245E-2</v>
      </c>
      <c r="I390">
        <f t="shared" si="40"/>
        <v>2.601867101840217E-4</v>
      </c>
      <c r="J390" s="122">
        <f t="shared" si="41"/>
        <v>6.9878025110893036</v>
      </c>
      <c r="K390">
        <f t="shared" si="36"/>
        <v>0.28700028643319625</v>
      </c>
      <c r="L390">
        <f t="shared" si="37"/>
        <v>1.6130304094592318E-2</v>
      </c>
      <c r="M390">
        <f t="shared" si="38"/>
        <v>0.25504250145025914</v>
      </c>
      <c r="N390" s="80">
        <f t="shared" si="39"/>
        <v>0.2980200478880462</v>
      </c>
    </row>
    <row r="391" spans="6:14" x14ac:dyDescent="0.3">
      <c r="F391" s="127">
        <v>43647</v>
      </c>
      <c r="G391">
        <v>49.163699999999999</v>
      </c>
      <c r="H391">
        <f t="shared" si="35"/>
        <v>1.5866622761604316E-4</v>
      </c>
      <c r="I391">
        <f t="shared" si="40"/>
        <v>2.9963625430360979E-4</v>
      </c>
      <c r="J391" s="122">
        <f t="shared" si="41"/>
        <v>8.1128572861743695</v>
      </c>
      <c r="K391">
        <f t="shared" si="36"/>
        <v>2.5087333350670223E-3</v>
      </c>
      <c r="L391">
        <f t="shared" si="37"/>
        <v>1.731000445706499E-2</v>
      </c>
      <c r="M391">
        <f t="shared" si="38"/>
        <v>0.27369520195995845</v>
      </c>
      <c r="N391" s="80">
        <f t="shared" si="39"/>
        <v>0.2980200478880462</v>
      </c>
    </row>
    <row r="392" spans="6:14" x14ac:dyDescent="0.3">
      <c r="F392" s="127">
        <v>43648</v>
      </c>
      <c r="G392">
        <v>50.124099999999999</v>
      </c>
      <c r="H392">
        <f t="shared" si="35"/>
        <v>1.9346384045074522E-2</v>
      </c>
      <c r="I392">
        <f t="shared" si="40"/>
        <v>2.1992402749117622E-4</v>
      </c>
      <c r="J392" s="122">
        <f t="shared" si="41"/>
        <v>6.7203562594020294</v>
      </c>
      <c r="K392">
        <f t="shared" si="36"/>
        <v>0.30589319035388562</v>
      </c>
      <c r="L392">
        <f t="shared" si="37"/>
        <v>1.4829835720303048E-2</v>
      </c>
      <c r="M392">
        <f t="shared" si="38"/>
        <v>0.23448029101140686</v>
      </c>
      <c r="N392" s="80">
        <f t="shared" si="39"/>
        <v>0.2980200478880462</v>
      </c>
    </row>
    <row r="393" spans="6:14" x14ac:dyDescent="0.3">
      <c r="F393" s="127">
        <v>43649</v>
      </c>
      <c r="G393">
        <v>51.045200000000001</v>
      </c>
      <c r="H393">
        <f t="shared" si="35"/>
        <v>1.820958437145441E-2</v>
      </c>
      <c r="I393">
        <f t="shared" si="40"/>
        <v>2.9291979921134017E-4</v>
      </c>
      <c r="J393" s="122">
        <f t="shared" si="41"/>
        <v>7.0035989061702795</v>
      </c>
      <c r="K393">
        <f t="shared" si="36"/>
        <v>0.2879188092940077</v>
      </c>
      <c r="L393">
        <f t="shared" si="37"/>
        <v>1.7114899918239081E-2</v>
      </c>
      <c r="M393">
        <f t="shared" si="38"/>
        <v>0.27061032833732535</v>
      </c>
      <c r="N393" s="80">
        <f t="shared" si="39"/>
        <v>0.2980200478880462</v>
      </c>
    </row>
    <row r="394" spans="6:14" x14ac:dyDescent="0.3">
      <c r="F394" s="127">
        <v>43651</v>
      </c>
      <c r="G394">
        <v>51.156100000000002</v>
      </c>
      <c r="H394">
        <f t="shared" si="35"/>
        <v>2.1702276493001538E-3</v>
      </c>
      <c r="I394">
        <f t="shared" si="40"/>
        <v>3.1674309479642058E-4</v>
      </c>
      <c r="J394" s="122">
        <f t="shared" si="41"/>
        <v>8.042549797328034</v>
      </c>
      <c r="K394">
        <f t="shared" si="36"/>
        <v>3.4314312064308065E-2</v>
      </c>
      <c r="L394">
        <f t="shared" si="37"/>
        <v>1.7797277735553282E-2</v>
      </c>
      <c r="M394">
        <f t="shared" si="38"/>
        <v>0.2813996689747611</v>
      </c>
      <c r="N394" s="80">
        <f t="shared" si="39"/>
        <v>0.2980200478880462</v>
      </c>
    </row>
    <row r="395" spans="6:14" x14ac:dyDescent="0.3">
      <c r="F395" s="127">
        <v>43654</v>
      </c>
      <c r="G395">
        <v>50.783999999999999</v>
      </c>
      <c r="H395">
        <f t="shared" si="35"/>
        <v>-7.3003980300749647E-3</v>
      </c>
      <c r="I395">
        <f t="shared" si="40"/>
        <v>2.2994644866619737E-4</v>
      </c>
      <c r="J395" s="122">
        <f t="shared" si="41"/>
        <v>8.1458892243337431</v>
      </c>
      <c r="K395">
        <f t="shared" si="36"/>
        <v>0.11542942800421652</v>
      </c>
      <c r="L395">
        <f t="shared" si="37"/>
        <v>1.5163985250131226E-2</v>
      </c>
      <c r="M395">
        <f t="shared" si="38"/>
        <v>0.23976365897806395</v>
      </c>
      <c r="N395" s="80">
        <f t="shared" si="39"/>
        <v>0.2980200478880462</v>
      </c>
    </row>
    <row r="396" spans="6:14" x14ac:dyDescent="0.3">
      <c r="F396" s="127">
        <v>43655</v>
      </c>
      <c r="G396">
        <v>50.918500000000002</v>
      </c>
      <c r="H396">
        <f t="shared" si="35"/>
        <v>2.6449709380212487E-3</v>
      </c>
      <c r="I396">
        <f t="shared" si="40"/>
        <v>2.0096037770578345E-4</v>
      </c>
      <c r="J396" s="122">
        <f t="shared" si="41"/>
        <v>8.4775906031297055</v>
      </c>
      <c r="K396">
        <f t="shared" si="36"/>
        <v>4.182066254549599E-2</v>
      </c>
      <c r="L396">
        <f t="shared" si="37"/>
        <v>1.4176049439310778E-2</v>
      </c>
      <c r="M396">
        <f t="shared" si="38"/>
        <v>0.22414302225687477</v>
      </c>
      <c r="N396" s="80">
        <f t="shared" si="39"/>
        <v>0.2980200478880462</v>
      </c>
    </row>
    <row r="397" spans="6:14" x14ac:dyDescent="0.3">
      <c r="F397" s="127">
        <v>43656</v>
      </c>
      <c r="G397">
        <v>51.633400000000002</v>
      </c>
      <c r="H397">
        <f t="shared" si="35"/>
        <v>1.3942434627444268E-2</v>
      </c>
      <c r="I397">
        <f t="shared" si="40"/>
        <v>1.723852626187321E-4</v>
      </c>
      <c r="J397" s="122">
        <f t="shared" si="41"/>
        <v>7.5381214825449314</v>
      </c>
      <c r="K397">
        <f t="shared" si="36"/>
        <v>0.22044924775362526</v>
      </c>
      <c r="L397">
        <f t="shared" si="37"/>
        <v>1.312955683253369E-2</v>
      </c>
      <c r="M397">
        <f t="shared" si="38"/>
        <v>0.20759652129716197</v>
      </c>
      <c r="N397" s="80">
        <f t="shared" si="39"/>
        <v>0.2980200478880462</v>
      </c>
    </row>
    <row r="398" spans="6:14" x14ac:dyDescent="0.3">
      <c r="F398" s="127">
        <v>43657</v>
      </c>
      <c r="G398">
        <v>51.788499999999999</v>
      </c>
      <c r="H398">
        <f t="shared" si="35"/>
        <v>2.9993669866033071E-3</v>
      </c>
      <c r="I398">
        <f t="shared" si="40"/>
        <v>2.1463944702326885E-4</v>
      </c>
      <c r="J398" s="122">
        <f t="shared" si="41"/>
        <v>8.4046378388025254</v>
      </c>
      <c r="K398">
        <f t="shared" si="36"/>
        <v>4.7424156081910945E-2</v>
      </c>
      <c r="L398">
        <f t="shared" si="37"/>
        <v>1.4650578385281205E-2</v>
      </c>
      <c r="M398">
        <f t="shared" si="38"/>
        <v>0.23164598368160241</v>
      </c>
      <c r="N398" s="80">
        <f t="shared" si="39"/>
        <v>0.2980200478880462</v>
      </c>
    </row>
    <row r="399" spans="6:14" x14ac:dyDescent="0.3">
      <c r="F399" s="127">
        <v>43658</v>
      </c>
      <c r="G399">
        <v>52.375700000000002</v>
      </c>
      <c r="H399">
        <f t="shared" si="35"/>
        <v>1.1274626412052992E-2</v>
      </c>
      <c r="I399">
        <f t="shared" si="40"/>
        <v>1.7987190378961757E-4</v>
      </c>
      <c r="J399" s="122">
        <f t="shared" si="41"/>
        <v>7.9165560085125417</v>
      </c>
      <c r="K399">
        <f t="shared" si="36"/>
        <v>0.17826749614789772</v>
      </c>
      <c r="L399">
        <f t="shared" si="37"/>
        <v>1.3411633151470315E-2</v>
      </c>
      <c r="M399">
        <f t="shared" si="38"/>
        <v>0.21205653950634107</v>
      </c>
      <c r="N399" s="80">
        <f t="shared" si="39"/>
        <v>0.2980200478880462</v>
      </c>
    </row>
    <row r="400" spans="6:14" x14ac:dyDescent="0.3">
      <c r="F400" s="127">
        <v>43661</v>
      </c>
      <c r="G400">
        <v>52.466099999999997</v>
      </c>
      <c r="H400">
        <f t="shared" si="35"/>
        <v>1.7245034404876844E-3</v>
      </c>
      <c r="I400">
        <f t="shared" si="40"/>
        <v>1.9807587261960844E-4</v>
      </c>
      <c r="J400" s="122">
        <f t="shared" si="41"/>
        <v>8.511846400751109</v>
      </c>
      <c r="K400">
        <f t="shared" si="36"/>
        <v>2.7266793523688573E-2</v>
      </c>
      <c r="L400">
        <f t="shared" si="37"/>
        <v>1.4073943037386802E-2</v>
      </c>
      <c r="M400">
        <f t="shared" si="38"/>
        <v>0.22252857828805295</v>
      </c>
      <c r="N400" s="80">
        <f t="shared" si="39"/>
        <v>0.2980200478880462</v>
      </c>
    </row>
    <row r="401" spans="6:14" x14ac:dyDescent="0.3">
      <c r="F401" s="127">
        <v>43662</v>
      </c>
      <c r="G401">
        <v>52.077199999999998</v>
      </c>
      <c r="H401">
        <f t="shared" si="35"/>
        <v>-7.4400137344600601E-3</v>
      </c>
      <c r="I401">
        <f t="shared" si="40"/>
        <v>1.6971859351583139E-4</v>
      </c>
      <c r="J401" s="122">
        <f t="shared" si="41"/>
        <v>8.3552183233685735</v>
      </c>
      <c r="K401">
        <f t="shared" si="36"/>
        <v>0.11763694611914483</v>
      </c>
      <c r="L401">
        <f t="shared" si="37"/>
        <v>1.3027608894798438E-2</v>
      </c>
      <c r="M401">
        <f t="shared" si="38"/>
        <v>0.20598458286715984</v>
      </c>
      <c r="N401" s="80">
        <f t="shared" si="39"/>
        <v>0.2980200478880462</v>
      </c>
    </row>
    <row r="402" spans="6:14" x14ac:dyDescent="0.3">
      <c r="F402" s="127">
        <v>43663</v>
      </c>
      <c r="G402">
        <v>51.707999999999998</v>
      </c>
      <c r="H402">
        <f t="shared" ref="H402:H465" si="42">IF(LN(G402/G401)=0,0.001%,LN(G402/G401))</f>
        <v>-7.1147245924467134E-3</v>
      </c>
      <c r="I402">
        <f t="shared" si="40"/>
        <v>1.7128077089197016E-4</v>
      </c>
      <c r="J402" s="122">
        <f t="shared" si="41"/>
        <v>8.3766723272060375</v>
      </c>
      <c r="K402">
        <f t="shared" si="36"/>
        <v>0.1124936731847241</v>
      </c>
      <c r="L402">
        <f t="shared" si="37"/>
        <v>1.3087427970841718E-2</v>
      </c>
      <c r="M402">
        <f t="shared" si="38"/>
        <v>0.20693040550627775</v>
      </c>
      <c r="N402" s="80">
        <f t="shared" si="39"/>
        <v>0.2980200478880462</v>
      </c>
    </row>
    <row r="403" spans="6:14" x14ac:dyDescent="0.3">
      <c r="F403" s="127">
        <v>43664</v>
      </c>
      <c r="G403">
        <v>52.186199999999999</v>
      </c>
      <c r="H403">
        <f t="shared" si="42"/>
        <v>9.2055836994685072E-3</v>
      </c>
      <c r="I403">
        <f t="shared" si="40"/>
        <v>1.7063596532821486E-4</v>
      </c>
      <c r="J403" s="122">
        <f t="shared" si="41"/>
        <v>8.1793491142306962</v>
      </c>
      <c r="K403">
        <f t="shared" ref="K403:K466" si="43">SQRT(250)*SQRT(H403^2)</f>
        <v>0.14555305840819721</v>
      </c>
      <c r="L403">
        <f t="shared" ref="L403:L466" si="44">SQRT(I403)</f>
        <v>1.3062770201156218E-2</v>
      </c>
      <c r="M403">
        <f t="shared" ref="M403:M466" si="45">L403*SQRT(250)</f>
        <v>0.20654053193514757</v>
      </c>
      <c r="N403" s="80">
        <f t="shared" ref="N403:N466" si="46">$C$10</f>
        <v>0.2980200478880462</v>
      </c>
    </row>
    <row r="404" spans="6:14" x14ac:dyDescent="0.3">
      <c r="F404" s="127">
        <v>43665</v>
      </c>
      <c r="G404">
        <v>51.8416</v>
      </c>
      <c r="H404">
        <f t="shared" si="42"/>
        <v>-6.6251763559092812E-3</v>
      </c>
      <c r="I404">
        <f t="shared" ref="I404:I467" si="47">$C$5+$C$3*(H403^2)+($C$4*(I403))</f>
        <v>1.8062362809819437E-4</v>
      </c>
      <c r="J404" s="122">
        <f t="shared" ref="J404:J467" si="48">-LN(I404)-((H404^2)/I404)</f>
        <v>8.3760872321200885</v>
      </c>
      <c r="K404">
        <f t="shared" si="43"/>
        <v>0.10475323592483836</v>
      </c>
      <c r="L404">
        <f t="shared" si="44"/>
        <v>1.3439629016390087E-2</v>
      </c>
      <c r="M404">
        <f t="shared" si="45"/>
        <v>0.21249919299740549</v>
      </c>
      <c r="N404" s="80">
        <f t="shared" si="46"/>
        <v>0.2980200478880462</v>
      </c>
    </row>
    <row r="405" spans="6:14" x14ac:dyDescent="0.3">
      <c r="F405" s="127">
        <v>43668</v>
      </c>
      <c r="G405">
        <v>52.176400000000001</v>
      </c>
      <c r="H405">
        <f t="shared" si="42"/>
        <v>6.4373696123287156E-3</v>
      </c>
      <c r="I405">
        <f t="shared" si="47"/>
        <v>1.7330380188101372E-4</v>
      </c>
      <c r="J405" s="122">
        <f t="shared" si="48"/>
        <v>8.4213483331173755</v>
      </c>
      <c r="K405">
        <f t="shared" si="43"/>
        <v>0.10178375057656938</v>
      </c>
      <c r="L405">
        <f t="shared" si="44"/>
        <v>1.3164490186901037E-2</v>
      </c>
      <c r="M405">
        <f t="shared" si="45"/>
        <v>0.20814886612771502</v>
      </c>
      <c r="N405" s="80">
        <f t="shared" si="46"/>
        <v>0.2980200478880462</v>
      </c>
    </row>
    <row r="406" spans="6:14" x14ac:dyDescent="0.3">
      <c r="F406" s="127">
        <v>43669</v>
      </c>
      <c r="G406">
        <v>52.158700000000003</v>
      </c>
      <c r="H406">
        <f t="shared" si="42"/>
        <v>-3.3929138266594713E-4</v>
      </c>
      <c r="I406">
        <f t="shared" si="47"/>
        <v>1.6887972368926025E-4</v>
      </c>
      <c r="J406" s="122">
        <f t="shared" si="48"/>
        <v>8.6856421300297519</v>
      </c>
      <c r="K406">
        <f t="shared" si="43"/>
        <v>5.3646677984608279E-3</v>
      </c>
      <c r="L406">
        <f t="shared" si="44"/>
        <v>1.2995373164679044E-2</v>
      </c>
      <c r="M406">
        <f t="shared" si="45"/>
        <v>0.20547489122108098</v>
      </c>
      <c r="N406" s="80">
        <f t="shared" si="46"/>
        <v>0.2980200478880462</v>
      </c>
    </row>
    <row r="407" spans="6:14" x14ac:dyDescent="0.3">
      <c r="F407" s="127">
        <v>43670</v>
      </c>
      <c r="G407">
        <v>51.723700000000001</v>
      </c>
      <c r="H407">
        <f t="shared" si="42"/>
        <v>-8.374903593604887E-3</v>
      </c>
      <c r="I407">
        <f t="shared" si="47"/>
        <v>1.5416565230712148E-4</v>
      </c>
      <c r="J407" s="122">
        <f t="shared" si="48"/>
        <v>8.3225241340191705</v>
      </c>
      <c r="K407">
        <f t="shared" si="43"/>
        <v>0.13241885270060305</v>
      </c>
      <c r="L407">
        <f t="shared" si="44"/>
        <v>1.2416346173779205E-2</v>
      </c>
      <c r="M407">
        <f t="shared" si="45"/>
        <v>0.19631967063129555</v>
      </c>
      <c r="N407" s="80">
        <f t="shared" si="46"/>
        <v>0.2980200478880462</v>
      </c>
    </row>
    <row r="408" spans="6:14" x14ac:dyDescent="0.3">
      <c r="F408" s="127">
        <v>43671</v>
      </c>
      <c r="G408">
        <v>51.172800000000002</v>
      </c>
      <c r="H408">
        <f t="shared" si="42"/>
        <v>-1.0707949519134948E-2</v>
      </c>
      <c r="I408">
        <f t="shared" si="47"/>
        <v>1.6792392786705315E-4</v>
      </c>
      <c r="J408" s="122">
        <f t="shared" si="48"/>
        <v>8.0091892191748286</v>
      </c>
      <c r="K408">
        <f t="shared" si="43"/>
        <v>0.16930754775285592</v>
      </c>
      <c r="L408">
        <f t="shared" si="44"/>
        <v>1.2958546518304172E-2</v>
      </c>
      <c r="M408">
        <f t="shared" si="45"/>
        <v>0.20489261081543006</v>
      </c>
      <c r="N408" s="80">
        <f t="shared" si="46"/>
        <v>0.2980200478880462</v>
      </c>
    </row>
    <row r="409" spans="6:14" x14ac:dyDescent="0.3">
      <c r="F409" s="127">
        <v>43672</v>
      </c>
      <c r="G409">
        <v>51.093299999999999</v>
      </c>
      <c r="H409">
        <f t="shared" si="42"/>
        <v>-1.5547677287905501E-3</v>
      </c>
      <c r="I409">
        <f t="shared" si="47"/>
        <v>1.8830017093381823E-4</v>
      </c>
      <c r="J409" s="122">
        <f t="shared" si="48"/>
        <v>8.5646357185312958</v>
      </c>
      <c r="K409">
        <f t="shared" si="43"/>
        <v>2.4583036277525432E-2</v>
      </c>
      <c r="L409">
        <f t="shared" si="44"/>
        <v>1.372225094267767E-2</v>
      </c>
      <c r="M409">
        <f t="shared" si="45"/>
        <v>0.2169678380162704</v>
      </c>
      <c r="N409" s="80">
        <f t="shared" si="46"/>
        <v>0.2980200478880462</v>
      </c>
    </row>
    <row r="410" spans="6:14" x14ac:dyDescent="0.3">
      <c r="F410" s="127">
        <v>43675</v>
      </c>
      <c r="G410">
        <v>51.453699999999998</v>
      </c>
      <c r="H410">
        <f t="shared" si="42"/>
        <v>7.0290010210213028E-3</v>
      </c>
      <c r="I410">
        <f t="shared" si="47"/>
        <v>1.6463208578363438E-4</v>
      </c>
      <c r="J410" s="122">
        <f t="shared" si="48"/>
        <v>8.4116927015727541</v>
      </c>
      <c r="K410">
        <f t="shared" si="43"/>
        <v>0.11113826451038197</v>
      </c>
      <c r="L410">
        <f t="shared" si="44"/>
        <v>1.2830903545099012E-2</v>
      </c>
      <c r="M410">
        <f t="shared" si="45"/>
        <v>0.20287439820220934</v>
      </c>
      <c r="N410" s="80">
        <f t="shared" si="46"/>
        <v>0.2980200478880462</v>
      </c>
    </row>
    <row r="411" spans="6:14" x14ac:dyDescent="0.3">
      <c r="F411" s="127">
        <v>43676</v>
      </c>
      <c r="G411">
        <v>51.037300000000002</v>
      </c>
      <c r="H411">
        <f t="shared" si="42"/>
        <v>-8.1256362236376747E-3</v>
      </c>
      <c r="I411">
        <f t="shared" si="47"/>
        <v>1.669245116517351E-4</v>
      </c>
      <c r="J411" s="122">
        <f t="shared" si="48"/>
        <v>8.3024250235352053</v>
      </c>
      <c r="K411">
        <f t="shared" si="43"/>
        <v>0.12847758952332186</v>
      </c>
      <c r="L411">
        <f t="shared" si="44"/>
        <v>1.29199269213001E-2</v>
      </c>
      <c r="M411">
        <f t="shared" si="45"/>
        <v>0.20428198137117667</v>
      </c>
      <c r="N411" s="80">
        <f t="shared" si="46"/>
        <v>0.2980200478880462</v>
      </c>
    </row>
    <row r="412" spans="6:14" x14ac:dyDescent="0.3">
      <c r="F412" s="127">
        <v>43677</v>
      </c>
      <c r="G412">
        <v>50.071100000000001</v>
      </c>
      <c r="H412">
        <f t="shared" si="42"/>
        <v>-1.9112742607183538E-2</v>
      </c>
      <c r="I412">
        <f t="shared" si="47"/>
        <v>1.7310014176784665E-4</v>
      </c>
      <c r="J412" s="122">
        <f t="shared" si="48"/>
        <v>6.5513188972811296</v>
      </c>
      <c r="K412">
        <f t="shared" si="43"/>
        <v>0.30219899485622426</v>
      </c>
      <c r="L412">
        <f t="shared" si="44"/>
        <v>1.3156752706038321E-2</v>
      </c>
      <c r="M412">
        <f t="shared" si="45"/>
        <v>0.20802652581332426</v>
      </c>
      <c r="N412" s="80">
        <f t="shared" si="46"/>
        <v>0.2980200478880462</v>
      </c>
    </row>
    <row r="413" spans="6:14" x14ac:dyDescent="0.3">
      <c r="F413" s="127">
        <v>43678</v>
      </c>
      <c r="G413">
        <v>50.062199999999997</v>
      </c>
      <c r="H413">
        <f t="shared" si="42"/>
        <v>-1.7776304233334286E-4</v>
      </c>
      <c r="I413">
        <f t="shared" si="47"/>
        <v>2.666465532827859E-4</v>
      </c>
      <c r="J413" s="122">
        <f t="shared" si="48"/>
        <v>8.2294680391880846</v>
      </c>
      <c r="K413">
        <f t="shared" si="43"/>
        <v>2.8106804878714801E-3</v>
      </c>
      <c r="L413">
        <f t="shared" si="44"/>
        <v>1.6329315762847685E-2</v>
      </c>
      <c r="M413">
        <f t="shared" si="45"/>
        <v>0.25818915221344307</v>
      </c>
      <c r="N413" s="80">
        <f t="shared" si="46"/>
        <v>0.2980200478880462</v>
      </c>
    </row>
    <row r="414" spans="6:14" x14ac:dyDescent="0.3">
      <c r="F414" s="127">
        <v>43679</v>
      </c>
      <c r="G414">
        <v>48.127800000000001</v>
      </c>
      <c r="H414">
        <f t="shared" si="42"/>
        <v>-3.9406259567625682E-2</v>
      </c>
      <c r="I414">
        <f t="shared" si="47"/>
        <v>2.0332835960328732E-4</v>
      </c>
      <c r="J414" s="122">
        <f t="shared" si="48"/>
        <v>0.86351812941645978</v>
      </c>
      <c r="K414">
        <f t="shared" si="43"/>
        <v>0.62306767150749576</v>
      </c>
      <c r="L414">
        <f t="shared" si="44"/>
        <v>1.4259325355825475E-2</v>
      </c>
      <c r="M414">
        <f t="shared" si="45"/>
        <v>0.22545973010899711</v>
      </c>
      <c r="N414" s="80">
        <f t="shared" si="46"/>
        <v>0.2980200478880462</v>
      </c>
    </row>
    <row r="415" spans="6:14" x14ac:dyDescent="0.3">
      <c r="F415" s="127">
        <v>43682</v>
      </c>
      <c r="G415">
        <v>46.427900000000001</v>
      </c>
      <c r="H415">
        <f t="shared" si="42"/>
        <v>-3.5959401102240163E-2</v>
      </c>
      <c r="I415">
        <f t="shared" si="47"/>
        <v>6.4073305960381439E-4</v>
      </c>
      <c r="J415" s="122">
        <f t="shared" si="48"/>
        <v>5.3347740022003993</v>
      </c>
      <c r="K415">
        <f t="shared" si="43"/>
        <v>0.56856805389324128</v>
      </c>
      <c r="L415">
        <f t="shared" si="44"/>
        <v>2.5312705497512793E-2</v>
      </c>
      <c r="M415">
        <f t="shared" si="45"/>
        <v>0.40022901556603013</v>
      </c>
      <c r="N415" s="80">
        <f t="shared" si="46"/>
        <v>0.2980200478880462</v>
      </c>
    </row>
    <row r="416" spans="6:14" x14ac:dyDescent="0.3">
      <c r="F416" s="127">
        <v>43683</v>
      </c>
      <c r="G416">
        <v>47.540500000000002</v>
      </c>
      <c r="H416">
        <f t="shared" si="42"/>
        <v>2.368140770432817E-2</v>
      </c>
      <c r="I416">
        <f t="shared" si="47"/>
        <v>7.8229422093146117E-4</v>
      </c>
      <c r="J416" s="122">
        <f t="shared" si="48"/>
        <v>6.4364022162558134</v>
      </c>
      <c r="K416">
        <f t="shared" si="43"/>
        <v>0.37443593272368159</v>
      </c>
      <c r="L416">
        <f t="shared" si="44"/>
        <v>2.7969523073006826E-2</v>
      </c>
      <c r="M416">
        <f t="shared" si="45"/>
        <v>0.4422369898966676</v>
      </c>
      <c r="N416" s="80">
        <f t="shared" si="46"/>
        <v>0.2980200478880462</v>
      </c>
    </row>
    <row r="417" spans="6:14" x14ac:dyDescent="0.3">
      <c r="F417" s="127">
        <v>43684</v>
      </c>
      <c r="G417">
        <v>47.305900000000001</v>
      </c>
      <c r="H417">
        <f t="shared" si="42"/>
        <v>-4.9469558873017983E-3</v>
      </c>
      <c r="I417">
        <f t="shared" si="47"/>
        <v>6.3222471478046336E-4</v>
      </c>
      <c r="J417" s="122">
        <f t="shared" si="48"/>
        <v>7.3275573203782027</v>
      </c>
      <c r="K417">
        <f t="shared" si="43"/>
        <v>7.8218240441264603E-2</v>
      </c>
      <c r="L417">
        <f t="shared" si="44"/>
        <v>2.5144079119754283E-2</v>
      </c>
      <c r="M417">
        <f t="shared" si="45"/>
        <v>0.39756279842952585</v>
      </c>
      <c r="N417" s="80">
        <f t="shared" si="46"/>
        <v>0.2980200478880462</v>
      </c>
    </row>
    <row r="418" spans="6:14" x14ac:dyDescent="0.3">
      <c r="F418" s="127">
        <v>43685</v>
      </c>
      <c r="G418">
        <v>48.046199999999999</v>
      </c>
      <c r="H418">
        <f t="shared" si="42"/>
        <v>1.5528024553353545E-2</v>
      </c>
      <c r="I418">
        <f t="shared" si="47"/>
        <v>3.9464214699749865E-4</v>
      </c>
      <c r="J418" s="122">
        <f t="shared" si="48"/>
        <v>7.2265484048530002</v>
      </c>
      <c r="K418">
        <f t="shared" si="43"/>
        <v>0.24551962575807995</v>
      </c>
      <c r="L418">
        <f t="shared" si="44"/>
        <v>1.9865602105083518E-2</v>
      </c>
      <c r="M418">
        <f t="shared" si="45"/>
        <v>0.31410274871349769</v>
      </c>
      <c r="N418" s="80">
        <f t="shared" si="46"/>
        <v>0.2980200478880462</v>
      </c>
    </row>
    <row r="419" spans="6:14" x14ac:dyDescent="0.3">
      <c r="F419" s="127">
        <v>43686</v>
      </c>
      <c r="G419">
        <v>47.387300000000003</v>
      </c>
      <c r="H419">
        <f t="shared" si="42"/>
        <v>-1.3808787690516293E-2</v>
      </c>
      <c r="I419">
        <f t="shared" si="47"/>
        <v>3.4058136231618878E-4</v>
      </c>
      <c r="J419" s="122">
        <f t="shared" si="48"/>
        <v>7.4249826058225272</v>
      </c>
      <c r="K419">
        <f t="shared" si="43"/>
        <v>0.21833610413863891</v>
      </c>
      <c r="L419">
        <f t="shared" si="44"/>
        <v>1.8454846580673295E-2</v>
      </c>
      <c r="M419">
        <f t="shared" si="45"/>
        <v>0.29179674531948979</v>
      </c>
      <c r="N419" s="80">
        <f t="shared" si="46"/>
        <v>0.2980200478880462</v>
      </c>
    </row>
    <row r="420" spans="6:14" x14ac:dyDescent="0.3">
      <c r="F420" s="127">
        <v>43689</v>
      </c>
      <c r="G420">
        <v>46.583100000000002</v>
      </c>
      <c r="H420">
        <f t="shared" si="42"/>
        <v>-1.7116445901247022E-2</v>
      </c>
      <c r="I420">
        <f t="shared" si="47"/>
        <v>2.9814059212633577E-4</v>
      </c>
      <c r="J420" s="122">
        <f t="shared" si="48"/>
        <v>7.1352790710757938</v>
      </c>
      <c r="K420">
        <f t="shared" si="43"/>
        <v>0.27063477247497042</v>
      </c>
      <c r="L420">
        <f t="shared" si="44"/>
        <v>1.7266748163054204E-2</v>
      </c>
      <c r="M420">
        <f t="shared" si="45"/>
        <v>0.27301125989889852</v>
      </c>
      <c r="N420" s="80">
        <f t="shared" si="46"/>
        <v>0.2980200478880462</v>
      </c>
    </row>
    <row r="421" spans="6:14" x14ac:dyDescent="0.3">
      <c r="F421" s="127">
        <v>43690</v>
      </c>
      <c r="G421">
        <v>47.648600000000002</v>
      </c>
      <c r="H421">
        <f t="shared" si="42"/>
        <v>2.2615434356160362E-2</v>
      </c>
      <c r="I421">
        <f t="shared" si="47"/>
        <v>3.0769996688807588E-4</v>
      </c>
      <c r="J421" s="122">
        <f t="shared" si="48"/>
        <v>6.4241886781569022</v>
      </c>
      <c r="K421">
        <f t="shared" si="43"/>
        <v>0.35758141419745182</v>
      </c>
      <c r="L421">
        <f t="shared" si="44"/>
        <v>1.7541378705451742E-2</v>
      </c>
      <c r="M421">
        <f t="shared" si="45"/>
        <v>0.27735355004401685</v>
      </c>
      <c r="N421" s="80">
        <f t="shared" si="46"/>
        <v>0.2980200478880462</v>
      </c>
    </row>
    <row r="422" spans="6:14" x14ac:dyDescent="0.3">
      <c r="F422" s="127">
        <v>43691</v>
      </c>
      <c r="G422">
        <v>45.741599999999998</v>
      </c>
      <c r="H422">
        <f t="shared" si="42"/>
        <v>-4.0845080459764739E-2</v>
      </c>
      <c r="I422">
        <f t="shared" si="47"/>
        <v>3.7853540530030335E-4</v>
      </c>
      <c r="J422" s="122">
        <f t="shared" si="48"/>
        <v>3.4718969699262647</v>
      </c>
      <c r="K422">
        <f t="shared" si="43"/>
        <v>0.64581742732847014</v>
      </c>
      <c r="L422">
        <f t="shared" si="44"/>
        <v>1.9455986361536733E-2</v>
      </c>
      <c r="M422">
        <f t="shared" si="45"/>
        <v>0.3076261551381414</v>
      </c>
      <c r="N422" s="80">
        <f t="shared" si="46"/>
        <v>0.2980200478880462</v>
      </c>
    </row>
    <row r="423" spans="6:14" x14ac:dyDescent="0.3">
      <c r="F423" s="127">
        <v>43692</v>
      </c>
      <c r="G423">
        <v>41.8</v>
      </c>
      <c r="H423">
        <f t="shared" si="42"/>
        <v>-9.0111828775695235E-2</v>
      </c>
      <c r="I423">
        <f t="shared" si="47"/>
        <v>7.6377642494777345E-4</v>
      </c>
      <c r="J423" s="122">
        <f t="shared" si="48"/>
        <v>-3.4543334499198339</v>
      </c>
      <c r="K423">
        <f t="shared" si="43"/>
        <v>1.4247931152714959</v>
      </c>
      <c r="L423">
        <f t="shared" si="44"/>
        <v>2.7636505295492293E-2</v>
      </c>
      <c r="M423">
        <f t="shared" si="45"/>
        <v>0.43697151650530197</v>
      </c>
      <c r="N423" s="80">
        <f t="shared" si="46"/>
        <v>0.2980200478880462</v>
      </c>
    </row>
    <row r="424" spans="6:14" x14ac:dyDescent="0.3">
      <c r="F424" s="127">
        <v>43693</v>
      </c>
      <c r="G424">
        <v>42.443199999999997</v>
      </c>
      <c r="H424">
        <f t="shared" si="42"/>
        <v>1.5270371938096196E-2</v>
      </c>
      <c r="I424">
        <f t="shared" si="47"/>
        <v>2.9073302230790202E-3</v>
      </c>
      <c r="J424" s="122">
        <f t="shared" si="48"/>
        <v>5.7603144356299012</v>
      </c>
      <c r="K424">
        <f t="shared" si="43"/>
        <v>0.24144578021151858</v>
      </c>
      <c r="L424">
        <f t="shared" si="44"/>
        <v>5.3919664530475524E-2</v>
      </c>
      <c r="M424">
        <f t="shared" si="45"/>
        <v>0.85254475294248044</v>
      </c>
      <c r="N424" s="80">
        <f t="shared" si="46"/>
        <v>0.2980200478880462</v>
      </c>
    </row>
    <row r="425" spans="6:14" x14ac:dyDescent="0.3">
      <c r="F425" s="127">
        <v>43696</v>
      </c>
      <c r="G425">
        <v>43.834600000000002</v>
      </c>
      <c r="H425">
        <f t="shared" si="42"/>
        <v>3.225674840178587E-2</v>
      </c>
      <c r="I425">
        <f t="shared" si="47"/>
        <v>1.6023540841738531E-3</v>
      </c>
      <c r="J425" s="122">
        <f t="shared" si="48"/>
        <v>5.7869256913128382</v>
      </c>
      <c r="K425">
        <f t="shared" si="43"/>
        <v>0.51002397430319768</v>
      </c>
      <c r="L425">
        <f t="shared" si="44"/>
        <v>4.0029415236471452E-2</v>
      </c>
      <c r="M425">
        <f t="shared" si="45"/>
        <v>0.6329206277594871</v>
      </c>
      <c r="N425" s="80">
        <f t="shared" si="46"/>
        <v>0.2980200478880462</v>
      </c>
    </row>
    <row r="426" spans="6:14" x14ac:dyDescent="0.3">
      <c r="F426" s="127">
        <v>43697</v>
      </c>
      <c r="G426">
        <v>43.318100000000001</v>
      </c>
      <c r="H426">
        <f t="shared" si="42"/>
        <v>-1.1852898348788051E-2</v>
      </c>
      <c r="I426">
        <f t="shared" si="47"/>
        <v>1.1897704505854335E-3</v>
      </c>
      <c r="J426" s="122">
        <f t="shared" si="48"/>
        <v>6.6159122798391738</v>
      </c>
      <c r="K426">
        <f t="shared" si="43"/>
        <v>0.18741077828309563</v>
      </c>
      <c r="L426">
        <f t="shared" si="44"/>
        <v>3.4493049308308966E-2</v>
      </c>
      <c r="M426">
        <f t="shared" si="45"/>
        <v>0.54538299629375908</v>
      </c>
      <c r="N426" s="80">
        <f t="shared" si="46"/>
        <v>0.2980200478880462</v>
      </c>
    </row>
    <row r="427" spans="6:14" x14ac:dyDescent="0.3">
      <c r="F427" s="127">
        <v>43698</v>
      </c>
      <c r="G427">
        <v>44.080199999999998</v>
      </c>
      <c r="H427">
        <f t="shared" si="42"/>
        <v>1.7440140517642973E-2</v>
      </c>
      <c r="I427">
        <f t="shared" si="47"/>
        <v>7.1021246547477016E-4</v>
      </c>
      <c r="J427" s="122">
        <f t="shared" si="48"/>
        <v>6.821682287039641</v>
      </c>
      <c r="K427">
        <f t="shared" si="43"/>
        <v>0.27575283374569887</v>
      </c>
      <c r="L427">
        <f t="shared" si="44"/>
        <v>2.6649811734321318E-2</v>
      </c>
      <c r="M427">
        <f t="shared" si="45"/>
        <v>0.42137052147568715</v>
      </c>
      <c r="N427" s="80">
        <f t="shared" si="46"/>
        <v>0.2980200478880462</v>
      </c>
    </row>
    <row r="428" spans="6:14" x14ac:dyDescent="0.3">
      <c r="F428" s="127">
        <v>43699</v>
      </c>
      <c r="G428">
        <v>43.545900000000003</v>
      </c>
      <c r="H428">
        <f t="shared" si="42"/>
        <v>-1.2195147834131293E-2</v>
      </c>
      <c r="I428">
        <f t="shared" si="47"/>
        <v>5.1839978837620536E-4</v>
      </c>
      <c r="J428" s="122">
        <f t="shared" si="48"/>
        <v>7.2778778423544903</v>
      </c>
      <c r="K428">
        <f t="shared" si="43"/>
        <v>0.19282221779162093</v>
      </c>
      <c r="L428">
        <f t="shared" si="44"/>
        <v>2.2768394505897981E-2</v>
      </c>
      <c r="M428">
        <f t="shared" si="45"/>
        <v>0.35999992651950824</v>
      </c>
      <c r="N428" s="80">
        <f t="shared" si="46"/>
        <v>0.2980200478880462</v>
      </c>
    </row>
    <row r="429" spans="6:14" x14ac:dyDescent="0.3">
      <c r="F429" s="127">
        <v>43700</v>
      </c>
      <c r="G429">
        <v>42.124000000000002</v>
      </c>
      <c r="H429">
        <f t="shared" si="42"/>
        <v>-3.3197904686965478E-2</v>
      </c>
      <c r="I429">
        <f t="shared" si="47"/>
        <v>3.7492312348918252E-4</v>
      </c>
      <c r="J429" s="122">
        <f t="shared" si="48"/>
        <v>4.9492512715678529</v>
      </c>
      <c r="K429">
        <f t="shared" si="43"/>
        <v>0.52490496177995027</v>
      </c>
      <c r="L429">
        <f t="shared" si="44"/>
        <v>1.9362931686322259E-2</v>
      </c>
      <c r="M429">
        <f t="shared" si="45"/>
        <v>0.30615483153511663</v>
      </c>
      <c r="N429" s="80">
        <f t="shared" si="46"/>
        <v>0.2980200478880462</v>
      </c>
    </row>
    <row r="430" spans="6:14" x14ac:dyDescent="0.3">
      <c r="F430" s="127">
        <v>43703</v>
      </c>
      <c r="G430">
        <v>42.568899999999999</v>
      </c>
      <c r="H430">
        <f t="shared" si="42"/>
        <v>1.0506290194575376E-2</v>
      </c>
      <c r="I430">
        <f t="shared" si="47"/>
        <v>5.9084804857291885E-4</v>
      </c>
      <c r="J430" s="122">
        <f t="shared" si="48"/>
        <v>7.2471318498164443</v>
      </c>
      <c r="K430">
        <f t="shared" si="43"/>
        <v>0.16611903386775903</v>
      </c>
      <c r="L430">
        <f t="shared" si="44"/>
        <v>2.4307366138126091E-2</v>
      </c>
      <c r="M430">
        <f t="shared" si="45"/>
        <v>0.38433320458064735</v>
      </c>
      <c r="N430" s="80">
        <f t="shared" si="46"/>
        <v>0.2980200478880462</v>
      </c>
    </row>
    <row r="431" spans="6:14" x14ac:dyDescent="0.3">
      <c r="F431" s="127">
        <v>43704</v>
      </c>
      <c r="G431">
        <v>42.2881</v>
      </c>
      <c r="H431">
        <f t="shared" si="42"/>
        <v>-6.6182171167474511E-3</v>
      </c>
      <c r="I431">
        <f t="shared" si="47"/>
        <v>3.9978676687327843E-4</v>
      </c>
      <c r="J431" s="122">
        <f t="shared" si="48"/>
        <v>7.7150188365349788</v>
      </c>
      <c r="K431">
        <f t="shared" si="43"/>
        <v>0.10464320069217224</v>
      </c>
      <c r="L431">
        <f t="shared" si="44"/>
        <v>1.9994668461199312E-2</v>
      </c>
      <c r="M431">
        <f t="shared" si="45"/>
        <v>0.31614346698661921</v>
      </c>
      <c r="N431" s="80">
        <f t="shared" si="46"/>
        <v>0.2980200478880462</v>
      </c>
    </row>
    <row r="432" spans="6:14" x14ac:dyDescent="0.3">
      <c r="F432" s="127">
        <v>43705</v>
      </c>
      <c r="G432">
        <v>42.360700000000001</v>
      </c>
      <c r="H432">
        <f t="shared" si="42"/>
        <v>1.7153230240975232E-3</v>
      </c>
      <c r="I432">
        <f t="shared" si="47"/>
        <v>2.8354018605868098E-4</v>
      </c>
      <c r="J432" s="122">
        <f t="shared" si="48"/>
        <v>8.15777956611268</v>
      </c>
      <c r="K432">
        <f t="shared" si="43"/>
        <v>2.7121638395380319E-2</v>
      </c>
      <c r="L432">
        <f t="shared" si="44"/>
        <v>1.6838651551079765E-2</v>
      </c>
      <c r="M432">
        <f t="shared" si="45"/>
        <v>0.26624245813669584</v>
      </c>
      <c r="N432" s="80">
        <f t="shared" si="46"/>
        <v>0.2980200478880462</v>
      </c>
    </row>
    <row r="433" spans="6:14" x14ac:dyDescent="0.3">
      <c r="F433" s="127">
        <v>43706</v>
      </c>
      <c r="G433">
        <v>42.723999999999997</v>
      </c>
      <c r="H433">
        <f t="shared" si="42"/>
        <v>8.5397776071727792E-3</v>
      </c>
      <c r="I433">
        <f t="shared" si="47"/>
        <v>2.1270741806938556E-4</v>
      </c>
      <c r="J433" s="122">
        <f t="shared" si="48"/>
        <v>8.1127379617673334</v>
      </c>
      <c r="K433">
        <f t="shared" si="43"/>
        <v>0.13502573974984328</v>
      </c>
      <c r="L433">
        <f t="shared" si="44"/>
        <v>1.4584492382986305E-2</v>
      </c>
      <c r="M433">
        <f t="shared" si="45"/>
        <v>0.23060107223806742</v>
      </c>
      <c r="N433" s="80">
        <f t="shared" si="46"/>
        <v>0.2980200478880462</v>
      </c>
    </row>
    <row r="434" spans="6:14" x14ac:dyDescent="0.3">
      <c r="F434" s="127">
        <v>43707</v>
      </c>
      <c r="G434">
        <v>42.307699999999997</v>
      </c>
      <c r="H434">
        <f t="shared" si="42"/>
        <v>-9.7917206443039004E-3</v>
      </c>
      <c r="I434">
        <f t="shared" si="47"/>
        <v>1.9821993097670159E-4</v>
      </c>
      <c r="J434" s="122">
        <f t="shared" si="48"/>
        <v>8.0424393717056546</v>
      </c>
      <c r="K434">
        <f t="shared" si="43"/>
        <v>0.15482069724045877</v>
      </c>
      <c r="L434">
        <f t="shared" si="44"/>
        <v>1.407906001751188E-2</v>
      </c>
      <c r="M434">
        <f t="shared" si="45"/>
        <v>0.22260948484773824</v>
      </c>
      <c r="N434" s="80">
        <f t="shared" si="46"/>
        <v>0.2980200478880462</v>
      </c>
    </row>
    <row r="435" spans="6:14" x14ac:dyDescent="0.3">
      <c r="F435" s="127">
        <v>43711</v>
      </c>
      <c r="G435">
        <v>42.025799999999997</v>
      </c>
      <c r="H435">
        <f t="shared" si="42"/>
        <v>-6.6853871817298544E-3</v>
      </c>
      <c r="I435">
        <f t="shared" si="47"/>
        <v>1.9786652313967355E-4</v>
      </c>
      <c r="J435" s="122">
        <f t="shared" si="48"/>
        <v>8.3020363057426767</v>
      </c>
      <c r="K435">
        <f t="shared" si="43"/>
        <v>0.10570525267180179</v>
      </c>
      <c r="L435">
        <f t="shared" si="44"/>
        <v>1.406650358616787E-2</v>
      </c>
      <c r="M435">
        <f t="shared" si="45"/>
        <v>0.22241095023608526</v>
      </c>
      <c r="N435" s="80">
        <f t="shared" si="46"/>
        <v>0.2980200478880462</v>
      </c>
    </row>
    <row r="436" spans="6:14" x14ac:dyDescent="0.3">
      <c r="F436" s="127">
        <v>43712</v>
      </c>
      <c r="G436">
        <v>42.767200000000003</v>
      </c>
      <c r="H436">
        <f t="shared" si="42"/>
        <v>1.7487738245935372E-2</v>
      </c>
      <c r="I436">
        <f t="shared" si="47"/>
        <v>1.822211532338471E-4</v>
      </c>
      <c r="J436" s="122">
        <f t="shared" si="48"/>
        <v>6.9319937203301265</v>
      </c>
      <c r="K436">
        <f t="shared" si="43"/>
        <v>0.27650541990996791</v>
      </c>
      <c r="L436">
        <f t="shared" si="44"/>
        <v>1.3498931558973366E-2</v>
      </c>
      <c r="M436">
        <f t="shared" si="45"/>
        <v>0.21343684852541694</v>
      </c>
      <c r="N436" s="80">
        <f t="shared" si="46"/>
        <v>0.2980200478880462</v>
      </c>
    </row>
    <row r="437" spans="6:14" x14ac:dyDescent="0.3">
      <c r="F437" s="127">
        <v>43713</v>
      </c>
      <c r="G437">
        <v>43.762</v>
      </c>
      <c r="H437">
        <f t="shared" si="42"/>
        <v>2.2994407261108851E-2</v>
      </c>
      <c r="I437">
        <f t="shared" si="47"/>
        <v>2.5326190523416358E-4</v>
      </c>
      <c r="J437" s="122">
        <f t="shared" si="48"/>
        <v>6.1933552694612519</v>
      </c>
      <c r="K437">
        <f t="shared" si="43"/>
        <v>0.36357350195309046</v>
      </c>
      <c r="L437">
        <f t="shared" si="44"/>
        <v>1.5914204511509947E-2</v>
      </c>
      <c r="M437">
        <f t="shared" si="45"/>
        <v>0.25162566703049372</v>
      </c>
      <c r="N437" s="80">
        <f t="shared" si="46"/>
        <v>0.2980200478880462</v>
      </c>
    </row>
    <row r="438" spans="6:14" x14ac:dyDescent="0.3">
      <c r="F438" s="127">
        <v>43714</v>
      </c>
      <c r="G438">
        <v>44.14</v>
      </c>
      <c r="H438">
        <f t="shared" si="42"/>
        <v>8.6005399201308352E-3</v>
      </c>
      <c r="I438">
        <f t="shared" si="47"/>
        <v>3.5637028270698679E-4</v>
      </c>
      <c r="J438" s="122">
        <f t="shared" si="48"/>
        <v>7.7319772422879591</v>
      </c>
      <c r="K438">
        <f t="shared" si="43"/>
        <v>0.13598647627408039</v>
      </c>
      <c r="L438">
        <f t="shared" si="44"/>
        <v>1.8877772186012491E-2</v>
      </c>
      <c r="M438">
        <f t="shared" si="45"/>
        <v>0.29848378628787647</v>
      </c>
      <c r="N438" s="80">
        <f t="shared" si="46"/>
        <v>0.2980200478880462</v>
      </c>
    </row>
    <row r="439" spans="6:14" x14ac:dyDescent="0.3">
      <c r="F439" s="127">
        <v>43717</v>
      </c>
      <c r="G439">
        <v>43.906399999999998</v>
      </c>
      <c r="H439">
        <f t="shared" si="42"/>
        <v>-5.3063054961998328E-3</v>
      </c>
      <c r="I439">
        <f t="shared" si="47"/>
        <v>2.7081359145435745E-4</v>
      </c>
      <c r="J439" s="122">
        <f t="shared" si="48"/>
        <v>8.1101083920765831</v>
      </c>
      <c r="K439">
        <f t="shared" si="43"/>
        <v>8.3900056643307089E-2</v>
      </c>
      <c r="L439">
        <f t="shared" si="44"/>
        <v>1.6456414902838268E-2</v>
      </c>
      <c r="M439">
        <f t="shared" si="45"/>
        <v>0.26019876606853726</v>
      </c>
      <c r="N439" s="80">
        <f t="shared" si="46"/>
        <v>0.2980200478880462</v>
      </c>
    </row>
    <row r="440" spans="6:14" x14ac:dyDescent="0.3">
      <c r="F440" s="127">
        <v>43718</v>
      </c>
      <c r="G440">
        <v>44.476900000000001</v>
      </c>
      <c r="H440">
        <f t="shared" si="42"/>
        <v>1.2909857936575479E-2</v>
      </c>
      <c r="I440">
        <f t="shared" si="47"/>
        <v>2.1392428699929704E-4</v>
      </c>
      <c r="J440" s="122">
        <f t="shared" si="48"/>
        <v>7.6708070095998435</v>
      </c>
      <c r="K440">
        <f t="shared" si="43"/>
        <v>0.20412277674390042</v>
      </c>
      <c r="L440">
        <f t="shared" si="44"/>
        <v>1.4626150792306808E-2</v>
      </c>
      <c r="M440">
        <f t="shared" si="45"/>
        <v>0.2312597495238293</v>
      </c>
      <c r="N440" s="80">
        <f t="shared" si="46"/>
        <v>0.2980200478880462</v>
      </c>
    </row>
    <row r="441" spans="6:14" x14ac:dyDescent="0.3">
      <c r="F441" s="127">
        <v>43719</v>
      </c>
      <c r="G441">
        <v>45.218200000000003</v>
      </c>
      <c r="H441">
        <f t="shared" si="42"/>
        <v>1.6529707392759621E-2</v>
      </c>
      <c r="I441">
        <f t="shared" si="47"/>
        <v>2.2715926349471438E-4</v>
      </c>
      <c r="J441" s="122">
        <f t="shared" si="48"/>
        <v>7.1870412930804708</v>
      </c>
      <c r="K441">
        <f t="shared" si="43"/>
        <v>0.26135762208621927</v>
      </c>
      <c r="L441">
        <f t="shared" si="44"/>
        <v>1.5071803591299695E-2</v>
      </c>
      <c r="M441">
        <f t="shared" si="45"/>
        <v>0.23830613897606287</v>
      </c>
      <c r="N441" s="80">
        <f t="shared" si="46"/>
        <v>0.2980200478880462</v>
      </c>
    </row>
    <row r="442" spans="6:14" x14ac:dyDescent="0.3">
      <c r="F442" s="127">
        <v>43720</v>
      </c>
      <c r="G442">
        <v>45.126899999999999</v>
      </c>
      <c r="H442">
        <f t="shared" si="42"/>
        <v>-2.0211396319243162E-3</v>
      </c>
      <c r="I442">
        <f t="shared" si="47"/>
        <v>2.6602234639476566E-4</v>
      </c>
      <c r="J442" s="122">
        <f t="shared" si="48"/>
        <v>8.2165743705378365</v>
      </c>
      <c r="K442">
        <f t="shared" si="43"/>
        <v>3.1957023530576029E-2</v>
      </c>
      <c r="L442">
        <f t="shared" si="44"/>
        <v>1.6310191488598951E-2</v>
      </c>
      <c r="M442">
        <f t="shared" si="45"/>
        <v>0.25788677088732453</v>
      </c>
      <c r="N442" s="80">
        <f t="shared" si="46"/>
        <v>0.2980200478880462</v>
      </c>
    </row>
    <row r="443" spans="6:14" x14ac:dyDescent="0.3">
      <c r="F443" s="127">
        <v>43721</v>
      </c>
      <c r="G443">
        <v>45.218200000000003</v>
      </c>
      <c r="H443">
        <f t="shared" si="42"/>
        <v>2.0211396319243539E-3</v>
      </c>
      <c r="I443">
        <f t="shared" si="47"/>
        <v>2.0423924662420017E-4</v>
      </c>
      <c r="J443" s="122">
        <f t="shared" si="48"/>
        <v>8.4762173942022407</v>
      </c>
      <c r="K443">
        <f t="shared" si="43"/>
        <v>3.1957023530576625E-2</v>
      </c>
      <c r="L443">
        <f t="shared" si="44"/>
        <v>1.4291229710007469E-2</v>
      </c>
      <c r="M443">
        <f t="shared" si="45"/>
        <v>0.2259641822414562</v>
      </c>
      <c r="N443" s="80">
        <f t="shared" si="46"/>
        <v>0.2980200478880462</v>
      </c>
    </row>
    <row r="444" spans="6:14" x14ac:dyDescent="0.3">
      <c r="F444" s="127">
        <v>43724</v>
      </c>
      <c r="G444">
        <v>45.153399999999998</v>
      </c>
      <c r="H444">
        <f t="shared" si="42"/>
        <v>-1.4340790935548485E-3</v>
      </c>
      <c r="I444">
        <f t="shared" si="47"/>
        <v>1.7315524986602748E-4</v>
      </c>
      <c r="J444" s="122">
        <f t="shared" si="48"/>
        <v>8.649444864188844</v>
      </c>
      <c r="K444">
        <f t="shared" si="43"/>
        <v>2.2674781402315082E-2</v>
      </c>
      <c r="L444">
        <f t="shared" si="44"/>
        <v>1.3158846828883885E-2</v>
      </c>
      <c r="M444">
        <f t="shared" si="45"/>
        <v>0.20805963680278514</v>
      </c>
      <c r="N444" s="80">
        <f t="shared" si="46"/>
        <v>0.2980200478880462</v>
      </c>
    </row>
    <row r="445" spans="6:14" x14ac:dyDescent="0.3">
      <c r="F445" s="127">
        <v>43725</v>
      </c>
      <c r="G445">
        <v>44.658499999999997</v>
      </c>
      <c r="H445">
        <f t="shared" si="42"/>
        <v>-1.1020922822770866E-2</v>
      </c>
      <c r="I445">
        <f t="shared" si="47"/>
        <v>1.5690344151074695E-4</v>
      </c>
      <c r="J445" s="122">
        <f t="shared" si="48"/>
        <v>7.9857685825730442</v>
      </c>
      <c r="K445">
        <f t="shared" si="43"/>
        <v>0.17425609018444072</v>
      </c>
      <c r="L445">
        <f t="shared" si="44"/>
        <v>1.2526110390330549E-2</v>
      </c>
      <c r="M445">
        <f t="shared" si="45"/>
        <v>0.19805519528072657</v>
      </c>
      <c r="N445" s="80">
        <f t="shared" si="46"/>
        <v>0.2980200478880462</v>
      </c>
    </row>
    <row r="446" spans="6:14" x14ac:dyDescent="0.3">
      <c r="F446" s="127">
        <v>43726</v>
      </c>
      <c r="G446">
        <v>44.593699999999998</v>
      </c>
      <c r="H446">
        <f t="shared" si="42"/>
        <v>-1.4520653022752005E-3</v>
      </c>
      <c r="I446">
        <f t="shared" si="47"/>
        <v>1.8481072118597331E-4</v>
      </c>
      <c r="J446" s="122">
        <f t="shared" si="48"/>
        <v>8.5847694496238987</v>
      </c>
      <c r="K446">
        <f t="shared" si="43"/>
        <v>2.2959168332452557E-2</v>
      </c>
      <c r="L446">
        <f t="shared" si="44"/>
        <v>1.3594510700498687E-2</v>
      </c>
      <c r="M446">
        <f t="shared" si="45"/>
        <v>0.21494808744553492</v>
      </c>
      <c r="N446" s="80">
        <f t="shared" si="46"/>
        <v>0.2980200478880462</v>
      </c>
    </row>
    <row r="447" spans="6:14" x14ac:dyDescent="0.3">
      <c r="F447" s="127">
        <v>43727</v>
      </c>
      <c r="G447">
        <v>44.458100000000002</v>
      </c>
      <c r="H447">
        <f t="shared" si="42"/>
        <v>-3.0454208629770137E-3</v>
      </c>
      <c r="I447">
        <f t="shared" si="47"/>
        <v>1.6278316993811252E-4</v>
      </c>
      <c r="J447" s="122">
        <f t="shared" si="48"/>
        <v>8.666116383294364</v>
      </c>
      <c r="K447">
        <f t="shared" si="43"/>
        <v>4.8152331804014584E-2</v>
      </c>
      <c r="L447">
        <f t="shared" si="44"/>
        <v>1.275865078831271E-2</v>
      </c>
      <c r="M447">
        <f t="shared" si="45"/>
        <v>0.20173198180885482</v>
      </c>
      <c r="N447" s="80">
        <f t="shared" si="46"/>
        <v>0.2980200478880462</v>
      </c>
    </row>
    <row r="448" spans="6:14" x14ac:dyDescent="0.3">
      <c r="F448" s="127">
        <v>43728</v>
      </c>
      <c r="G448">
        <v>44.828400000000002</v>
      </c>
      <c r="H448">
        <f t="shared" si="42"/>
        <v>8.2946945643812622E-3</v>
      </c>
      <c r="I448">
        <f t="shared" si="47"/>
        <v>1.538663671441764E-4</v>
      </c>
      <c r="J448" s="122">
        <f t="shared" si="48"/>
        <v>8.3322721015884049</v>
      </c>
      <c r="K448">
        <f t="shared" si="43"/>
        <v>0.13115063659431475</v>
      </c>
      <c r="L448">
        <f t="shared" si="44"/>
        <v>1.24042882562514E-2</v>
      </c>
      <c r="M448">
        <f t="shared" si="45"/>
        <v>0.1961290182151639</v>
      </c>
      <c r="N448" s="80">
        <f t="shared" si="46"/>
        <v>0.2980200478880462</v>
      </c>
    </row>
    <row r="449" spans="6:14" x14ac:dyDescent="0.3">
      <c r="F449" s="127">
        <v>43731</v>
      </c>
      <c r="G449">
        <v>44.667299999999997</v>
      </c>
      <c r="H449">
        <f t="shared" si="42"/>
        <v>-3.6001768577722062E-3</v>
      </c>
      <c r="I449">
        <f t="shared" si="47"/>
        <v>1.6736929730329472E-4</v>
      </c>
      <c r="J449" s="122">
        <f t="shared" si="48"/>
        <v>8.6178666606781995</v>
      </c>
      <c r="K449">
        <f t="shared" si="43"/>
        <v>5.6923794249941199E-2</v>
      </c>
      <c r="L449">
        <f t="shared" si="44"/>
        <v>1.2937128634410912E-2</v>
      </c>
      <c r="M449">
        <f t="shared" si="45"/>
        <v>0.20455396433661138</v>
      </c>
      <c r="N449" s="80">
        <f t="shared" si="46"/>
        <v>0.2980200478880462</v>
      </c>
    </row>
    <row r="450" spans="6:14" x14ac:dyDescent="0.3">
      <c r="F450" s="127">
        <v>43732</v>
      </c>
      <c r="G450">
        <v>44.394300000000001</v>
      </c>
      <c r="H450">
        <f t="shared" si="42"/>
        <v>-6.1306074681653456E-3</v>
      </c>
      <c r="I450">
        <f t="shared" si="47"/>
        <v>1.5728782830448586E-4</v>
      </c>
      <c r="J450" s="122">
        <f t="shared" si="48"/>
        <v>8.5184804508783003</v>
      </c>
      <c r="K450">
        <f t="shared" si="43"/>
        <v>9.693341519920351E-2</v>
      </c>
      <c r="L450">
        <f t="shared" si="44"/>
        <v>1.254144442655972E-2</v>
      </c>
      <c r="M450">
        <f t="shared" si="45"/>
        <v>0.19829764768176517</v>
      </c>
      <c r="N450" s="80">
        <f t="shared" si="46"/>
        <v>0.2980200478880462</v>
      </c>
    </row>
    <row r="451" spans="6:14" x14ac:dyDescent="0.3">
      <c r="F451" s="127">
        <v>43733</v>
      </c>
      <c r="G451">
        <v>44.833300000000001</v>
      </c>
      <c r="H451">
        <f t="shared" si="42"/>
        <v>9.840084060492674E-3</v>
      </c>
      <c r="I451">
        <f t="shared" si="47"/>
        <v>1.5965675756584593E-4</v>
      </c>
      <c r="J451" s="122">
        <f t="shared" si="48"/>
        <v>8.1360129308792537</v>
      </c>
      <c r="K451">
        <f t="shared" si="43"/>
        <v>0.15558538999337468</v>
      </c>
      <c r="L451">
        <f t="shared" si="44"/>
        <v>1.2635535507680153E-2</v>
      </c>
      <c r="M451">
        <f t="shared" si="45"/>
        <v>0.19978535830100633</v>
      </c>
      <c r="N451" s="80">
        <f t="shared" si="46"/>
        <v>0.2980200478880462</v>
      </c>
    </row>
    <row r="452" spans="6:14" x14ac:dyDescent="0.3">
      <c r="F452" s="127">
        <v>43734</v>
      </c>
      <c r="G452">
        <v>44.132199999999997</v>
      </c>
      <c r="H452">
        <f t="shared" si="42"/>
        <v>-1.5761492132324702E-2</v>
      </c>
      <c r="I452">
        <f t="shared" si="47"/>
        <v>1.7875174294304031E-4</v>
      </c>
      <c r="J452" s="122">
        <f t="shared" si="48"/>
        <v>7.2397380134593128</v>
      </c>
      <c r="K452">
        <f t="shared" si="43"/>
        <v>0.24921107230485037</v>
      </c>
      <c r="L452">
        <f t="shared" si="44"/>
        <v>1.3369807139336016E-2</v>
      </c>
      <c r="M452">
        <f t="shared" si="45"/>
        <v>0.21139521218740995</v>
      </c>
      <c r="N452" s="80">
        <f t="shared" si="46"/>
        <v>0.2980200478880462</v>
      </c>
    </row>
    <row r="453" spans="6:14" x14ac:dyDescent="0.3">
      <c r="F453" s="127">
        <v>43735</v>
      </c>
      <c r="G453">
        <v>44.14</v>
      </c>
      <c r="H453">
        <f t="shared" si="42"/>
        <v>1.7672608183103247E-4</v>
      </c>
      <c r="I453">
        <f t="shared" si="47"/>
        <v>2.3417127738098047E-4</v>
      </c>
      <c r="J453" s="122">
        <f t="shared" si="48"/>
        <v>8.3593243828110584</v>
      </c>
      <c r="K453">
        <f t="shared" si="43"/>
        <v>2.7942847027168146E-3</v>
      </c>
      <c r="L453">
        <f t="shared" si="44"/>
        <v>1.5302655893046163E-2</v>
      </c>
      <c r="M453">
        <f t="shared" si="45"/>
        <v>0.24195623435911939</v>
      </c>
      <c r="N453" s="80">
        <f t="shared" si="46"/>
        <v>0.2980200478880462</v>
      </c>
    </row>
    <row r="454" spans="6:14" x14ac:dyDescent="0.3">
      <c r="F454" s="127">
        <v>43738</v>
      </c>
      <c r="G454">
        <v>44.658499999999997</v>
      </c>
      <c r="H454">
        <f t="shared" si="42"/>
        <v>1.1678257916809404E-2</v>
      </c>
      <c r="I454">
        <f t="shared" si="47"/>
        <v>1.8698945401554541E-4</v>
      </c>
      <c r="J454" s="122">
        <f t="shared" si="48"/>
        <v>7.8551032595214245</v>
      </c>
      <c r="K454">
        <f t="shared" si="43"/>
        <v>0.18464947060005446</v>
      </c>
      <c r="L454">
        <f t="shared" si="44"/>
        <v>1.3674408726359813E-2</v>
      </c>
      <c r="M454">
        <f t="shared" si="45"/>
        <v>0.21621138615689589</v>
      </c>
      <c r="N454" s="80">
        <f t="shared" si="46"/>
        <v>0.2980200478880462</v>
      </c>
    </row>
    <row r="455" spans="6:14" x14ac:dyDescent="0.3">
      <c r="F455" s="127">
        <v>43739</v>
      </c>
      <c r="G455">
        <v>43.147199999999998</v>
      </c>
      <c r="H455">
        <f t="shared" si="42"/>
        <v>-3.4427133240292285E-2</v>
      </c>
      <c r="I455">
        <f t="shared" si="47"/>
        <v>2.0445654204209778E-4</v>
      </c>
      <c r="J455" s="122">
        <f t="shared" si="48"/>
        <v>2.6981896981407356</v>
      </c>
      <c r="K455">
        <f t="shared" si="43"/>
        <v>0.54434077174708262</v>
      </c>
      <c r="L455">
        <f t="shared" si="44"/>
        <v>1.4298830093476102E-2</v>
      </c>
      <c r="M455">
        <f t="shared" si="45"/>
        <v>0.22608435485571407</v>
      </c>
      <c r="N455" s="80">
        <f t="shared" si="46"/>
        <v>0.2980200478880462</v>
      </c>
    </row>
    <row r="456" spans="6:14" x14ac:dyDescent="0.3">
      <c r="F456" s="127">
        <v>43740</v>
      </c>
      <c r="G456">
        <v>42.082799999999999</v>
      </c>
      <c r="H456">
        <f t="shared" si="42"/>
        <v>-2.4978419365381237E-2</v>
      </c>
      <c r="I456">
        <f t="shared" si="47"/>
        <v>5.3020455144512583E-4</v>
      </c>
      <c r="J456" s="122">
        <f t="shared" si="48"/>
        <v>6.3654915913864523</v>
      </c>
      <c r="K456">
        <f t="shared" si="43"/>
        <v>0.39494348772731158</v>
      </c>
      <c r="L456">
        <f t="shared" si="44"/>
        <v>2.3026171011375857E-2</v>
      </c>
      <c r="M456">
        <f t="shared" si="45"/>
        <v>0.36407573094245305</v>
      </c>
      <c r="N456" s="80">
        <f t="shared" si="46"/>
        <v>0.2980200478880462</v>
      </c>
    </row>
    <row r="457" spans="6:14" x14ac:dyDescent="0.3">
      <c r="F457" s="127">
        <v>43741</v>
      </c>
      <c r="G457">
        <v>42.854599999999998</v>
      </c>
      <c r="H457">
        <f t="shared" si="42"/>
        <v>1.8173884367536312E-2</v>
      </c>
      <c r="I457">
        <f t="shared" si="47"/>
        <v>5.244671386837724E-4</v>
      </c>
      <c r="J457" s="122">
        <f t="shared" si="48"/>
        <v>6.9233646429884841</v>
      </c>
      <c r="K457">
        <f t="shared" si="43"/>
        <v>0.28735434266971704</v>
      </c>
      <c r="L457">
        <f t="shared" si="44"/>
        <v>2.290124753553335E-2</v>
      </c>
      <c r="M457">
        <f t="shared" si="45"/>
        <v>0.36210051735801629</v>
      </c>
      <c r="N457" s="80">
        <f t="shared" si="46"/>
        <v>0.2980200478880462</v>
      </c>
    </row>
    <row r="458" spans="6:14" x14ac:dyDescent="0.3">
      <c r="F458" s="127">
        <v>43742</v>
      </c>
      <c r="G458">
        <v>43.273899999999998</v>
      </c>
      <c r="H458">
        <f t="shared" si="42"/>
        <v>9.736691398901872E-3</v>
      </c>
      <c r="I458">
        <f t="shared" si="47"/>
        <v>4.3284548331417011E-4</v>
      </c>
      <c r="J458" s="122">
        <f t="shared" si="48"/>
        <v>7.5261066455304348</v>
      </c>
      <c r="K458">
        <f t="shared" si="43"/>
        <v>0.15395060847350497</v>
      </c>
      <c r="L458">
        <f t="shared" si="44"/>
        <v>2.0804938916376806E-2</v>
      </c>
      <c r="M458">
        <f t="shared" si="45"/>
        <v>0.32895496778213051</v>
      </c>
      <c r="N458" s="80">
        <f t="shared" si="46"/>
        <v>0.2980200478880462</v>
      </c>
    </row>
    <row r="459" spans="6:14" x14ac:dyDescent="0.3">
      <c r="F459" s="127">
        <v>43745</v>
      </c>
      <c r="G459">
        <v>43.5017</v>
      </c>
      <c r="H459">
        <f t="shared" si="42"/>
        <v>5.2503358846228299E-3</v>
      </c>
      <c r="I459">
        <f t="shared" si="47"/>
        <v>3.155853763290755E-4</v>
      </c>
      <c r="J459" s="122">
        <f t="shared" si="48"/>
        <v>7.9737324333373172</v>
      </c>
      <c r="K459">
        <f t="shared" si="43"/>
        <v>8.3015099381615803E-2</v>
      </c>
      <c r="L459">
        <f t="shared" si="44"/>
        <v>1.7764722804735105E-2</v>
      </c>
      <c r="M459">
        <f t="shared" si="45"/>
        <v>0.2808849303224879</v>
      </c>
      <c r="N459" s="80">
        <f t="shared" si="46"/>
        <v>0.2980200478880462</v>
      </c>
    </row>
    <row r="460" spans="6:14" x14ac:dyDescent="0.3">
      <c r="F460" s="127">
        <v>43746</v>
      </c>
      <c r="G460">
        <v>42.242899999999999</v>
      </c>
      <c r="H460">
        <f t="shared" si="42"/>
        <v>-2.9363725446418413E-2</v>
      </c>
      <c r="I460">
        <f t="shared" si="47"/>
        <v>2.3627108355943059E-4</v>
      </c>
      <c r="J460" s="122">
        <f t="shared" si="48"/>
        <v>4.7012125245275644</v>
      </c>
      <c r="K460">
        <f t="shared" si="43"/>
        <v>0.46428126499263356</v>
      </c>
      <c r="L460">
        <f t="shared" si="44"/>
        <v>1.5371111981877909E-2</v>
      </c>
      <c r="M460">
        <f t="shared" si="45"/>
        <v>0.24303862016119507</v>
      </c>
      <c r="N460" s="80">
        <f t="shared" si="46"/>
        <v>0.2980200478880462</v>
      </c>
    </row>
    <row r="461" spans="6:14" x14ac:dyDescent="0.3">
      <c r="F461" s="127">
        <v>43747</v>
      </c>
      <c r="G461">
        <v>42.654299999999999</v>
      </c>
      <c r="H461">
        <f t="shared" si="42"/>
        <v>9.6917971443206911E-3</v>
      </c>
      <c r="I461">
        <f t="shared" si="47"/>
        <v>4.4860093486080379E-4</v>
      </c>
      <c r="J461" s="122">
        <f t="shared" si="48"/>
        <v>7.4999904583940813</v>
      </c>
      <c r="K461">
        <f t="shared" si="43"/>
        <v>0.15324076798184508</v>
      </c>
      <c r="L461">
        <f t="shared" si="44"/>
        <v>2.1180201483007751E-2</v>
      </c>
      <c r="M461">
        <f t="shared" si="45"/>
        <v>0.33488838993790293</v>
      </c>
      <c r="N461" s="80">
        <f t="shared" si="46"/>
        <v>0.2980200478880462</v>
      </c>
    </row>
    <row r="462" spans="6:14" x14ac:dyDescent="0.3">
      <c r="F462" s="127">
        <v>43748</v>
      </c>
      <c r="G462">
        <v>42.025799999999997</v>
      </c>
      <c r="H462">
        <f t="shared" si="42"/>
        <v>-1.4844374087274188E-2</v>
      </c>
      <c r="I462">
        <f t="shared" si="47"/>
        <v>3.2324859222147818E-4</v>
      </c>
      <c r="J462" s="122">
        <f t="shared" si="48"/>
        <v>7.3553985575424194</v>
      </c>
      <c r="K462">
        <f t="shared" si="43"/>
        <v>0.2347101627768477</v>
      </c>
      <c r="L462">
        <f t="shared" si="44"/>
        <v>1.7979115446024541E-2</v>
      </c>
      <c r="M462">
        <f t="shared" si="45"/>
        <v>0.28427477562275827</v>
      </c>
      <c r="N462" s="80">
        <f t="shared" si="46"/>
        <v>0.2980200478880462</v>
      </c>
    </row>
    <row r="463" spans="6:14" x14ac:dyDescent="0.3">
      <c r="F463" s="127">
        <v>43749</v>
      </c>
      <c r="G463">
        <v>42.4</v>
      </c>
      <c r="H463">
        <f t="shared" si="42"/>
        <v>8.8646468364968114E-3</v>
      </c>
      <c r="I463">
        <f t="shared" si="47"/>
        <v>2.9838731287990677E-4</v>
      </c>
      <c r="J463" s="122">
        <f t="shared" si="48"/>
        <v>7.853762628743719</v>
      </c>
      <c r="K463">
        <f t="shared" si="43"/>
        <v>0.1401623732816808</v>
      </c>
      <c r="L463">
        <f t="shared" si="44"/>
        <v>1.7273891075258833E-2</v>
      </c>
      <c r="M463">
        <f t="shared" si="45"/>
        <v>0.27312419925736475</v>
      </c>
      <c r="N463" s="80">
        <f t="shared" si="46"/>
        <v>0.2980200478880462</v>
      </c>
    </row>
    <row r="464" spans="6:14" x14ac:dyDescent="0.3">
      <c r="F464" s="127">
        <v>43752</v>
      </c>
      <c r="G464">
        <v>41.936500000000002</v>
      </c>
      <c r="H464">
        <f t="shared" si="42"/>
        <v>-1.0991792797759711E-2</v>
      </c>
      <c r="I464">
        <f t="shared" si="47"/>
        <v>2.430354424650534E-4</v>
      </c>
      <c r="J464" s="122">
        <f t="shared" si="48"/>
        <v>7.8251761542163294</v>
      </c>
      <c r="K464">
        <f t="shared" si="43"/>
        <v>0.17379550404777611</v>
      </c>
      <c r="L464">
        <f t="shared" si="44"/>
        <v>1.5589594044267265E-2</v>
      </c>
      <c r="M464">
        <f t="shared" si="45"/>
        <v>0.24649312488640193</v>
      </c>
      <c r="N464" s="80">
        <f t="shared" si="46"/>
        <v>0.2980200478880462</v>
      </c>
    </row>
    <row r="465" spans="6:14" x14ac:dyDescent="0.3">
      <c r="F465" s="127">
        <v>43753</v>
      </c>
      <c r="G465">
        <v>42.219299999999997</v>
      </c>
      <c r="H465">
        <f t="shared" si="42"/>
        <v>6.7208930225848571E-3</v>
      </c>
      <c r="I465">
        <f t="shared" si="47"/>
        <v>2.279512331171366E-4</v>
      </c>
      <c r="J465" s="122">
        <f t="shared" si="48"/>
        <v>8.1882206549785455</v>
      </c>
      <c r="K465">
        <f t="shared" si="43"/>
        <v>0.10626664930850814</v>
      </c>
      <c r="L465">
        <f t="shared" si="44"/>
        <v>1.5098053951325534E-2</v>
      </c>
      <c r="M465">
        <f t="shared" si="45"/>
        <v>0.23872119361146832</v>
      </c>
      <c r="N465" s="80">
        <f t="shared" si="46"/>
        <v>0.2980200478880462</v>
      </c>
    </row>
    <row r="466" spans="6:14" x14ac:dyDescent="0.3">
      <c r="F466" s="127">
        <v>43754</v>
      </c>
      <c r="G466">
        <v>42.6111</v>
      </c>
      <c r="H466">
        <f t="shared" ref="H466:H529" si="49">IF(LN(G466/G465)=0,0.001%,LN(G466/G465))</f>
        <v>9.237320252127269E-3</v>
      </c>
      <c r="I466">
        <f t="shared" si="47"/>
        <v>1.975010655104265E-4</v>
      </c>
      <c r="J466" s="122">
        <f t="shared" si="48"/>
        <v>8.0977279705533682</v>
      </c>
      <c r="K466">
        <f t="shared" si="43"/>
        <v>0.14605485736561502</v>
      </c>
      <c r="L466">
        <f t="shared" si="44"/>
        <v>1.4053507231663792E-2</v>
      </c>
      <c r="M466">
        <f t="shared" si="45"/>
        <v>0.22220545982852588</v>
      </c>
      <c r="N466" s="80">
        <f t="shared" si="46"/>
        <v>0.2980200478880462</v>
      </c>
    </row>
    <row r="467" spans="6:14" x14ac:dyDescent="0.3">
      <c r="F467" s="127">
        <v>43755</v>
      </c>
      <c r="G467">
        <v>42.829099999999997</v>
      </c>
      <c r="H467">
        <f t="shared" si="49"/>
        <v>5.1029953832037291E-3</v>
      </c>
      <c r="I467">
        <f t="shared" si="47"/>
        <v>1.9431674103436732E-4</v>
      </c>
      <c r="J467" s="122">
        <f t="shared" si="48"/>
        <v>8.4120101418121251</v>
      </c>
      <c r="K467">
        <f t="shared" ref="K467:K530" si="50">SQRT(250)*SQRT(H467^2)</f>
        <v>8.0685441501237645E-2</v>
      </c>
      <c r="L467">
        <f t="shared" ref="L467:L530" si="51">SQRT(I467)</f>
        <v>1.3939753980410391E-2</v>
      </c>
      <c r="M467">
        <f t="shared" ref="M467:M530" si="52">L467*SQRT(250)</f>
        <v>0.22040686300247511</v>
      </c>
      <c r="N467" s="80">
        <f t="shared" ref="N467:N530" si="53">$C$10</f>
        <v>0.2980200478880462</v>
      </c>
    </row>
    <row r="468" spans="6:14" x14ac:dyDescent="0.3">
      <c r="F468" s="127">
        <v>43756</v>
      </c>
      <c r="G468">
        <v>42.535499999999999</v>
      </c>
      <c r="H468">
        <f t="shared" si="49"/>
        <v>-6.8787567140370584E-3</v>
      </c>
      <c r="I468">
        <f t="shared" ref="I468:I531" si="54">$C$5+$C$3*(H467^2)+($C$4*(I467))</f>
        <v>1.747980349321244E-4</v>
      </c>
      <c r="J468" s="122">
        <f t="shared" ref="J468:J531" si="55">-LN(I468)-((H468^2)/I468)</f>
        <v>8.3811823922836961</v>
      </c>
      <c r="K468">
        <f t="shared" si="50"/>
        <v>0.10876269343266319</v>
      </c>
      <c r="L468">
        <f t="shared" si="51"/>
        <v>1.3221120789559575E-2</v>
      </c>
      <c r="M468">
        <f t="shared" si="52"/>
        <v>0.20904427457605984</v>
      </c>
      <c r="N468" s="80">
        <f t="shared" si="53"/>
        <v>0.2980200478880462</v>
      </c>
    </row>
    <row r="469" spans="6:14" x14ac:dyDescent="0.3">
      <c r="F469" s="127">
        <v>43759</v>
      </c>
      <c r="G469">
        <v>43.155099999999997</v>
      </c>
      <c r="H469">
        <f t="shared" si="49"/>
        <v>1.4461581513499433E-2</v>
      </c>
      <c r="I469">
        <f t="shared" si="54"/>
        <v>1.7140768873911069E-4</v>
      </c>
      <c r="J469" s="122">
        <f t="shared" si="55"/>
        <v>7.4513492491096978</v>
      </c>
      <c r="K469">
        <f t="shared" si="50"/>
        <v>0.22865768075421639</v>
      </c>
      <c r="L469">
        <f t="shared" si="51"/>
        <v>1.3092275918995547E-2</v>
      </c>
      <c r="M469">
        <f t="shared" si="52"/>
        <v>0.20700705829700028</v>
      </c>
      <c r="N469" s="80">
        <f t="shared" si="53"/>
        <v>0.2980200478880462</v>
      </c>
    </row>
    <row r="470" spans="6:14" x14ac:dyDescent="0.3">
      <c r="F470" s="127">
        <v>43760</v>
      </c>
      <c r="G470">
        <v>43.301400000000001</v>
      </c>
      <c r="H470">
        <f t="shared" si="49"/>
        <v>3.3843641517378605E-3</v>
      </c>
      <c r="I470">
        <f t="shared" si="54"/>
        <v>2.1860379685053612E-4</v>
      </c>
      <c r="J470" s="122">
        <f t="shared" si="55"/>
        <v>8.3758538139230634</v>
      </c>
      <c r="K470">
        <f t="shared" si="50"/>
        <v>5.3511495754576713E-2</v>
      </c>
      <c r="L470">
        <f t="shared" si="51"/>
        <v>1.4785256063069591E-2</v>
      </c>
      <c r="M470">
        <f t="shared" si="52"/>
        <v>0.23377542474057025</v>
      </c>
      <c r="N470" s="80">
        <f t="shared" si="53"/>
        <v>0.2980200478880462</v>
      </c>
    </row>
    <row r="471" spans="6:14" x14ac:dyDescent="0.3">
      <c r="F471" s="127">
        <v>43761</v>
      </c>
      <c r="G471">
        <v>42.844799999999999</v>
      </c>
      <c r="H471">
        <f t="shared" si="49"/>
        <v>-1.0600682928345175E-2</v>
      </c>
      <c r="I471">
        <f t="shared" si="54"/>
        <v>1.8260914699517577E-4</v>
      </c>
      <c r="J471" s="122">
        <f t="shared" si="55"/>
        <v>7.9927799698013509</v>
      </c>
      <c r="K471">
        <f t="shared" si="50"/>
        <v>0.16761151403417132</v>
      </c>
      <c r="L471">
        <f t="shared" si="51"/>
        <v>1.3513295193814711E-2</v>
      </c>
      <c r="M471">
        <f t="shared" si="52"/>
        <v>0.21366395753330494</v>
      </c>
      <c r="N471" s="80">
        <f t="shared" si="53"/>
        <v>0.2980200478880462</v>
      </c>
    </row>
    <row r="472" spans="6:14" x14ac:dyDescent="0.3">
      <c r="F472" s="127">
        <v>43762</v>
      </c>
      <c r="G472">
        <v>42.262500000000003</v>
      </c>
      <c r="H472">
        <f t="shared" si="49"/>
        <v>-1.3684116086918973E-2</v>
      </c>
      <c r="I472">
        <f t="shared" si="54"/>
        <v>1.9499778580838102E-4</v>
      </c>
      <c r="J472" s="122">
        <f t="shared" si="55"/>
        <v>7.5822292294052778</v>
      </c>
      <c r="K472">
        <f t="shared" si="50"/>
        <v>0.21636487300407303</v>
      </c>
      <c r="L472">
        <f t="shared" si="51"/>
        <v>1.3964160762766268E-2</v>
      </c>
      <c r="M472">
        <f t="shared" si="52"/>
        <v>0.22079276811547802</v>
      </c>
      <c r="N472" s="80">
        <f t="shared" si="53"/>
        <v>0.2980200478880462</v>
      </c>
    </row>
    <row r="473" spans="6:14" x14ac:dyDescent="0.3">
      <c r="F473" s="127">
        <v>43763</v>
      </c>
      <c r="G473">
        <v>42.710299999999997</v>
      </c>
      <c r="H473">
        <f t="shared" si="49"/>
        <v>1.053994091083371E-2</v>
      </c>
      <c r="I473">
        <f t="shared" si="54"/>
        <v>2.238595163891948E-4</v>
      </c>
      <c r="J473" s="122">
        <f t="shared" si="55"/>
        <v>7.9082415518357232</v>
      </c>
      <c r="K473">
        <f t="shared" si="50"/>
        <v>0.16665109840912101</v>
      </c>
      <c r="L473">
        <f t="shared" si="51"/>
        <v>1.4961935582978387E-2</v>
      </c>
      <c r="M473">
        <f t="shared" si="52"/>
        <v>0.23656897323465453</v>
      </c>
      <c r="N473" s="80">
        <f t="shared" si="53"/>
        <v>0.2980200478880462</v>
      </c>
    </row>
    <row r="474" spans="6:14" x14ac:dyDescent="0.3">
      <c r="F474" s="127">
        <v>43766</v>
      </c>
      <c r="G474">
        <v>42.953800000000001</v>
      </c>
      <c r="H474">
        <f t="shared" si="49"/>
        <v>5.6850105426433798E-3</v>
      </c>
      <c r="I474">
        <f t="shared" si="54"/>
        <v>2.1536339949174225E-4</v>
      </c>
      <c r="J474" s="122">
        <f t="shared" si="55"/>
        <v>8.2931148431528374</v>
      </c>
      <c r="K474">
        <f t="shared" si="50"/>
        <v>8.9887909184114378E-2</v>
      </c>
      <c r="L474">
        <f t="shared" si="51"/>
        <v>1.467526488659548E-2</v>
      </c>
      <c r="M474">
        <f t="shared" si="52"/>
        <v>0.23203631153967164</v>
      </c>
      <c r="N474" s="80">
        <f t="shared" si="53"/>
        <v>0.2980200478880462</v>
      </c>
    </row>
    <row r="475" spans="6:14" x14ac:dyDescent="0.3">
      <c r="F475" s="127">
        <v>43767</v>
      </c>
      <c r="G475">
        <v>43.020600000000002</v>
      </c>
      <c r="H475">
        <f t="shared" si="49"/>
        <v>1.5539512562388169E-3</v>
      </c>
      <c r="I475">
        <f t="shared" si="54"/>
        <v>1.8728436333700097E-4</v>
      </c>
      <c r="J475" s="122">
        <f t="shared" si="55"/>
        <v>8.56998886413907</v>
      </c>
      <c r="K475">
        <f t="shared" si="50"/>
        <v>2.4570126712972998E-2</v>
      </c>
      <c r="L475">
        <f t="shared" si="51"/>
        <v>1.3685187734810252E-2</v>
      </c>
      <c r="M475">
        <f t="shared" si="52"/>
        <v>0.21638181724500383</v>
      </c>
      <c r="N475" s="80">
        <f t="shared" si="53"/>
        <v>0.2980200478880462</v>
      </c>
    </row>
    <row r="476" spans="6:14" x14ac:dyDescent="0.3">
      <c r="F476" s="127">
        <v>43768</v>
      </c>
      <c r="G476">
        <v>43.3093</v>
      </c>
      <c r="H476">
        <f t="shared" si="49"/>
        <v>6.6883218031348326E-3</v>
      </c>
      <c r="I476">
        <f t="shared" si="54"/>
        <v>1.6412025083123395E-4</v>
      </c>
      <c r="J476" s="122">
        <f t="shared" si="55"/>
        <v>8.4423448680335316</v>
      </c>
      <c r="K476">
        <f t="shared" si="50"/>
        <v>0.10575165311035187</v>
      </c>
      <c r="L476">
        <f t="shared" si="51"/>
        <v>1.2810942620714291E-2</v>
      </c>
      <c r="M476">
        <f t="shared" si="52"/>
        <v>0.20255878827591878</v>
      </c>
      <c r="N476" s="80">
        <f t="shared" si="53"/>
        <v>0.2980200478880462</v>
      </c>
    </row>
    <row r="477" spans="6:14" x14ac:dyDescent="0.3">
      <c r="F477" s="127">
        <v>43769</v>
      </c>
      <c r="G477">
        <v>43.265099999999997</v>
      </c>
      <c r="H477">
        <f t="shared" si="49"/>
        <v>-1.0210871537155949E-3</v>
      </c>
      <c r="I477">
        <f t="shared" si="54"/>
        <v>1.6525476186055651E-4</v>
      </c>
      <c r="J477" s="122">
        <f t="shared" si="55"/>
        <v>8.701713102082195</v>
      </c>
      <c r="K477">
        <f t="shared" si="50"/>
        <v>1.6144805476398707E-2</v>
      </c>
      <c r="L477">
        <f t="shared" si="51"/>
        <v>1.2855145345757725E-2</v>
      </c>
      <c r="M477">
        <f t="shared" si="52"/>
        <v>0.20325769472553584</v>
      </c>
      <c r="N477" s="80">
        <f t="shared" si="53"/>
        <v>0.2980200478880462</v>
      </c>
    </row>
    <row r="478" spans="6:14" x14ac:dyDescent="0.3">
      <c r="F478" s="127">
        <v>43770</v>
      </c>
      <c r="G478">
        <v>42.829099999999997</v>
      </c>
      <c r="H478">
        <f t="shared" si="49"/>
        <v>-1.0128527295071282E-2</v>
      </c>
      <c r="I478">
        <f t="shared" si="54"/>
        <v>1.5262216966670646E-4</v>
      </c>
      <c r="J478" s="122">
        <f t="shared" si="55"/>
        <v>8.1153815820972159</v>
      </c>
      <c r="K478">
        <f t="shared" si="50"/>
        <v>0.16014607797804789</v>
      </c>
      <c r="L478">
        <f t="shared" si="51"/>
        <v>1.2354034550166454E-2</v>
      </c>
      <c r="M478">
        <f t="shared" si="52"/>
        <v>0.19533443735469844</v>
      </c>
      <c r="N478" s="80">
        <f t="shared" si="53"/>
        <v>0.2980200478880462</v>
      </c>
    </row>
    <row r="479" spans="6:14" x14ac:dyDescent="0.3">
      <c r="F479" s="127">
        <v>43773</v>
      </c>
      <c r="G479">
        <v>43.238599999999998</v>
      </c>
      <c r="H479">
        <f t="shared" si="49"/>
        <v>9.5158367204718226E-3</v>
      </c>
      <c r="I479">
        <f t="shared" si="54"/>
        <v>1.7695314567272449E-4</v>
      </c>
      <c r="J479" s="122">
        <f t="shared" si="55"/>
        <v>8.1279017042690196</v>
      </c>
      <c r="K479">
        <f t="shared" si="50"/>
        <v>0.1504585893947899</v>
      </c>
      <c r="L479">
        <f t="shared" si="51"/>
        <v>1.3302373685651915E-2</v>
      </c>
      <c r="M479">
        <f t="shared" si="52"/>
        <v>0.21032899566674379</v>
      </c>
      <c r="N479" s="80">
        <f t="shared" si="53"/>
        <v>0.2980200478880462</v>
      </c>
    </row>
    <row r="480" spans="6:14" x14ac:dyDescent="0.3">
      <c r="F480" s="127">
        <v>43774</v>
      </c>
      <c r="G480">
        <v>43.492899999999999</v>
      </c>
      <c r="H480">
        <f t="shared" si="49"/>
        <v>5.8640915637224464E-3</v>
      </c>
      <c r="I480">
        <f t="shared" si="54"/>
        <v>1.8555718080186619E-4</v>
      </c>
      <c r="J480" s="122">
        <f t="shared" si="55"/>
        <v>8.40682686148401</v>
      </c>
      <c r="K480">
        <f t="shared" si="50"/>
        <v>9.2719428745706753E-2</v>
      </c>
      <c r="L480">
        <f t="shared" si="51"/>
        <v>1.3621937483407644E-2</v>
      </c>
      <c r="M480">
        <f t="shared" si="52"/>
        <v>0.21538174295995133</v>
      </c>
      <c r="N480" s="80">
        <f t="shared" si="53"/>
        <v>0.2980200478880462</v>
      </c>
    </row>
    <row r="481" spans="6:14" x14ac:dyDescent="0.3">
      <c r="F481" s="127">
        <v>43775</v>
      </c>
      <c r="G481">
        <v>43.9574</v>
      </c>
      <c r="H481">
        <f t="shared" si="49"/>
        <v>1.0623276727063449E-2</v>
      </c>
      <c r="I481">
        <f t="shared" si="54"/>
        <v>1.7291342657368928E-4</v>
      </c>
      <c r="J481" s="122">
        <f t="shared" si="55"/>
        <v>8.010057596397969</v>
      </c>
      <c r="K481">
        <f t="shared" si="50"/>
        <v>0.16796875335889699</v>
      </c>
      <c r="L481">
        <f t="shared" si="51"/>
        <v>1.3149654998276163E-2</v>
      </c>
      <c r="M481">
        <f t="shared" si="52"/>
        <v>0.20791430119985088</v>
      </c>
      <c r="N481" s="80">
        <f t="shared" si="53"/>
        <v>0.2980200478880462</v>
      </c>
    </row>
    <row r="482" spans="6:14" x14ac:dyDescent="0.3">
      <c r="F482" s="127">
        <v>43776</v>
      </c>
      <c r="G482">
        <v>44.093800000000002</v>
      </c>
      <c r="H482">
        <f t="shared" si="49"/>
        <v>3.0981998906732316E-3</v>
      </c>
      <c r="I482">
        <f t="shared" si="54"/>
        <v>1.9026463800826766E-4</v>
      </c>
      <c r="J482" s="122">
        <f t="shared" si="55"/>
        <v>8.5166446675517058</v>
      </c>
      <c r="K482">
        <f t="shared" si="50"/>
        <v>4.8986841505060379E-2</v>
      </c>
      <c r="L482">
        <f t="shared" si="51"/>
        <v>1.3793644841312526E-2</v>
      </c>
      <c r="M482">
        <f t="shared" si="52"/>
        <v>0.21809667466989704</v>
      </c>
      <c r="N482" s="80">
        <f t="shared" si="53"/>
        <v>0.2980200478880462</v>
      </c>
    </row>
    <row r="483" spans="6:14" x14ac:dyDescent="0.3">
      <c r="F483" s="127">
        <v>43777</v>
      </c>
      <c r="G483">
        <v>44.468000000000004</v>
      </c>
      <c r="H483">
        <f t="shared" si="49"/>
        <v>8.4506463713691412E-3</v>
      </c>
      <c r="I483">
        <f t="shared" si="54"/>
        <v>1.6779069192937441E-4</v>
      </c>
      <c r="J483" s="122">
        <f t="shared" si="55"/>
        <v>8.2671830715914183</v>
      </c>
      <c r="K483">
        <f t="shared" si="50"/>
        <v>0.13361645117081805</v>
      </c>
      <c r="L483">
        <f t="shared" si="51"/>
        <v>1.2953404646245496E-2</v>
      </c>
      <c r="M483">
        <f t="shared" si="52"/>
        <v>0.20481131067971711</v>
      </c>
      <c r="N483" s="80">
        <f t="shared" si="53"/>
        <v>0.2980200478880462</v>
      </c>
    </row>
    <row r="484" spans="6:14" x14ac:dyDescent="0.3">
      <c r="F484" s="127">
        <v>43780</v>
      </c>
      <c r="G484">
        <v>43.803199999999997</v>
      </c>
      <c r="H484">
        <f t="shared" si="49"/>
        <v>-1.506295529694281E-2</v>
      </c>
      <c r="I484">
        <f t="shared" si="54"/>
        <v>1.751640145171588E-4</v>
      </c>
      <c r="J484" s="122">
        <f t="shared" si="55"/>
        <v>7.3544725298956246</v>
      </c>
      <c r="K484">
        <f t="shared" si="50"/>
        <v>0.23816623515818602</v>
      </c>
      <c r="L484">
        <f t="shared" si="51"/>
        <v>1.3234954269552986E-2</v>
      </c>
      <c r="M484">
        <f t="shared" si="52"/>
        <v>0.2092630010997876</v>
      </c>
      <c r="N484" s="80">
        <f t="shared" si="53"/>
        <v>0.2980200478880462</v>
      </c>
    </row>
    <row r="485" spans="6:14" x14ac:dyDescent="0.3">
      <c r="F485" s="127">
        <v>43781</v>
      </c>
      <c r="G485">
        <v>44.048699999999997</v>
      </c>
      <c r="H485">
        <f t="shared" si="49"/>
        <v>5.5889659540025857E-3</v>
      </c>
      <c r="I485">
        <f t="shared" si="54"/>
        <v>2.2585928725410518E-4</v>
      </c>
      <c r="J485" s="122">
        <f t="shared" si="55"/>
        <v>8.2572974854025123</v>
      </c>
      <c r="K485">
        <f t="shared" si="50"/>
        <v>8.8369310898920153E-2</v>
      </c>
      <c r="L485">
        <f t="shared" si="51"/>
        <v>1.5028615613359242E-2</v>
      </c>
      <c r="M485">
        <f t="shared" si="52"/>
        <v>0.23762327708691819</v>
      </c>
      <c r="N485" s="80">
        <f t="shared" si="53"/>
        <v>0.2980200478880462</v>
      </c>
    </row>
    <row r="486" spans="6:14" x14ac:dyDescent="0.3">
      <c r="F486" s="127">
        <v>43782</v>
      </c>
      <c r="G486">
        <v>44.130200000000002</v>
      </c>
      <c r="H486">
        <f t="shared" si="49"/>
        <v>1.8485153071128751E-3</v>
      </c>
      <c r="I486">
        <f t="shared" si="54"/>
        <v>1.9223777831584265E-4</v>
      </c>
      <c r="J486" s="122">
        <f t="shared" si="55"/>
        <v>8.5390026153403316</v>
      </c>
      <c r="K486">
        <f t="shared" si="50"/>
        <v>2.9227593300811677E-2</v>
      </c>
      <c r="L486">
        <f t="shared" si="51"/>
        <v>1.386498389165464E-2</v>
      </c>
      <c r="M486">
        <f t="shared" si="52"/>
        <v>0.21922464409586953</v>
      </c>
      <c r="N486" s="80">
        <f t="shared" si="53"/>
        <v>0.2980200478880462</v>
      </c>
    </row>
    <row r="487" spans="6:14" x14ac:dyDescent="0.3">
      <c r="F487" s="127">
        <v>43783</v>
      </c>
      <c r="G487">
        <v>40.897599999999997</v>
      </c>
      <c r="H487">
        <f t="shared" si="49"/>
        <v>-7.6072973715108294E-2</v>
      </c>
      <c r="I487">
        <f t="shared" si="54"/>
        <v>1.6691526475502718E-4</v>
      </c>
      <c r="J487" s="122">
        <f t="shared" si="55"/>
        <v>-25.972845037173244</v>
      </c>
      <c r="K487">
        <f t="shared" si="50"/>
        <v>1.2028193266093163</v>
      </c>
      <c r="L487">
        <f t="shared" si="51"/>
        <v>1.291956906228018E-2</v>
      </c>
      <c r="M487">
        <f t="shared" si="52"/>
        <v>0.20427632312325575</v>
      </c>
      <c r="N487" s="80">
        <f t="shared" si="53"/>
        <v>0.2980200478880462</v>
      </c>
    </row>
    <row r="488" spans="6:14" x14ac:dyDescent="0.3">
      <c r="F488" s="127">
        <v>43784</v>
      </c>
      <c r="G488">
        <v>41.061599999999999</v>
      </c>
      <c r="H488">
        <f t="shared" si="49"/>
        <v>4.0019965759781565E-3</v>
      </c>
      <c r="I488">
        <f t="shared" si="54"/>
        <v>1.9019970282996553E-3</v>
      </c>
      <c r="J488" s="122">
        <f t="shared" si="55"/>
        <v>6.2564302665334877</v>
      </c>
      <c r="K488">
        <f t="shared" si="50"/>
        <v>6.3277121841430348E-2</v>
      </c>
      <c r="L488">
        <f t="shared" si="51"/>
        <v>4.3611890904885736E-2</v>
      </c>
      <c r="M488">
        <f t="shared" si="52"/>
        <v>0.68956454163110348</v>
      </c>
      <c r="N488" s="80">
        <f t="shared" si="53"/>
        <v>0.2980200478880462</v>
      </c>
    </row>
    <row r="489" spans="6:14" x14ac:dyDescent="0.3">
      <c r="F489" s="127">
        <v>43787</v>
      </c>
      <c r="G489">
        <v>41.116599999999998</v>
      </c>
      <c r="H489">
        <f t="shared" si="49"/>
        <v>1.3385547070168919E-3</v>
      </c>
      <c r="I489">
        <f t="shared" si="54"/>
        <v>1.0309279770720212E-3</v>
      </c>
      <c r="J489" s="122">
        <f t="shared" si="55"/>
        <v>6.8755579571344336</v>
      </c>
      <c r="K489">
        <f t="shared" si="50"/>
        <v>2.1164408234563736E-2</v>
      </c>
      <c r="L489">
        <f t="shared" si="51"/>
        <v>3.2108067164997978E-2</v>
      </c>
      <c r="M489">
        <f t="shared" si="52"/>
        <v>0.50767311753529487</v>
      </c>
      <c r="N489" s="80">
        <f t="shared" si="53"/>
        <v>0.2980200478880462</v>
      </c>
    </row>
    <row r="490" spans="6:14" x14ac:dyDescent="0.3">
      <c r="F490" s="127">
        <v>43788</v>
      </c>
      <c r="G490">
        <v>41.407299999999999</v>
      </c>
      <c r="H490">
        <f t="shared" si="49"/>
        <v>7.0452608862125645E-3</v>
      </c>
      <c r="I490">
        <f t="shared" si="54"/>
        <v>5.8838162463569627E-4</v>
      </c>
      <c r="J490" s="122">
        <f t="shared" si="55"/>
        <v>7.35377509295573</v>
      </c>
      <c r="K490">
        <f t="shared" si="50"/>
        <v>0.11139535555264035</v>
      </c>
      <c r="L490">
        <f t="shared" si="51"/>
        <v>2.4256578996958666E-2</v>
      </c>
      <c r="M490">
        <f t="shared" si="52"/>
        <v>0.38353018937095951</v>
      </c>
      <c r="N490" s="80">
        <f t="shared" si="53"/>
        <v>0.2980200478880462</v>
      </c>
    </row>
    <row r="491" spans="6:14" x14ac:dyDescent="0.3">
      <c r="F491" s="127">
        <v>43789</v>
      </c>
      <c r="G491">
        <v>41.052799999999998</v>
      </c>
      <c r="H491">
        <f t="shared" si="49"/>
        <v>-8.5981507167569998E-3</v>
      </c>
      <c r="I491">
        <f t="shared" si="54"/>
        <v>3.8018836646020804E-4</v>
      </c>
      <c r="J491" s="122">
        <f t="shared" si="55"/>
        <v>7.6803922331454038</v>
      </c>
      <c r="K491">
        <f t="shared" si="50"/>
        <v>0.135948699651807</v>
      </c>
      <c r="L491">
        <f t="shared" si="51"/>
        <v>1.9498419588782269E-2</v>
      </c>
      <c r="M491">
        <f t="shared" si="52"/>
        <v>0.30829708337097844</v>
      </c>
      <c r="N491" s="80">
        <f t="shared" si="53"/>
        <v>0.2980200478880462</v>
      </c>
    </row>
    <row r="492" spans="6:14" x14ac:dyDescent="0.3">
      <c r="F492" s="127">
        <v>43790</v>
      </c>
      <c r="G492">
        <v>40.831800000000001</v>
      </c>
      <c r="H492">
        <f t="shared" si="49"/>
        <v>-5.397853481677344E-3</v>
      </c>
      <c r="I492">
        <f t="shared" si="54"/>
        <v>2.8278440607036864E-4</v>
      </c>
      <c r="J492" s="122">
        <f t="shared" si="55"/>
        <v>8.067790303652485</v>
      </c>
      <c r="K492">
        <f t="shared" si="50"/>
        <v>8.534755738985185E-2</v>
      </c>
      <c r="L492">
        <f t="shared" si="51"/>
        <v>1.6816194755959763E-2</v>
      </c>
      <c r="M492">
        <f t="shared" si="52"/>
        <v>0.26588738502906106</v>
      </c>
      <c r="N492" s="80">
        <f t="shared" si="53"/>
        <v>0.2980200478880462</v>
      </c>
    </row>
    <row r="493" spans="6:14" x14ac:dyDescent="0.3">
      <c r="F493" s="127">
        <v>43791</v>
      </c>
      <c r="G493">
        <v>40.8416</v>
      </c>
      <c r="H493">
        <f t="shared" si="49"/>
        <v>2.3998021502799339E-4</v>
      </c>
      <c r="I493">
        <f t="shared" si="54"/>
        <v>2.2024312001262675E-4</v>
      </c>
      <c r="J493" s="122">
        <f t="shared" si="55"/>
        <v>8.4205170447584532</v>
      </c>
      <c r="K493">
        <f t="shared" si="50"/>
        <v>3.7944203643271372E-3</v>
      </c>
      <c r="L493">
        <f t="shared" si="51"/>
        <v>1.4840590285181608E-2</v>
      </c>
      <c r="M493">
        <f t="shared" si="52"/>
        <v>0.23465033561270837</v>
      </c>
      <c r="N493" s="80">
        <f t="shared" si="53"/>
        <v>0.2980200478880462</v>
      </c>
    </row>
    <row r="494" spans="6:14" x14ac:dyDescent="0.3">
      <c r="F494" s="127">
        <v>43794</v>
      </c>
      <c r="G494">
        <v>41.389499999999998</v>
      </c>
      <c r="H494">
        <f t="shared" si="49"/>
        <v>1.3326055668828319E-2</v>
      </c>
      <c r="I494">
        <f t="shared" si="54"/>
        <v>1.7998995628654106E-4</v>
      </c>
      <c r="J494" s="122">
        <f t="shared" si="55"/>
        <v>7.6359780118570768</v>
      </c>
      <c r="K494">
        <f t="shared" si="50"/>
        <v>0.2107034406984799</v>
      </c>
      <c r="L494">
        <f t="shared" si="51"/>
        <v>1.3416033552676478E-2</v>
      </c>
      <c r="M494">
        <f t="shared" si="52"/>
        <v>0.21212611595849121</v>
      </c>
      <c r="N494" s="80">
        <f t="shared" si="53"/>
        <v>0.2980200478880462</v>
      </c>
    </row>
    <row r="495" spans="6:14" x14ac:dyDescent="0.3">
      <c r="F495" s="127">
        <v>43795</v>
      </c>
      <c r="G495">
        <v>41.262900000000002</v>
      </c>
      <c r="H495">
        <f t="shared" si="49"/>
        <v>-3.0634343106267486E-3</v>
      </c>
      <c r="I495">
        <f t="shared" si="54"/>
        <v>2.1338620576623015E-4</v>
      </c>
      <c r="J495" s="122">
        <f t="shared" si="55"/>
        <v>8.4084273092553428</v>
      </c>
      <c r="K495">
        <f t="shared" si="50"/>
        <v>4.8437149419441432E-2</v>
      </c>
      <c r="L495">
        <f t="shared" si="51"/>
        <v>1.4607744718683653E-2</v>
      </c>
      <c r="M495">
        <f t="shared" si="52"/>
        <v>0.23096872394667972</v>
      </c>
      <c r="N495" s="80">
        <f t="shared" si="53"/>
        <v>0.2980200478880462</v>
      </c>
    </row>
    <row r="496" spans="6:14" x14ac:dyDescent="0.3">
      <c r="F496" s="127">
        <v>43796</v>
      </c>
      <c r="G496">
        <v>41.198099999999997</v>
      </c>
      <c r="H496">
        <f t="shared" si="49"/>
        <v>-1.5716523772085109E-3</v>
      </c>
      <c r="I496">
        <f t="shared" si="54"/>
        <v>1.7935876182048805E-4</v>
      </c>
      <c r="J496" s="122">
        <f t="shared" si="55"/>
        <v>8.6123507120272027</v>
      </c>
      <c r="K496">
        <f t="shared" si="50"/>
        <v>2.4850006009985003E-2</v>
      </c>
      <c r="L496">
        <f t="shared" si="51"/>
        <v>1.3392489007667248E-2</v>
      </c>
      <c r="M496">
        <f t="shared" si="52"/>
        <v>0.21175384401498362</v>
      </c>
      <c r="N496" s="80">
        <f t="shared" si="53"/>
        <v>0.2980200478880462</v>
      </c>
    </row>
    <row r="497" spans="6:14" x14ac:dyDescent="0.3">
      <c r="F497" s="127">
        <v>43798</v>
      </c>
      <c r="G497">
        <v>41.262900000000002</v>
      </c>
      <c r="H497">
        <f t="shared" si="49"/>
        <v>1.5716523772084572E-3</v>
      </c>
      <c r="I497">
        <f t="shared" si="54"/>
        <v>1.6014948244905792E-4</v>
      </c>
      <c r="J497" s="122">
        <f t="shared" si="55"/>
        <v>8.7239792534012306</v>
      </c>
      <c r="K497">
        <f t="shared" si="50"/>
        <v>2.4850006009984153E-2</v>
      </c>
      <c r="L497">
        <f t="shared" si="51"/>
        <v>1.2655018073833712E-2</v>
      </c>
      <c r="M497">
        <f t="shared" si="52"/>
        <v>0.20009340471955711</v>
      </c>
      <c r="N497" s="80">
        <f t="shared" si="53"/>
        <v>0.2980200478880462</v>
      </c>
    </row>
    <row r="498" spans="6:14" x14ac:dyDescent="0.3">
      <c r="F498" s="127">
        <v>43801</v>
      </c>
      <c r="G498">
        <v>40.704099999999997</v>
      </c>
      <c r="H498">
        <f t="shared" si="49"/>
        <v>-1.3634966688790719E-2</v>
      </c>
      <c r="I498">
        <f t="shared" si="54"/>
        <v>1.5048500818464362E-4</v>
      </c>
      <c r="J498" s="122">
        <f t="shared" si="55"/>
        <v>7.5662262429209086</v>
      </c>
      <c r="K498">
        <f t="shared" si="50"/>
        <v>0.21558775278551454</v>
      </c>
      <c r="L498">
        <f t="shared" si="51"/>
        <v>1.2267233110389792E-2</v>
      </c>
      <c r="M498">
        <f t="shared" si="52"/>
        <v>0.19396198608531751</v>
      </c>
      <c r="N498" s="80">
        <f t="shared" si="53"/>
        <v>0.2980200478880462</v>
      </c>
    </row>
    <row r="499" spans="6:14" x14ac:dyDescent="0.3">
      <c r="F499" s="127">
        <v>43802</v>
      </c>
      <c r="G499">
        <v>40.324100000000001</v>
      </c>
      <c r="H499">
        <f t="shared" si="49"/>
        <v>-9.3795193743181227E-3</v>
      </c>
      <c r="I499">
        <f t="shared" si="54"/>
        <v>2.0105870820890249E-4</v>
      </c>
      <c r="J499" s="122">
        <f t="shared" si="55"/>
        <v>8.0743529388275253</v>
      </c>
      <c r="K499">
        <f t="shared" si="50"/>
        <v>0.14830322290261347</v>
      </c>
      <c r="L499">
        <f t="shared" si="51"/>
        <v>1.4179517206481414E-2</v>
      </c>
      <c r="M499">
        <f t="shared" si="52"/>
        <v>0.22419785247014659</v>
      </c>
      <c r="N499" s="80">
        <f t="shared" si="53"/>
        <v>0.2980200478880462</v>
      </c>
    </row>
    <row r="500" spans="6:14" x14ac:dyDescent="0.3">
      <c r="F500" s="127">
        <v>43803</v>
      </c>
      <c r="G500">
        <v>39.9696</v>
      </c>
      <c r="H500">
        <f t="shared" si="49"/>
        <v>-8.8301399337996894E-3</v>
      </c>
      <c r="I500">
        <f t="shared" si="54"/>
        <v>1.9690665465988262E-4</v>
      </c>
      <c r="J500" s="122">
        <f t="shared" si="55"/>
        <v>8.1367993835105104</v>
      </c>
      <c r="K500">
        <f t="shared" si="50"/>
        <v>0.13961677124407723</v>
      </c>
      <c r="L500">
        <f t="shared" si="51"/>
        <v>1.4032343163559058E-2</v>
      </c>
      <c r="M500">
        <f t="shared" si="52"/>
        <v>0.22187082652969645</v>
      </c>
      <c r="N500" s="80">
        <f t="shared" si="53"/>
        <v>0.2980200478880462</v>
      </c>
    </row>
    <row r="501" spans="6:14" x14ac:dyDescent="0.3">
      <c r="F501" s="127">
        <v>43804</v>
      </c>
      <c r="G501">
        <v>39.632899999999999</v>
      </c>
      <c r="H501">
        <f t="shared" si="49"/>
        <v>-8.4595837562843057E-3</v>
      </c>
      <c r="I501">
        <f t="shared" si="54"/>
        <v>1.9179449307163903E-4</v>
      </c>
      <c r="J501" s="122">
        <f t="shared" si="55"/>
        <v>8.1859546576091233</v>
      </c>
      <c r="K501">
        <f t="shared" si="50"/>
        <v>0.13375776363410583</v>
      </c>
      <c r="L501">
        <f t="shared" si="51"/>
        <v>1.3848988882645514E-2</v>
      </c>
      <c r="M501">
        <f t="shared" si="52"/>
        <v>0.21897174079755075</v>
      </c>
      <c r="N501" s="80">
        <f t="shared" si="53"/>
        <v>0.2980200478880462</v>
      </c>
    </row>
    <row r="502" spans="6:14" x14ac:dyDescent="0.3">
      <c r="F502" s="127">
        <v>43805</v>
      </c>
      <c r="G502">
        <v>39.923499999999997</v>
      </c>
      <c r="H502">
        <f t="shared" si="49"/>
        <v>7.3055415394623477E-3</v>
      </c>
      <c r="I502">
        <f t="shared" si="54"/>
        <v>1.8728635632090621E-4</v>
      </c>
      <c r="J502" s="122">
        <f t="shared" si="55"/>
        <v>8.2979020929673553</v>
      </c>
      <c r="K502">
        <f t="shared" si="50"/>
        <v>0.11551075402836947</v>
      </c>
      <c r="L502">
        <f t="shared" si="51"/>
        <v>1.368526054998246E-2</v>
      </c>
      <c r="M502">
        <f t="shared" si="52"/>
        <v>0.2163829685539658</v>
      </c>
      <c r="N502" s="80">
        <f t="shared" si="53"/>
        <v>0.2980200478880462</v>
      </c>
    </row>
    <row r="503" spans="6:14" x14ac:dyDescent="0.3">
      <c r="F503" s="127">
        <v>43808</v>
      </c>
      <c r="G503">
        <v>39.978499999999997</v>
      </c>
      <c r="H503">
        <f t="shared" si="49"/>
        <v>1.3766866583223628E-3</v>
      </c>
      <c r="I503">
        <f t="shared" si="54"/>
        <v>1.7952015344341988E-4</v>
      </c>
      <c r="J503" s="122">
        <f t="shared" si="55"/>
        <v>8.6146656804015933</v>
      </c>
      <c r="K503">
        <f t="shared" si="50"/>
        <v>2.1767327323323333E-2</v>
      </c>
      <c r="L503">
        <f t="shared" si="51"/>
        <v>1.3398513105692731E-2</v>
      </c>
      <c r="M503">
        <f t="shared" si="52"/>
        <v>0.21184909336802688</v>
      </c>
      <c r="N503" s="80">
        <f t="shared" si="53"/>
        <v>0.2980200478880462</v>
      </c>
    </row>
    <row r="504" spans="6:14" x14ac:dyDescent="0.3">
      <c r="F504" s="127">
        <v>43809</v>
      </c>
      <c r="G504">
        <v>40.159199999999998</v>
      </c>
      <c r="H504">
        <f t="shared" si="49"/>
        <v>4.509745257308447E-3</v>
      </c>
      <c r="I504">
        <f t="shared" si="54"/>
        <v>1.6005696947467594E-4</v>
      </c>
      <c r="J504" s="122">
        <f t="shared" si="55"/>
        <v>8.6129147256294143</v>
      </c>
      <c r="K504">
        <f t="shared" si="50"/>
        <v>7.1305333401184001E-2</v>
      </c>
      <c r="L504">
        <f t="shared" si="51"/>
        <v>1.2651362356468805E-2</v>
      </c>
      <c r="M504">
        <f t="shared" si="52"/>
        <v>0.20003560275278243</v>
      </c>
      <c r="N504" s="80">
        <f t="shared" si="53"/>
        <v>0.2980200478880462</v>
      </c>
    </row>
    <row r="505" spans="6:14" x14ac:dyDescent="0.3">
      <c r="F505" s="127">
        <v>43810</v>
      </c>
      <c r="G505">
        <v>40.324100000000001</v>
      </c>
      <c r="H505">
        <f t="shared" si="49"/>
        <v>4.0977502349908972E-3</v>
      </c>
      <c r="I505">
        <f t="shared" si="54"/>
        <v>1.5583806637163149E-4</v>
      </c>
      <c r="J505" s="122">
        <f t="shared" si="55"/>
        <v>8.6589430916806354</v>
      </c>
      <c r="K505">
        <f t="shared" si="50"/>
        <v>6.4791120125307203E-2</v>
      </c>
      <c r="L505">
        <f t="shared" si="51"/>
        <v>1.2483511780409849E-2</v>
      </c>
      <c r="M505">
        <f t="shared" si="52"/>
        <v>0.19738165211819428</v>
      </c>
      <c r="N505" s="80">
        <f t="shared" si="53"/>
        <v>0.2980200478880462</v>
      </c>
    </row>
    <row r="506" spans="6:14" x14ac:dyDescent="0.3">
      <c r="F506" s="127">
        <v>43811</v>
      </c>
      <c r="G506">
        <v>41.5899</v>
      </c>
      <c r="H506">
        <f t="shared" si="49"/>
        <v>3.0908044226462001E-2</v>
      </c>
      <c r="I506">
        <f t="shared" si="54"/>
        <v>1.5264380197947791E-4</v>
      </c>
      <c r="J506" s="122">
        <f t="shared" si="55"/>
        <v>2.5289954001980073</v>
      </c>
      <c r="K506">
        <f t="shared" si="50"/>
        <v>0.48869908888418523</v>
      </c>
      <c r="L506">
        <f t="shared" si="51"/>
        <v>1.2354910035264437E-2</v>
      </c>
      <c r="M506">
        <f t="shared" si="52"/>
        <v>0.19534827998953427</v>
      </c>
      <c r="N506" s="80">
        <f t="shared" si="53"/>
        <v>0.2980200478880462</v>
      </c>
    </row>
    <row r="507" spans="6:14" x14ac:dyDescent="0.3">
      <c r="F507" s="127">
        <v>43812</v>
      </c>
      <c r="G507">
        <v>41.253100000000003</v>
      </c>
      <c r="H507">
        <f t="shared" si="49"/>
        <v>-8.1310878556812554E-3</v>
      </c>
      <c r="I507">
        <f t="shared" si="54"/>
        <v>4.3465512505198021E-4</v>
      </c>
      <c r="J507" s="122">
        <f t="shared" si="55"/>
        <v>7.5888495009495784</v>
      </c>
      <c r="K507">
        <f t="shared" si="50"/>
        <v>0.12856378739443622</v>
      </c>
      <c r="L507">
        <f t="shared" si="51"/>
        <v>2.0848384231205549E-2</v>
      </c>
      <c r="M507">
        <f t="shared" si="52"/>
        <v>0.32964189852474007</v>
      </c>
      <c r="N507" s="80">
        <f t="shared" si="53"/>
        <v>0.2980200478880462</v>
      </c>
    </row>
    <row r="508" spans="6:14" x14ac:dyDescent="0.3">
      <c r="F508" s="127">
        <v>43815</v>
      </c>
      <c r="G508">
        <v>41.870699999999999</v>
      </c>
      <c r="H508">
        <f t="shared" si="49"/>
        <v>1.486003683333181E-2</v>
      </c>
      <c r="I508">
        <f t="shared" si="54"/>
        <v>3.0782617948575295E-4</v>
      </c>
      <c r="J508" s="122">
        <f t="shared" si="55"/>
        <v>7.3686201381463174</v>
      </c>
      <c r="K508">
        <f t="shared" si="50"/>
        <v>0.23495781253662223</v>
      </c>
      <c r="L508">
        <f t="shared" si="51"/>
        <v>1.7544975904393627E-2</v>
      </c>
      <c r="M508">
        <f t="shared" si="52"/>
        <v>0.27741042675328237</v>
      </c>
      <c r="N508" s="80">
        <f t="shared" si="53"/>
        <v>0.2980200478880462</v>
      </c>
    </row>
    <row r="509" spans="6:14" x14ac:dyDescent="0.3">
      <c r="F509" s="127">
        <v>43816</v>
      </c>
      <c r="G509">
        <v>42.29</v>
      </c>
      <c r="H509">
        <f t="shared" si="49"/>
        <v>9.9643531789574361E-3</v>
      </c>
      <c r="I509">
        <f t="shared" si="54"/>
        <v>2.9076866640712312E-4</v>
      </c>
      <c r="J509" s="122">
        <f t="shared" si="55"/>
        <v>7.8015140886865719</v>
      </c>
      <c r="K509">
        <f t="shared" si="50"/>
        <v>0.15755025727922436</v>
      </c>
      <c r="L509">
        <f t="shared" si="51"/>
        <v>1.7051940253446911E-2</v>
      </c>
      <c r="M509">
        <f t="shared" si="52"/>
        <v>0.26961484863000551</v>
      </c>
      <c r="N509" s="80">
        <f t="shared" si="53"/>
        <v>0.2980200478880462</v>
      </c>
    </row>
    <row r="510" spans="6:14" x14ac:dyDescent="0.3">
      <c r="F510" s="127">
        <v>43817</v>
      </c>
      <c r="G510">
        <v>42.473700000000001</v>
      </c>
      <c r="H510">
        <f t="shared" si="49"/>
        <v>4.3344093662539534E-3</v>
      </c>
      <c r="I510">
        <f t="shared" si="54"/>
        <v>2.4545983076402773E-4</v>
      </c>
      <c r="J510" s="122">
        <f t="shared" si="55"/>
        <v>8.2358388387500518</v>
      </c>
      <c r="K510">
        <f t="shared" si="50"/>
        <v>6.8533029544647295E-2</v>
      </c>
      <c r="L510">
        <f t="shared" si="51"/>
        <v>1.5667157711723837E-2</v>
      </c>
      <c r="M510">
        <f t="shared" si="52"/>
        <v>0.24771951415059518</v>
      </c>
      <c r="N510" s="80">
        <f t="shared" si="53"/>
        <v>0.2980200478880462</v>
      </c>
    </row>
    <row r="511" spans="6:14" x14ac:dyDescent="0.3">
      <c r="F511" s="127">
        <v>43818</v>
      </c>
      <c r="G511">
        <v>43.602899999999998</v>
      </c>
      <c r="H511">
        <f t="shared" si="49"/>
        <v>2.6238601053863199E-2</v>
      </c>
      <c r="I511">
        <f t="shared" si="54"/>
        <v>1.9833689741922652E-4</v>
      </c>
      <c r="J511" s="122">
        <f t="shared" si="55"/>
        <v>5.0543578559742617</v>
      </c>
      <c r="K511">
        <f t="shared" si="50"/>
        <v>0.41486870973351042</v>
      </c>
      <c r="L511">
        <f t="shared" si="51"/>
        <v>1.4083213320092347E-2</v>
      </c>
      <c r="M511">
        <f t="shared" si="52"/>
        <v>0.2226751543275689</v>
      </c>
      <c r="N511" s="80">
        <f t="shared" si="53"/>
        <v>0.2980200478880462</v>
      </c>
    </row>
    <row r="512" spans="6:14" x14ac:dyDescent="0.3">
      <c r="F512" s="127">
        <v>43819</v>
      </c>
      <c r="G512">
        <v>43.211100000000002</v>
      </c>
      <c r="H512">
        <f t="shared" si="49"/>
        <v>-9.0262552145755313E-3</v>
      </c>
      <c r="I512">
        <f t="shared" si="54"/>
        <v>3.7700433329560234E-4</v>
      </c>
      <c r="J512" s="122">
        <f t="shared" si="55"/>
        <v>7.6671468558909348</v>
      </c>
      <c r="K512">
        <f t="shared" si="50"/>
        <v>0.14271762610015271</v>
      </c>
      <c r="L512">
        <f t="shared" si="51"/>
        <v>1.9416599426665893E-2</v>
      </c>
      <c r="M512">
        <f t="shared" si="52"/>
        <v>0.30700339301691859</v>
      </c>
      <c r="N512" s="80">
        <f t="shared" si="53"/>
        <v>0.2980200478880462</v>
      </c>
    </row>
    <row r="513" spans="6:14" x14ac:dyDescent="0.3">
      <c r="F513" s="127">
        <v>43822</v>
      </c>
      <c r="G513">
        <v>43.803199999999997</v>
      </c>
      <c r="H513">
        <f t="shared" si="49"/>
        <v>1.3609467384487121E-2</v>
      </c>
      <c r="I513">
        <f t="shared" si="54"/>
        <v>2.8346258882436541E-4</v>
      </c>
      <c r="J513" s="122">
        <f t="shared" si="55"/>
        <v>7.5150193034996935</v>
      </c>
      <c r="K513">
        <f t="shared" si="50"/>
        <v>0.21518457338376903</v>
      </c>
      <c r="L513">
        <f t="shared" si="51"/>
        <v>1.6836347253022712E-2</v>
      </c>
      <c r="M513">
        <f t="shared" si="52"/>
        <v>0.26620602398535492</v>
      </c>
      <c r="N513" s="80">
        <f t="shared" si="53"/>
        <v>0.2980200478880462</v>
      </c>
    </row>
    <row r="514" spans="6:14" x14ac:dyDescent="0.3">
      <c r="F514" s="127">
        <v>43823</v>
      </c>
      <c r="G514">
        <v>43.511499999999998</v>
      </c>
      <c r="H514">
        <f t="shared" si="49"/>
        <v>-6.6816031027088999E-3</v>
      </c>
      <c r="I514">
        <f t="shared" si="54"/>
        <v>2.677517657375105E-4</v>
      </c>
      <c r="J514" s="122">
        <f t="shared" si="55"/>
        <v>8.0587143973121922</v>
      </c>
      <c r="K514">
        <f t="shared" si="50"/>
        <v>0.10564542112904042</v>
      </c>
      <c r="L514">
        <f t="shared" si="51"/>
        <v>1.6363122126828684E-2</v>
      </c>
      <c r="M514">
        <f t="shared" si="52"/>
        <v>0.25872367776138622</v>
      </c>
      <c r="N514" s="80">
        <f t="shared" si="53"/>
        <v>0.2980200478880462</v>
      </c>
    </row>
    <row r="515" spans="6:14" x14ac:dyDescent="0.3">
      <c r="F515" s="127">
        <v>43825</v>
      </c>
      <c r="G515">
        <v>43.5745</v>
      </c>
      <c r="H515">
        <f t="shared" si="49"/>
        <v>1.4468458992296796E-3</v>
      </c>
      <c r="I515">
        <f t="shared" si="54"/>
        <v>2.173661728502331E-4</v>
      </c>
      <c r="J515" s="122">
        <f t="shared" si="55"/>
        <v>8.4242966106482076</v>
      </c>
      <c r="K515">
        <f t="shared" si="50"/>
        <v>2.2876642324201231E-2</v>
      </c>
      <c r="L515">
        <f t="shared" si="51"/>
        <v>1.4743343340308978E-2</v>
      </c>
      <c r="M515">
        <f t="shared" si="52"/>
        <v>0.23311272640625666</v>
      </c>
      <c r="N515" s="80">
        <f t="shared" si="53"/>
        <v>0.2980200478880462</v>
      </c>
    </row>
    <row r="516" spans="6:14" x14ac:dyDescent="0.3">
      <c r="F516" s="127">
        <v>43826</v>
      </c>
      <c r="G516">
        <v>43.5017</v>
      </c>
      <c r="H516">
        <f t="shared" si="49"/>
        <v>-1.6720990801594067E-3</v>
      </c>
      <c r="I516">
        <f t="shared" si="54"/>
        <v>1.7915772961260044E-4</v>
      </c>
      <c r="J516" s="122">
        <f t="shared" si="55"/>
        <v>8.6116380818255855</v>
      </c>
      <c r="K516">
        <f t="shared" si="50"/>
        <v>2.6438207833880938E-2</v>
      </c>
      <c r="L516">
        <f t="shared" si="51"/>
        <v>1.3384981494667837E-2</v>
      </c>
      <c r="M516">
        <f t="shared" si="52"/>
        <v>0.21163513981177631</v>
      </c>
      <c r="N516" s="80">
        <f t="shared" si="53"/>
        <v>0.2980200478880462</v>
      </c>
    </row>
    <row r="517" spans="6:14" x14ac:dyDescent="0.3">
      <c r="F517" s="127">
        <v>43829</v>
      </c>
      <c r="G517">
        <v>43.337699999999998</v>
      </c>
      <c r="H517">
        <f t="shared" si="49"/>
        <v>-3.7770918494231896E-3</v>
      </c>
      <c r="I517">
        <f t="shared" si="54"/>
        <v>1.6014680385427338E-4</v>
      </c>
      <c r="J517" s="122">
        <f t="shared" si="55"/>
        <v>8.6503362327370308</v>
      </c>
      <c r="K517">
        <f t="shared" si="50"/>
        <v>5.9721065879175098E-2</v>
      </c>
      <c r="L517">
        <f t="shared" si="51"/>
        <v>1.2654912242061316E-2</v>
      </c>
      <c r="M517">
        <f t="shared" si="52"/>
        <v>0.20009173137230918</v>
      </c>
      <c r="N517" s="80">
        <f t="shared" si="53"/>
        <v>0.2980200478880462</v>
      </c>
    </row>
    <row r="518" spans="6:14" x14ac:dyDescent="0.3">
      <c r="F518" s="127">
        <v>43830</v>
      </c>
      <c r="G518">
        <v>43.674599999999998</v>
      </c>
      <c r="H518">
        <f t="shared" si="49"/>
        <v>7.7437714792890607E-3</v>
      </c>
      <c r="I518">
        <f t="shared" si="54"/>
        <v>1.5404849912512204E-4</v>
      </c>
      <c r="J518" s="122">
        <f t="shared" si="55"/>
        <v>8.3889760782489677</v>
      </c>
      <c r="K518">
        <f t="shared" si="50"/>
        <v>0.12243977777202419</v>
      </c>
      <c r="L518">
        <f t="shared" si="51"/>
        <v>1.241162757760327E-2</v>
      </c>
      <c r="M518">
        <f t="shared" si="52"/>
        <v>0.19624506307492301</v>
      </c>
      <c r="N518" s="80">
        <f t="shared" si="53"/>
        <v>0.2980200478880462</v>
      </c>
    </row>
    <row r="519" spans="6:14" x14ac:dyDescent="0.3">
      <c r="F519" s="127">
        <v>43832</v>
      </c>
      <c r="G519">
        <v>44.417900000000003</v>
      </c>
      <c r="H519">
        <f t="shared" si="49"/>
        <v>1.6875843926281886E-2</v>
      </c>
      <c r="I519">
        <f t="shared" si="54"/>
        <v>1.6479071275916928E-4</v>
      </c>
      <c r="J519" s="122">
        <f t="shared" si="55"/>
        <v>6.9826173149487785</v>
      </c>
      <c r="K519">
        <f t="shared" si="50"/>
        <v>0.26683052122284717</v>
      </c>
      <c r="L519">
        <f t="shared" si="51"/>
        <v>1.2837083498956034E-2</v>
      </c>
      <c r="M519">
        <f t="shared" si="52"/>
        <v>0.20297211185232397</v>
      </c>
      <c r="N519" s="80">
        <f t="shared" si="53"/>
        <v>0.2980200478880462</v>
      </c>
    </row>
    <row r="520" spans="6:14" x14ac:dyDescent="0.3">
      <c r="F520" s="127">
        <v>43833</v>
      </c>
      <c r="G520">
        <v>43.693199999999997</v>
      </c>
      <c r="H520">
        <f t="shared" si="49"/>
        <v>-1.6450057760646397E-2</v>
      </c>
      <c r="I520">
        <f t="shared" si="54"/>
        <v>2.3813809081788868E-4</v>
      </c>
      <c r="J520" s="122">
        <f t="shared" si="55"/>
        <v>7.206325876668247</v>
      </c>
      <c r="K520">
        <f t="shared" si="50"/>
        <v>0.26009825082485788</v>
      </c>
      <c r="L520">
        <f t="shared" si="51"/>
        <v>1.5431723520653442E-2</v>
      </c>
      <c r="M520">
        <f t="shared" si="52"/>
        <v>0.24399697273628654</v>
      </c>
      <c r="N520" s="80">
        <f t="shared" si="53"/>
        <v>0.2980200478880462</v>
      </c>
    </row>
    <row r="521" spans="6:14" x14ac:dyDescent="0.3">
      <c r="F521" s="127">
        <v>43836</v>
      </c>
      <c r="G521">
        <v>43.849400000000003</v>
      </c>
      <c r="H521">
        <f t="shared" si="49"/>
        <v>3.5685521280279142E-3</v>
      </c>
      <c r="I521">
        <f t="shared" si="54"/>
        <v>2.7075213376727452E-4</v>
      </c>
      <c r="J521" s="122">
        <f t="shared" si="55"/>
        <v>8.1672727600253978</v>
      </c>
      <c r="K521">
        <f t="shared" si="50"/>
        <v>5.6423763368045013E-2</v>
      </c>
      <c r="L521">
        <f t="shared" si="51"/>
        <v>1.645454751025608E-2</v>
      </c>
      <c r="M521">
        <f t="shared" si="52"/>
        <v>0.26016923999931013</v>
      </c>
      <c r="N521" s="80">
        <f t="shared" si="53"/>
        <v>0.2980200478880462</v>
      </c>
    </row>
    <row r="522" spans="6:14" x14ac:dyDescent="0.3">
      <c r="F522" s="127">
        <v>43837</v>
      </c>
      <c r="G522">
        <v>43.563699999999997</v>
      </c>
      <c r="H522">
        <f t="shared" si="49"/>
        <v>-6.5368009445680129E-3</v>
      </c>
      <c r="I522">
        <f t="shared" si="54"/>
        <v>2.0923276030249317E-4</v>
      </c>
      <c r="J522" s="122">
        <f t="shared" si="55"/>
        <v>8.2678420342912329</v>
      </c>
      <c r="K522">
        <f t="shared" si="50"/>
        <v>0.10335589797987493</v>
      </c>
      <c r="L522">
        <f t="shared" si="51"/>
        <v>1.446488023809714E-2</v>
      </c>
      <c r="M522">
        <f t="shared" si="52"/>
        <v>0.22870983816972826</v>
      </c>
      <c r="N522" s="80">
        <f t="shared" si="53"/>
        <v>0.2980200478880462</v>
      </c>
    </row>
    <row r="523" spans="6:14" x14ac:dyDescent="0.3">
      <c r="F523" s="127">
        <v>43838</v>
      </c>
      <c r="G523">
        <v>43.592100000000002</v>
      </c>
      <c r="H523">
        <f t="shared" si="49"/>
        <v>6.5170650731621025E-4</v>
      </c>
      <c r="I523">
        <f t="shared" si="54"/>
        <v>1.8734596565447856E-4</v>
      </c>
      <c r="J523" s="122">
        <f t="shared" si="55"/>
        <v>8.5802865236306154</v>
      </c>
      <c r="K523">
        <f t="shared" si="50"/>
        <v>1.030438464536206E-2</v>
      </c>
      <c r="L523">
        <f t="shared" si="51"/>
        <v>1.3687438242946652E-2</v>
      </c>
      <c r="M523">
        <f t="shared" si="52"/>
        <v>0.21641740090302267</v>
      </c>
      <c r="N523" s="80">
        <f t="shared" si="53"/>
        <v>0.2980200478880462</v>
      </c>
    </row>
    <row r="524" spans="6:14" x14ac:dyDescent="0.3">
      <c r="F524" s="127">
        <v>43839</v>
      </c>
      <c r="G524">
        <v>43.410499999999999</v>
      </c>
      <c r="H524">
        <f t="shared" si="49"/>
        <v>-4.174593948504412E-3</v>
      </c>
      <c r="I524">
        <f t="shared" si="54"/>
        <v>1.6354985500467142E-4</v>
      </c>
      <c r="J524" s="122">
        <f t="shared" si="55"/>
        <v>8.6118365909585819</v>
      </c>
      <c r="K524">
        <f t="shared" si="50"/>
        <v>6.6006125918148043E-2</v>
      </c>
      <c r="L524">
        <f t="shared" si="51"/>
        <v>1.2788661188907594E-2</v>
      </c>
      <c r="M524">
        <f t="shared" si="52"/>
        <v>0.20220648790572435</v>
      </c>
      <c r="N524" s="80">
        <f t="shared" si="53"/>
        <v>0.2980200478880462</v>
      </c>
    </row>
    <row r="525" spans="6:14" x14ac:dyDescent="0.3">
      <c r="F525" s="127">
        <v>43840</v>
      </c>
      <c r="G525">
        <v>43.234699999999997</v>
      </c>
      <c r="H525">
        <f t="shared" si="49"/>
        <v>-4.0579337629538543E-3</v>
      </c>
      <c r="I525">
        <f t="shared" si="54"/>
        <v>1.5671581867635125E-4</v>
      </c>
      <c r="J525" s="122">
        <f t="shared" si="55"/>
        <v>8.6560020278494267</v>
      </c>
      <c r="K525">
        <f t="shared" si="50"/>
        <v>6.416156642515991E-2</v>
      </c>
      <c r="L525">
        <f t="shared" si="51"/>
        <v>1.251861888054554E-2</v>
      </c>
      <c r="M525">
        <f t="shared" si="52"/>
        <v>0.19793674411055623</v>
      </c>
      <c r="N525" s="80">
        <f t="shared" si="53"/>
        <v>0.2980200478880462</v>
      </c>
    </row>
    <row r="526" spans="6:14" x14ac:dyDescent="0.3">
      <c r="F526" s="127">
        <v>43843</v>
      </c>
      <c r="G526">
        <v>44.003599999999999</v>
      </c>
      <c r="H526">
        <f t="shared" si="49"/>
        <v>1.7628035187547735E-2</v>
      </c>
      <c r="I526">
        <f t="shared" si="54"/>
        <v>1.5298727900106516E-4</v>
      </c>
      <c r="J526" s="122">
        <f t="shared" si="55"/>
        <v>6.7539566762626588</v>
      </c>
      <c r="K526">
        <f t="shared" si="50"/>
        <v>0.27872370933122154</v>
      </c>
      <c r="L526">
        <f t="shared" si="51"/>
        <v>1.2368802650259449E-2</v>
      </c>
      <c r="M526">
        <f t="shared" si="52"/>
        <v>0.1955679415197345</v>
      </c>
      <c r="N526" s="80">
        <f t="shared" si="53"/>
        <v>0.2980200478880462</v>
      </c>
    </row>
    <row r="527" spans="6:14" x14ac:dyDescent="0.3">
      <c r="F527" s="127">
        <v>43844</v>
      </c>
      <c r="G527">
        <v>43.840499999999999</v>
      </c>
      <c r="H527">
        <f t="shared" si="49"/>
        <v>-3.713401068943085E-3</v>
      </c>
      <c r="I527">
        <f t="shared" si="54"/>
        <v>2.4004273205994531E-4</v>
      </c>
      <c r="J527" s="122">
        <f t="shared" si="55"/>
        <v>8.2772482138085266</v>
      </c>
      <c r="K527">
        <f t="shared" si="50"/>
        <v>5.8714026217820486E-2</v>
      </c>
      <c r="L527">
        <f t="shared" si="51"/>
        <v>1.5493312494748994E-2</v>
      </c>
      <c r="M527">
        <f t="shared" si="52"/>
        <v>0.24497077992076183</v>
      </c>
      <c r="N527" s="80">
        <f t="shared" si="53"/>
        <v>0.2980200478880462</v>
      </c>
    </row>
    <row r="528" spans="6:14" x14ac:dyDescent="0.3">
      <c r="F528" s="127">
        <v>43845</v>
      </c>
      <c r="G528">
        <v>44.041800000000002</v>
      </c>
      <c r="H528">
        <f t="shared" si="49"/>
        <v>4.5811352696379726E-3</v>
      </c>
      <c r="I528">
        <f t="shared" si="54"/>
        <v>1.9410115771922908E-4</v>
      </c>
      <c r="J528" s="122">
        <f t="shared" si="55"/>
        <v>8.4390080987093707</v>
      </c>
      <c r="K528">
        <f t="shared" si="50"/>
        <v>7.2434108606928033E-2</v>
      </c>
      <c r="L528">
        <f t="shared" si="51"/>
        <v>1.3932019154423707E-2</v>
      </c>
      <c r="M528">
        <f t="shared" si="52"/>
        <v>0.2202845646653602</v>
      </c>
      <c r="N528" s="80">
        <f t="shared" si="53"/>
        <v>0.2980200478880462</v>
      </c>
    </row>
    <row r="529" spans="6:14" x14ac:dyDescent="0.3">
      <c r="F529" s="127">
        <v>43846</v>
      </c>
      <c r="G529">
        <v>44.994399999999999</v>
      </c>
      <c r="H529">
        <f t="shared" si="49"/>
        <v>2.1398854628173591E-2</v>
      </c>
      <c r="I529">
        <f t="shared" si="54"/>
        <v>1.731623305281401E-4</v>
      </c>
      <c r="J529" s="122">
        <f t="shared" si="55"/>
        <v>6.0168781167334622</v>
      </c>
      <c r="K529">
        <f t="shared" si="50"/>
        <v>0.33834559971932038</v>
      </c>
      <c r="L529">
        <f t="shared" si="51"/>
        <v>1.3159115871825892E-2</v>
      </c>
      <c r="M529">
        <f t="shared" si="52"/>
        <v>0.20806389074521081</v>
      </c>
      <c r="N529" s="80">
        <f t="shared" si="53"/>
        <v>0.2980200478880462</v>
      </c>
    </row>
    <row r="530" spans="6:14" x14ac:dyDescent="0.3">
      <c r="F530" s="127">
        <v>43847</v>
      </c>
      <c r="G530">
        <v>44.967799999999997</v>
      </c>
      <c r="H530">
        <f t="shared" ref="H530:H593" si="56">IF(LN(G530/G529)=0,0.001%,LN(G530/G529))</f>
        <v>-5.9135949932717679E-4</v>
      </c>
      <c r="I530">
        <f t="shared" si="54"/>
        <v>2.9466570629110096E-4</v>
      </c>
      <c r="J530" s="122">
        <f t="shared" si="55"/>
        <v>8.1284822540623534</v>
      </c>
      <c r="K530">
        <f t="shared" si="50"/>
        <v>9.3502146692534451E-3</v>
      </c>
      <c r="L530">
        <f t="shared" si="51"/>
        <v>1.7165829612666581E-2</v>
      </c>
      <c r="M530">
        <f t="shared" si="52"/>
        <v>0.27141559751196176</v>
      </c>
      <c r="N530" s="80">
        <f t="shared" si="53"/>
        <v>0.2980200478880462</v>
      </c>
    </row>
    <row r="531" spans="6:14" x14ac:dyDescent="0.3">
      <c r="F531" s="127">
        <v>43851</v>
      </c>
      <c r="G531">
        <v>44.767499999999998</v>
      </c>
      <c r="H531">
        <f t="shared" si="56"/>
        <v>-4.4642483539183353E-3</v>
      </c>
      <c r="I531">
        <f t="shared" si="54"/>
        <v>2.1752134377067453E-4</v>
      </c>
      <c r="J531" s="122">
        <f t="shared" si="55"/>
        <v>8.3415926244365224</v>
      </c>
      <c r="K531">
        <f t="shared" ref="K531:K594" si="57">SQRT(250)*SQRT(H531^2)</f>
        <v>7.0585964195197054E-2</v>
      </c>
      <c r="L531">
        <f t="shared" ref="L531:L594" si="58">SQRT(I531)</f>
        <v>1.474860480759704E-2</v>
      </c>
      <c r="M531">
        <f t="shared" ref="M531:M594" si="59">L531*SQRT(250)</f>
        <v>0.23319591750858037</v>
      </c>
      <c r="N531" s="80">
        <f t="shared" ref="N531:N594" si="60">$C$10</f>
        <v>0.2980200478880462</v>
      </c>
    </row>
    <row r="532" spans="6:14" x14ac:dyDescent="0.3">
      <c r="F532" s="127">
        <v>43852</v>
      </c>
      <c r="G532">
        <v>45.004199999999997</v>
      </c>
      <c r="H532">
        <f t="shared" si="56"/>
        <v>5.2733890195908765E-3</v>
      </c>
      <c r="I532">
        <f t="shared" ref="I532:I595" si="61">$C$5+$C$3*(H531^2)+($C$4*(I531))</f>
        <v>1.8462586361846559E-4</v>
      </c>
      <c r="J532" s="122">
        <f t="shared" ref="J532:J595" si="62">-LN(I532)-((H532^2)/I532)</f>
        <v>8.4465576002469493</v>
      </c>
      <c r="K532">
        <f t="shared" si="57"/>
        <v>8.3379601450147306E-2</v>
      </c>
      <c r="L532">
        <f t="shared" si="58"/>
        <v>1.3587710021135482E-2</v>
      </c>
      <c r="M532">
        <f t="shared" si="59"/>
        <v>0.21484055926341375</v>
      </c>
      <c r="N532" s="80">
        <f t="shared" si="60"/>
        <v>0.2980200478880462</v>
      </c>
    </row>
    <row r="533" spans="6:14" x14ac:dyDescent="0.3">
      <c r="F533" s="127">
        <v>43853</v>
      </c>
      <c r="G533">
        <v>44.9512</v>
      </c>
      <c r="H533">
        <f t="shared" si="56"/>
        <v>-1.1783618578251282E-3</v>
      </c>
      <c r="I533">
        <f t="shared" si="61"/>
        <v>1.7045671910501431E-4</v>
      </c>
      <c r="J533" s="122">
        <f t="shared" si="62"/>
        <v>8.6688831624494096</v>
      </c>
      <c r="K533">
        <f t="shared" si="57"/>
        <v>1.8631536892974553E-2</v>
      </c>
      <c r="L533">
        <f t="shared" si="58"/>
        <v>1.3055907440887221E-2</v>
      </c>
      <c r="M533">
        <f t="shared" si="59"/>
        <v>0.20643202216771886</v>
      </c>
      <c r="N533" s="80">
        <f t="shared" si="60"/>
        <v>0.2980200478880462</v>
      </c>
    </row>
    <row r="534" spans="6:14" x14ac:dyDescent="0.3">
      <c r="F534" s="127">
        <v>43854</v>
      </c>
      <c r="G534">
        <v>44.811700000000002</v>
      </c>
      <c r="H534">
        <f t="shared" si="56"/>
        <v>-3.1081908518411157E-3</v>
      </c>
      <c r="I534">
        <f t="shared" si="61"/>
        <v>1.5534388770581899E-4</v>
      </c>
      <c r="J534" s="122">
        <f t="shared" si="62"/>
        <v>8.7076791781202925</v>
      </c>
      <c r="K534">
        <f t="shared" si="57"/>
        <v>4.9144812471584427E-2</v>
      </c>
      <c r="L534">
        <f t="shared" si="58"/>
        <v>1.2463702808789168E-2</v>
      </c>
      <c r="M534">
        <f t="shared" si="59"/>
        <v>0.19706844477605934</v>
      </c>
      <c r="N534" s="80">
        <f t="shared" si="60"/>
        <v>0.2980200478880462</v>
      </c>
    </row>
    <row r="535" spans="6:14" x14ac:dyDescent="0.3">
      <c r="F535" s="127">
        <v>43857</v>
      </c>
      <c r="G535">
        <v>43.546900000000001</v>
      </c>
      <c r="H535">
        <f t="shared" si="56"/>
        <v>-2.8630747822582753E-2</v>
      </c>
      <c r="I535">
        <f t="shared" si="61"/>
        <v>1.5024028156275266E-4</v>
      </c>
      <c r="J535" s="122">
        <f t="shared" si="62"/>
        <v>3.3472164638298736</v>
      </c>
      <c r="K535">
        <f t="shared" si="57"/>
        <v>0.45269187116633952</v>
      </c>
      <c r="L535">
        <f t="shared" si="58"/>
        <v>1.2257254242396732E-2</v>
      </c>
      <c r="M535">
        <f t="shared" si="59"/>
        <v>0.19380420632867637</v>
      </c>
      <c r="N535" s="80">
        <f t="shared" si="60"/>
        <v>0.2980200478880462</v>
      </c>
    </row>
    <row r="536" spans="6:14" x14ac:dyDescent="0.3">
      <c r="F536" s="127">
        <v>43858</v>
      </c>
      <c r="G536">
        <v>43.821899999999999</v>
      </c>
      <c r="H536">
        <f t="shared" si="56"/>
        <v>6.2951742079320446E-3</v>
      </c>
      <c r="I536">
        <f t="shared" si="61"/>
        <v>3.9247149021254268E-4</v>
      </c>
      <c r="J536" s="122">
        <f t="shared" si="62"/>
        <v>7.7420731641349807</v>
      </c>
      <c r="K536">
        <f t="shared" si="57"/>
        <v>9.9535443823058387E-2</v>
      </c>
      <c r="L536">
        <f t="shared" si="58"/>
        <v>1.9810893220966658E-2</v>
      </c>
      <c r="M536">
        <f t="shared" si="59"/>
        <v>0.31323772530322025</v>
      </c>
      <c r="N536" s="80">
        <f t="shared" si="60"/>
        <v>0.2980200478880462</v>
      </c>
    </row>
    <row r="537" spans="6:14" x14ac:dyDescent="0.3">
      <c r="F537" s="127">
        <v>43859</v>
      </c>
      <c r="G537">
        <v>43.16</v>
      </c>
      <c r="H537">
        <f t="shared" si="56"/>
        <v>-1.521955203411764E-2</v>
      </c>
      <c r="I537">
        <f t="shared" si="61"/>
        <v>2.7859911474494676E-4</v>
      </c>
      <c r="J537" s="122">
        <f t="shared" si="62"/>
        <v>7.3543098968787595</v>
      </c>
      <c r="K537">
        <f t="shared" si="57"/>
        <v>0.24064224697630213</v>
      </c>
      <c r="L537">
        <f t="shared" si="58"/>
        <v>1.6691288588510676E-2</v>
      </c>
      <c r="M537">
        <f t="shared" si="59"/>
        <v>0.26391244511435358</v>
      </c>
      <c r="N537" s="80">
        <f t="shared" si="60"/>
        <v>0.2980200478880462</v>
      </c>
    </row>
    <row r="538" spans="6:14" x14ac:dyDescent="0.3">
      <c r="F538" s="127">
        <v>43860</v>
      </c>
      <c r="G538">
        <v>43.334800000000001</v>
      </c>
      <c r="H538">
        <f t="shared" si="56"/>
        <v>4.0418669786168931E-3</v>
      </c>
      <c r="I538">
        <f t="shared" si="61"/>
        <v>2.7933209527981049E-4</v>
      </c>
      <c r="J538" s="122">
        <f t="shared" si="62"/>
        <v>8.1246243534632701</v>
      </c>
      <c r="K538">
        <f t="shared" si="57"/>
        <v>6.3907528259262325E-2</v>
      </c>
      <c r="L538">
        <f t="shared" si="58"/>
        <v>1.671323114421058E-2</v>
      </c>
      <c r="M538">
        <f t="shared" si="59"/>
        <v>0.26425938738283755</v>
      </c>
      <c r="N538" s="80">
        <f t="shared" si="60"/>
        <v>0.2980200478880462</v>
      </c>
    </row>
    <row r="539" spans="6:14" x14ac:dyDescent="0.3">
      <c r="F539" s="127">
        <v>43861</v>
      </c>
      <c r="G539">
        <v>42.170200000000001</v>
      </c>
      <c r="H539">
        <f t="shared" si="56"/>
        <v>-2.7242196913242537E-2</v>
      </c>
      <c r="I539">
        <f t="shared" si="61"/>
        <v>2.1463802466678268E-4</v>
      </c>
      <c r="J539" s="122">
        <f t="shared" si="62"/>
        <v>4.9889349187756222</v>
      </c>
      <c r="K539">
        <f t="shared" si="57"/>
        <v>0.43073695356327429</v>
      </c>
      <c r="L539">
        <f t="shared" si="58"/>
        <v>1.465052984252729E-2</v>
      </c>
      <c r="M539">
        <f t="shared" si="59"/>
        <v>0.23164521615327105</v>
      </c>
      <c r="N539" s="80">
        <f t="shared" si="60"/>
        <v>0.2980200478880462</v>
      </c>
    </row>
    <row r="540" spans="6:14" x14ac:dyDescent="0.3">
      <c r="F540" s="127">
        <v>43864</v>
      </c>
      <c r="G540">
        <v>42.683799999999998</v>
      </c>
      <c r="H540">
        <f t="shared" si="56"/>
        <v>1.2105646691556201E-2</v>
      </c>
      <c r="I540">
        <f t="shared" si="61"/>
        <v>4.0142562758290005E-4</v>
      </c>
      <c r="J540" s="122">
        <f t="shared" si="62"/>
        <v>7.4554226925112088</v>
      </c>
      <c r="K540">
        <f t="shared" si="57"/>
        <v>0.19140708047299712</v>
      </c>
      <c r="L540">
        <f t="shared" si="58"/>
        <v>2.0035608989569048E-2</v>
      </c>
      <c r="M540">
        <f t="shared" si="59"/>
        <v>0.31679079357791479</v>
      </c>
      <c r="N540" s="80">
        <f t="shared" si="60"/>
        <v>0.2980200478880462</v>
      </c>
    </row>
    <row r="541" spans="6:14" x14ac:dyDescent="0.3">
      <c r="F541" s="127">
        <v>43865</v>
      </c>
      <c r="G541">
        <v>43.684399999999997</v>
      </c>
      <c r="H541">
        <f t="shared" si="56"/>
        <v>2.3171601817329867E-2</v>
      </c>
      <c r="I541">
        <f t="shared" si="61"/>
        <v>3.1541441556651818E-4</v>
      </c>
      <c r="J541" s="122">
        <f t="shared" si="62"/>
        <v>6.3593448291829739</v>
      </c>
      <c r="K541">
        <f t="shared" si="57"/>
        <v>0.3663751938862963</v>
      </c>
      <c r="L541">
        <f t="shared" si="58"/>
        <v>1.7759910347930199E-2</v>
      </c>
      <c r="M541">
        <f t="shared" si="59"/>
        <v>0.28080883869926448</v>
      </c>
      <c r="N541" s="80">
        <f t="shared" si="60"/>
        <v>0.2980200478880462</v>
      </c>
    </row>
    <row r="542" spans="6:14" x14ac:dyDescent="0.3">
      <c r="F542" s="127">
        <v>43866</v>
      </c>
      <c r="G542">
        <v>44.444499999999998</v>
      </c>
      <c r="H542">
        <f t="shared" si="56"/>
        <v>1.7250160806786832E-2</v>
      </c>
      <c r="I542">
        <f t="shared" si="61"/>
        <v>3.9011223296147842E-4</v>
      </c>
      <c r="J542" s="122">
        <f t="shared" si="62"/>
        <v>7.0863005980101015</v>
      </c>
      <c r="K542">
        <f t="shared" si="57"/>
        <v>0.27274899076807074</v>
      </c>
      <c r="L542">
        <f t="shared" si="58"/>
        <v>1.9751259022185861E-2</v>
      </c>
      <c r="M542">
        <f t="shared" si="59"/>
        <v>0.31229482583028745</v>
      </c>
      <c r="N542" s="80">
        <f t="shared" si="60"/>
        <v>0.2980200478880462</v>
      </c>
    </row>
    <row r="543" spans="6:14" x14ac:dyDescent="0.3">
      <c r="F543" s="127">
        <v>43867</v>
      </c>
      <c r="G543">
        <v>44.6663</v>
      </c>
      <c r="H543">
        <f t="shared" si="56"/>
        <v>4.9780825229027515E-3</v>
      </c>
      <c r="I543">
        <f t="shared" si="61"/>
        <v>3.5536097081672962E-4</v>
      </c>
      <c r="J543" s="122">
        <f t="shared" si="62"/>
        <v>7.8726408797188778</v>
      </c>
      <c r="K543">
        <f t="shared" si="57"/>
        <v>7.8710395763250077E-2</v>
      </c>
      <c r="L543">
        <f t="shared" si="58"/>
        <v>1.8851020418447634E-2</v>
      </c>
      <c r="M543">
        <f t="shared" si="59"/>
        <v>0.29806080370317461</v>
      </c>
      <c r="N543" s="80">
        <f t="shared" si="60"/>
        <v>0.2980200478880462</v>
      </c>
    </row>
    <row r="544" spans="6:14" x14ac:dyDescent="0.3">
      <c r="F544" s="127">
        <v>43868</v>
      </c>
      <c r="G544">
        <v>44.003599999999999</v>
      </c>
      <c r="H544">
        <f t="shared" si="56"/>
        <v>-1.4947853540729718E-2</v>
      </c>
      <c r="I544">
        <f t="shared" si="61"/>
        <v>2.5544123721828432E-4</v>
      </c>
      <c r="J544" s="122">
        <f t="shared" si="62"/>
        <v>7.3978029951637962</v>
      </c>
      <c r="K544">
        <f t="shared" si="57"/>
        <v>0.236346316596592</v>
      </c>
      <c r="L544">
        <f t="shared" si="58"/>
        <v>1.5982529124587395E-2</v>
      </c>
      <c r="M544">
        <f t="shared" si="59"/>
        <v>0.25270597401836603</v>
      </c>
      <c r="N544" s="80">
        <f t="shared" si="60"/>
        <v>0.2980200478880462</v>
      </c>
    </row>
    <row r="545" spans="6:14" x14ac:dyDescent="0.3">
      <c r="F545" s="127">
        <v>43871</v>
      </c>
      <c r="G545">
        <v>44.830399999999997</v>
      </c>
      <c r="H545">
        <f t="shared" si="56"/>
        <v>1.8615031970863137E-2</v>
      </c>
      <c r="I545">
        <f t="shared" si="61"/>
        <v>2.6520406769717057E-4</v>
      </c>
      <c r="J545" s="122">
        <f t="shared" si="62"/>
        <v>6.9283967067750218</v>
      </c>
      <c r="K545">
        <f t="shared" si="57"/>
        <v>0.29432949872390329</v>
      </c>
      <c r="L545">
        <f t="shared" si="58"/>
        <v>1.6285087279384491E-2</v>
      </c>
      <c r="M545">
        <f t="shared" si="59"/>
        <v>0.25748983848744911</v>
      </c>
      <c r="N545" s="80">
        <f t="shared" si="60"/>
        <v>0.2980200478880462</v>
      </c>
    </row>
    <row r="546" spans="6:14" x14ac:dyDescent="0.3">
      <c r="F546" s="127">
        <v>43872</v>
      </c>
      <c r="G546">
        <v>45.070999999999998</v>
      </c>
      <c r="H546">
        <f t="shared" si="56"/>
        <v>5.352543440405564E-3</v>
      </c>
      <c r="I546">
        <f t="shared" si="61"/>
        <v>3.073108643227517E-4</v>
      </c>
      <c r="J546" s="122">
        <f t="shared" si="62"/>
        <v>7.994423568287309</v>
      </c>
      <c r="K546">
        <f t="shared" si="57"/>
        <v>8.4631142733376574E-2</v>
      </c>
      <c r="L546">
        <f t="shared" si="58"/>
        <v>1.7530284205418682E-2</v>
      </c>
      <c r="M546">
        <f t="shared" si="59"/>
        <v>0.27717813059599045</v>
      </c>
      <c r="N546" s="80">
        <f t="shared" si="60"/>
        <v>0.2980200478880462</v>
      </c>
    </row>
    <row r="547" spans="6:14" x14ac:dyDescent="0.3">
      <c r="F547" s="127">
        <v>43873</v>
      </c>
      <c r="G547">
        <v>45.802500000000002</v>
      </c>
      <c r="H547">
        <f t="shared" si="56"/>
        <v>1.6099650618839525E-2</v>
      </c>
      <c r="I547">
        <f t="shared" si="61"/>
        <v>2.3243554471548698E-4</v>
      </c>
      <c r="J547" s="122">
        <f t="shared" si="62"/>
        <v>7.2517551172204815</v>
      </c>
      <c r="K547">
        <f t="shared" si="57"/>
        <v>0.25455782744236127</v>
      </c>
      <c r="L547">
        <f t="shared" si="58"/>
        <v>1.5245836963429951E-2</v>
      </c>
      <c r="M547">
        <f t="shared" si="59"/>
        <v>0.24105784820011927</v>
      </c>
      <c r="N547" s="80">
        <f t="shared" si="60"/>
        <v>0.2980200478880462</v>
      </c>
    </row>
    <row r="548" spans="6:14" x14ac:dyDescent="0.3">
      <c r="F548" s="127">
        <v>43874</v>
      </c>
      <c r="G548">
        <v>43.410499999999999</v>
      </c>
      <c r="H548">
        <f t="shared" si="56"/>
        <v>-5.3637327454702052E-2</v>
      </c>
      <c r="I548">
        <f t="shared" si="61"/>
        <v>2.6443632287725515E-4</v>
      </c>
      <c r="J548" s="122">
        <f t="shared" si="62"/>
        <v>-2.6416955087387084</v>
      </c>
      <c r="K548">
        <f t="shared" si="57"/>
        <v>0.84808061180570182</v>
      </c>
      <c r="L548">
        <f t="shared" si="58"/>
        <v>1.6261498174438147E-2</v>
      </c>
      <c r="M548">
        <f t="shared" si="59"/>
        <v>0.2571168619894732</v>
      </c>
      <c r="N548" s="80">
        <f t="shared" si="60"/>
        <v>0.2980200478880462</v>
      </c>
    </row>
    <row r="549" spans="6:14" x14ac:dyDescent="0.3">
      <c r="F549" s="127">
        <v>43875</v>
      </c>
      <c r="G549">
        <v>43.0884</v>
      </c>
      <c r="H549">
        <f t="shared" si="56"/>
        <v>-7.4475279752626898E-3</v>
      </c>
      <c r="I549">
        <f t="shared" si="61"/>
        <v>1.0716218658563086E-3</v>
      </c>
      <c r="J549" s="122">
        <f t="shared" si="62"/>
        <v>6.7868233918980403</v>
      </c>
      <c r="K549">
        <f t="shared" si="57"/>
        <v>0.11775575669826123</v>
      </c>
      <c r="L549">
        <f t="shared" si="58"/>
        <v>3.2735636023396714E-2</v>
      </c>
      <c r="M549">
        <f t="shared" si="59"/>
        <v>0.5175958524409533</v>
      </c>
      <c r="N549" s="80">
        <f t="shared" si="60"/>
        <v>0.2980200478880462</v>
      </c>
    </row>
    <row r="550" spans="6:14" x14ac:dyDescent="0.3">
      <c r="F550" s="127">
        <v>43879</v>
      </c>
      <c r="G550">
        <v>42.738799999999998</v>
      </c>
      <c r="H550">
        <f t="shared" si="56"/>
        <v>-8.1466465995531766E-3</v>
      </c>
      <c r="I550">
        <f t="shared" si="61"/>
        <v>6.2507553308211177E-4</v>
      </c>
      <c r="J550" s="122">
        <f t="shared" si="62"/>
        <v>7.2714623329379737</v>
      </c>
      <c r="K550">
        <f t="shared" si="57"/>
        <v>0.12880979273526852</v>
      </c>
      <c r="L550">
        <f t="shared" si="58"/>
        <v>2.5001510616003021E-2</v>
      </c>
      <c r="M550">
        <f t="shared" si="59"/>
        <v>0.39530859245724465</v>
      </c>
      <c r="N550" s="80">
        <f t="shared" si="60"/>
        <v>0.2980200478880462</v>
      </c>
    </row>
    <row r="551" spans="6:14" x14ac:dyDescent="0.3">
      <c r="F551" s="127">
        <v>43880</v>
      </c>
      <c r="G551">
        <v>42.463900000000002</v>
      </c>
      <c r="H551">
        <f t="shared" si="56"/>
        <v>-6.4528695426660995E-3</v>
      </c>
      <c r="I551">
        <f t="shared" si="61"/>
        <v>4.0370605523803988E-4</v>
      </c>
      <c r="J551" s="122">
        <f t="shared" si="62"/>
        <v>7.7116803533136933</v>
      </c>
      <c r="K551">
        <f t="shared" si="57"/>
        <v>0.10202882599376976</v>
      </c>
      <c r="L551">
        <f t="shared" si="58"/>
        <v>2.0092437762452814E-2</v>
      </c>
      <c r="M551">
        <f t="shared" si="59"/>
        <v>0.31768933537264032</v>
      </c>
      <c r="N551" s="80">
        <f t="shared" si="60"/>
        <v>0.2980200478880462</v>
      </c>
    </row>
    <row r="552" spans="6:14" x14ac:dyDescent="0.3">
      <c r="F552" s="127">
        <v>43881</v>
      </c>
      <c r="G552">
        <v>42.977400000000003</v>
      </c>
      <c r="H552">
        <f t="shared" si="56"/>
        <v>1.2020092920819835E-2</v>
      </c>
      <c r="I552">
        <f t="shared" si="61"/>
        <v>2.8485890416204014E-4</v>
      </c>
      <c r="J552" s="122">
        <f t="shared" si="62"/>
        <v>7.6563088585839907</v>
      </c>
      <c r="K552">
        <f t="shared" si="57"/>
        <v>0.19005435658328323</v>
      </c>
      <c r="L552">
        <f t="shared" si="58"/>
        <v>1.6877763600727441E-2</v>
      </c>
      <c r="M552">
        <f t="shared" si="59"/>
        <v>0.26686087394091706</v>
      </c>
      <c r="N552" s="80">
        <f t="shared" si="60"/>
        <v>0.2980200478880462</v>
      </c>
    </row>
    <row r="553" spans="6:14" x14ac:dyDescent="0.3">
      <c r="F553" s="127">
        <v>43882</v>
      </c>
      <c r="G553">
        <v>42.468699999999998</v>
      </c>
      <c r="H553">
        <f t="shared" si="56"/>
        <v>-1.1907062117450766E-2</v>
      </c>
      <c r="I553">
        <f t="shared" si="61"/>
        <v>2.5614420957332027E-4</v>
      </c>
      <c r="J553" s="122">
        <f t="shared" si="62"/>
        <v>7.7162609418400407</v>
      </c>
      <c r="K553">
        <f t="shared" si="57"/>
        <v>0.18826718266125878</v>
      </c>
      <c r="L553">
        <f t="shared" si="58"/>
        <v>1.600450591468916E-2</v>
      </c>
      <c r="M553">
        <f t="shared" si="59"/>
        <v>0.25305345758027109</v>
      </c>
      <c r="N553" s="80">
        <f t="shared" si="60"/>
        <v>0.2980200478880462</v>
      </c>
    </row>
    <row r="554" spans="6:14" x14ac:dyDescent="0.3">
      <c r="F554" s="127">
        <v>43885</v>
      </c>
      <c r="G554">
        <v>40.363399999999999</v>
      </c>
      <c r="H554">
        <f t="shared" si="56"/>
        <v>-5.0843900253594657E-2</v>
      </c>
      <c r="I554">
        <f t="shared" si="61"/>
        <v>2.4088012084812487E-4</v>
      </c>
      <c r="J554" s="122">
        <f t="shared" si="62"/>
        <v>-2.4006922489722911</v>
      </c>
      <c r="K554">
        <f t="shared" si="57"/>
        <v>0.80391264963885889</v>
      </c>
      <c r="L554">
        <f t="shared" si="58"/>
        <v>1.552031316849389E-2</v>
      </c>
      <c r="M554">
        <f t="shared" si="59"/>
        <v>0.24539769805772671</v>
      </c>
      <c r="N554" s="80">
        <f t="shared" si="60"/>
        <v>0.2980200478880462</v>
      </c>
    </row>
    <row r="555" spans="6:14" x14ac:dyDescent="0.3">
      <c r="F555" s="127">
        <v>43886</v>
      </c>
      <c r="G555">
        <v>39.207599999999999</v>
      </c>
      <c r="H555">
        <f t="shared" si="56"/>
        <v>-2.9052828205239092E-2</v>
      </c>
      <c r="I555">
        <f t="shared" si="61"/>
        <v>9.7157040325219286E-4</v>
      </c>
      <c r="J555" s="122">
        <f t="shared" si="62"/>
        <v>6.0678313442066587</v>
      </c>
      <c r="K555">
        <f t="shared" si="57"/>
        <v>0.45936554799068685</v>
      </c>
      <c r="L555">
        <f t="shared" si="58"/>
        <v>3.1170024113757001E-2</v>
      </c>
      <c r="M555">
        <f t="shared" si="59"/>
        <v>0.49284135460921724</v>
      </c>
      <c r="N555" s="80">
        <f t="shared" si="60"/>
        <v>0.2980200478880462</v>
      </c>
    </row>
    <row r="556" spans="6:14" x14ac:dyDescent="0.3">
      <c r="F556" s="127">
        <v>43887</v>
      </c>
      <c r="G556">
        <v>38.6755</v>
      </c>
      <c r="H556">
        <f t="shared" si="56"/>
        <v>-1.3664280931830586E-2</v>
      </c>
      <c r="I556">
        <f t="shared" si="61"/>
        <v>8.1305256379185661E-4</v>
      </c>
      <c r="J556" s="122">
        <f t="shared" si="62"/>
        <v>6.8850708819690256</v>
      </c>
      <c r="K556">
        <f t="shared" si="57"/>
        <v>0.21605125166496314</v>
      </c>
      <c r="L556">
        <f t="shared" si="58"/>
        <v>2.8514076590201137E-2</v>
      </c>
      <c r="M556">
        <f t="shared" si="59"/>
        <v>0.45084713700761603</v>
      </c>
      <c r="N556" s="80">
        <f t="shared" si="60"/>
        <v>0.2980200478880462</v>
      </c>
    </row>
    <row r="557" spans="6:14" x14ac:dyDescent="0.3">
      <c r="F557" s="127">
        <v>43888</v>
      </c>
      <c r="G557">
        <v>36.7301</v>
      </c>
      <c r="H557">
        <f t="shared" si="56"/>
        <v>-5.160974222580713E-2</v>
      </c>
      <c r="I557">
        <f t="shared" si="61"/>
        <v>5.3464814042859972E-4</v>
      </c>
      <c r="J557" s="122">
        <f t="shared" si="62"/>
        <v>2.5519981143395221</v>
      </c>
      <c r="K557">
        <f t="shared" si="57"/>
        <v>0.81602167443859286</v>
      </c>
      <c r="L557">
        <f t="shared" si="58"/>
        <v>2.3122459653518692E-2</v>
      </c>
      <c r="M557">
        <f t="shared" si="59"/>
        <v>0.36559818805233424</v>
      </c>
      <c r="N557" s="80">
        <f t="shared" si="60"/>
        <v>0.2980200478880462</v>
      </c>
    </row>
    <row r="558" spans="6:14" x14ac:dyDescent="0.3">
      <c r="F558" s="127">
        <v>43889</v>
      </c>
      <c r="G558">
        <v>36.630099999999999</v>
      </c>
      <c r="H558">
        <f t="shared" si="56"/>
        <v>-2.7262756082493842E-3</v>
      </c>
      <c r="I558">
        <f t="shared" si="61"/>
        <v>1.1430809885724529E-3</v>
      </c>
      <c r="J558" s="122">
        <f t="shared" si="62"/>
        <v>6.7675258077399763</v>
      </c>
      <c r="K558">
        <f t="shared" si="57"/>
        <v>4.310620225714494E-2</v>
      </c>
      <c r="L558">
        <f t="shared" si="58"/>
        <v>3.3809480749820056E-2</v>
      </c>
      <c r="M558">
        <f t="shared" si="59"/>
        <v>0.53457482838524417</v>
      </c>
      <c r="N558" s="80">
        <f t="shared" si="60"/>
        <v>0.2980200478880462</v>
      </c>
    </row>
    <row r="559" spans="6:14" x14ac:dyDescent="0.3">
      <c r="F559" s="127">
        <v>43892</v>
      </c>
      <c r="G559">
        <v>37.767099999999999</v>
      </c>
      <c r="H559">
        <f t="shared" si="56"/>
        <v>3.0568046473229232E-2</v>
      </c>
      <c r="I559">
        <f t="shared" si="61"/>
        <v>6.4651213215913348E-4</v>
      </c>
      <c r="J559" s="122">
        <f t="shared" si="62"/>
        <v>5.8986163039172164</v>
      </c>
      <c r="K559">
        <f t="shared" si="57"/>
        <v>0.48332325238640805</v>
      </c>
      <c r="L559">
        <f t="shared" si="58"/>
        <v>2.5426602843461679E-2</v>
      </c>
      <c r="M559">
        <f t="shared" si="59"/>
        <v>0.40202989072926326</v>
      </c>
      <c r="N559" s="80">
        <f t="shared" si="60"/>
        <v>0.2980200478880462</v>
      </c>
    </row>
    <row r="560" spans="6:14" x14ac:dyDescent="0.3">
      <c r="F560" s="127">
        <v>43893</v>
      </c>
      <c r="G560">
        <v>36.7301</v>
      </c>
      <c r="H560">
        <f t="shared" si="56"/>
        <v>-2.7841770864979791E-2</v>
      </c>
      <c r="I560">
        <f t="shared" si="61"/>
        <v>6.7681114930223218E-4</v>
      </c>
      <c r="J560" s="122">
        <f t="shared" si="62"/>
        <v>6.1527999615392917</v>
      </c>
      <c r="K560">
        <f t="shared" si="57"/>
        <v>0.44021705012926221</v>
      </c>
      <c r="L560">
        <f t="shared" si="58"/>
        <v>2.6015594348433254E-2</v>
      </c>
      <c r="M560">
        <f t="shared" si="59"/>
        <v>0.4113426641202661</v>
      </c>
      <c r="N560" s="80">
        <f t="shared" si="60"/>
        <v>0.2980200478880462</v>
      </c>
    </row>
    <row r="561" spans="6:14" x14ac:dyDescent="0.3">
      <c r="F561" s="127">
        <v>43894</v>
      </c>
      <c r="G561">
        <v>37.968400000000003</v>
      </c>
      <c r="H561">
        <f t="shared" si="56"/>
        <v>3.3157652427463567E-2</v>
      </c>
      <c r="I561">
        <f t="shared" si="61"/>
        <v>6.4393250013272175E-4</v>
      </c>
      <c r="J561" s="122">
        <f t="shared" si="62"/>
        <v>5.6405483874085496</v>
      </c>
      <c r="K561">
        <f t="shared" si="57"/>
        <v>0.5242685176749794</v>
      </c>
      <c r="L561">
        <f t="shared" si="58"/>
        <v>2.5375825112352934E-2</v>
      </c>
      <c r="M561">
        <f t="shared" si="59"/>
        <v>0.4012270243056672</v>
      </c>
      <c r="N561" s="80">
        <f t="shared" si="60"/>
        <v>0.2980200478880462</v>
      </c>
    </row>
    <row r="562" spans="6:14" x14ac:dyDescent="0.3">
      <c r="F562" s="127">
        <v>43895</v>
      </c>
      <c r="G562">
        <v>36.299999999999997</v>
      </c>
      <c r="H562">
        <f t="shared" si="56"/>
        <v>-4.4936493554634471E-2</v>
      </c>
      <c r="I562">
        <f t="shared" si="61"/>
        <v>7.2538350698358317E-4</v>
      </c>
      <c r="J562" s="122">
        <f t="shared" si="62"/>
        <v>4.4450571515395989</v>
      </c>
      <c r="K562">
        <f t="shared" si="57"/>
        <v>0.71050834847060473</v>
      </c>
      <c r="L562">
        <f t="shared" si="58"/>
        <v>2.6932944640042297E-2</v>
      </c>
      <c r="M562">
        <f t="shared" si="59"/>
        <v>0.42584724578878724</v>
      </c>
      <c r="N562" s="80">
        <f t="shared" si="60"/>
        <v>0.2980200478880462</v>
      </c>
    </row>
    <row r="563" spans="6:14" x14ac:dyDescent="0.3">
      <c r="F563" s="127">
        <v>43896</v>
      </c>
      <c r="G563">
        <v>36.3992</v>
      </c>
      <c r="H563">
        <f t="shared" si="56"/>
        <v>2.7290551083916808E-3</v>
      </c>
      <c r="I563">
        <f t="shared" si="61"/>
        <v>1.0443429694010572E-3</v>
      </c>
      <c r="J563" s="122">
        <f t="shared" si="62"/>
        <v>6.8572358192408061</v>
      </c>
      <c r="K563">
        <f t="shared" si="57"/>
        <v>4.3150150013177034E-2</v>
      </c>
      <c r="L563">
        <f t="shared" si="58"/>
        <v>3.231629572523833E-2</v>
      </c>
      <c r="M563">
        <f t="shared" si="59"/>
        <v>0.51096550015658027</v>
      </c>
      <c r="N563" s="80">
        <f t="shared" si="60"/>
        <v>0.2980200478880462</v>
      </c>
    </row>
    <row r="564" spans="6:14" x14ac:dyDescent="0.3">
      <c r="F564" s="127">
        <v>43899</v>
      </c>
      <c r="G564">
        <v>34.822200000000002</v>
      </c>
      <c r="H564">
        <f t="shared" si="56"/>
        <v>-4.4291681955792375E-2</v>
      </c>
      <c r="I564">
        <f t="shared" si="61"/>
        <v>5.9684014787247605E-4</v>
      </c>
      <c r="J564" s="122">
        <f t="shared" si="62"/>
        <v>4.136962565699398</v>
      </c>
      <c r="K564">
        <f t="shared" si="57"/>
        <v>0.70031298190042568</v>
      </c>
      <c r="L564">
        <f t="shared" si="58"/>
        <v>2.4430312070714038E-2</v>
      </c>
      <c r="M564">
        <f t="shared" si="59"/>
        <v>0.38627715046080452</v>
      </c>
      <c r="N564" s="80">
        <f t="shared" si="60"/>
        <v>0.2980200478880462</v>
      </c>
    </row>
    <row r="565" spans="6:14" x14ac:dyDescent="0.3">
      <c r="F565" s="127">
        <v>43900</v>
      </c>
      <c r="G565">
        <v>36.768500000000003</v>
      </c>
      <c r="H565">
        <f t="shared" si="56"/>
        <v>5.4386385932027527E-2</v>
      </c>
      <c r="I565">
        <f t="shared" si="61"/>
        <v>9.6228376893224663E-4</v>
      </c>
      <c r="J565" s="122">
        <f t="shared" si="62"/>
        <v>3.8723896108221991</v>
      </c>
      <c r="K565">
        <f t="shared" si="57"/>
        <v>0.85992426625073237</v>
      </c>
      <c r="L565">
        <f t="shared" si="58"/>
        <v>3.102069904003207E-2</v>
      </c>
      <c r="M565">
        <f t="shared" si="59"/>
        <v>0.49048031788550051</v>
      </c>
      <c r="N565" s="80">
        <f t="shared" si="60"/>
        <v>0.2980200478880462</v>
      </c>
    </row>
    <row r="566" spans="6:14" x14ac:dyDescent="0.3">
      <c r="F566" s="127">
        <v>43901</v>
      </c>
      <c r="G566">
        <v>33.9876</v>
      </c>
      <c r="H566">
        <f t="shared" si="56"/>
        <v>-7.8645748142987998E-2</v>
      </c>
      <c r="I566">
        <f t="shared" si="61"/>
        <v>1.4471720499242304E-3</v>
      </c>
      <c r="J566" s="122">
        <f t="shared" si="62"/>
        <v>2.2641851489684619</v>
      </c>
      <c r="K566">
        <f t="shared" si="57"/>
        <v>1.2434984620989986</v>
      </c>
      <c r="L566">
        <f t="shared" si="58"/>
        <v>3.8041714602843946E-2</v>
      </c>
      <c r="M566">
        <f t="shared" si="59"/>
        <v>0.6014923212153731</v>
      </c>
      <c r="N566" s="80">
        <f t="shared" si="60"/>
        <v>0.2980200478880462</v>
      </c>
    </row>
    <row r="567" spans="6:14" x14ac:dyDescent="0.3">
      <c r="F567" s="127">
        <v>43902</v>
      </c>
      <c r="G567">
        <v>30.4574</v>
      </c>
      <c r="H567">
        <f t="shared" si="56"/>
        <v>-0.10966676623497221</v>
      </c>
      <c r="I567">
        <f t="shared" si="61"/>
        <v>2.6664054677358628E-3</v>
      </c>
      <c r="J567" s="122">
        <f t="shared" si="62"/>
        <v>1.4165323233539935</v>
      </c>
      <c r="K567">
        <f t="shared" si="57"/>
        <v>1.7339838246388026</v>
      </c>
      <c r="L567">
        <f t="shared" si="58"/>
        <v>5.1637248839726764E-2</v>
      </c>
      <c r="M567">
        <f t="shared" si="59"/>
        <v>0.81645659219211753</v>
      </c>
      <c r="N567" s="80">
        <f t="shared" si="60"/>
        <v>0.2980200478880462</v>
      </c>
    </row>
    <row r="568" spans="6:14" x14ac:dyDescent="0.3">
      <c r="F568" s="127">
        <v>43903</v>
      </c>
      <c r="G568">
        <v>34.5276</v>
      </c>
      <c r="H568">
        <f t="shared" si="56"/>
        <v>0.12543001823040673</v>
      </c>
      <c r="I568">
        <f t="shared" si="61"/>
        <v>5.045158977498224E-3</v>
      </c>
      <c r="J568" s="122">
        <f t="shared" si="62"/>
        <v>2.1709527298198776</v>
      </c>
      <c r="K568">
        <f t="shared" si="57"/>
        <v>1.9832227228226387</v>
      </c>
      <c r="L568">
        <f t="shared" si="58"/>
        <v>7.102928253543199E-2</v>
      </c>
      <c r="M568">
        <f t="shared" si="59"/>
        <v>1.123071566897923</v>
      </c>
      <c r="N568" s="80">
        <f t="shared" si="60"/>
        <v>0.2980200478880462</v>
      </c>
    </row>
    <row r="569" spans="6:14" x14ac:dyDescent="0.3">
      <c r="F569" s="127">
        <v>43906</v>
      </c>
      <c r="G569">
        <v>30.922899999999998</v>
      </c>
      <c r="H569">
        <f t="shared" si="56"/>
        <v>-0.11026199445979622</v>
      </c>
      <c r="I569">
        <f t="shared" si="61"/>
        <v>7.3618611419586115E-3</v>
      </c>
      <c r="J569" s="122">
        <f t="shared" si="62"/>
        <v>3.259997689217665</v>
      </c>
      <c r="K569">
        <f t="shared" si="57"/>
        <v>1.7433952092291158</v>
      </c>
      <c r="L569">
        <f t="shared" si="58"/>
        <v>8.5801288696374559E-2</v>
      </c>
      <c r="M569">
        <f t="shared" si="59"/>
        <v>1.3566374922910147</v>
      </c>
      <c r="N569" s="80">
        <f t="shared" si="60"/>
        <v>0.2980200478880462</v>
      </c>
    </row>
    <row r="570" spans="6:14" x14ac:dyDescent="0.3">
      <c r="F570" s="127">
        <v>43907</v>
      </c>
      <c r="G570">
        <v>32.5657</v>
      </c>
      <c r="H570">
        <f t="shared" si="56"/>
        <v>5.1762577489855598E-2</v>
      </c>
      <c r="I570">
        <f t="shared" si="61"/>
        <v>7.447072786753179E-3</v>
      </c>
      <c r="J570" s="122">
        <f t="shared" si="62"/>
        <v>4.5401466405576834</v>
      </c>
      <c r="K570">
        <f t="shared" si="57"/>
        <v>0.81843821214452483</v>
      </c>
      <c r="L570">
        <f t="shared" si="58"/>
        <v>8.6296423951130088E-2</v>
      </c>
      <c r="M570">
        <f t="shared" si="59"/>
        <v>1.3644662680653907</v>
      </c>
      <c r="N570" s="80">
        <f t="shared" si="60"/>
        <v>0.2980200478880462</v>
      </c>
    </row>
    <row r="571" spans="6:14" x14ac:dyDescent="0.3">
      <c r="F571" s="127">
        <v>43908</v>
      </c>
      <c r="G571">
        <v>34.052399999999999</v>
      </c>
      <c r="H571">
        <f t="shared" si="56"/>
        <v>4.4640927455159872E-2</v>
      </c>
      <c r="I571">
        <f t="shared" si="61"/>
        <v>4.6255990984994753E-3</v>
      </c>
      <c r="J571" s="122">
        <f t="shared" si="62"/>
        <v>4.94532683047965</v>
      </c>
      <c r="K571">
        <f t="shared" si="57"/>
        <v>0.70583503810324666</v>
      </c>
      <c r="L571">
        <f t="shared" si="58"/>
        <v>6.801175706081615E-2</v>
      </c>
      <c r="M571">
        <f t="shared" si="59"/>
        <v>1.0753602999110896</v>
      </c>
      <c r="N571" s="80">
        <f t="shared" si="60"/>
        <v>0.2980200478880462</v>
      </c>
    </row>
    <row r="572" spans="6:14" x14ac:dyDescent="0.3">
      <c r="F572" s="127">
        <v>43909</v>
      </c>
      <c r="G572">
        <v>34.5944</v>
      </c>
      <c r="H572">
        <f t="shared" si="56"/>
        <v>1.5791304560520393E-2</v>
      </c>
      <c r="I572">
        <f t="shared" si="61"/>
        <v>2.998598431185313E-3</v>
      </c>
      <c r="J572" s="122">
        <f t="shared" si="62"/>
        <v>5.726449670735188</v>
      </c>
      <c r="K572">
        <f t="shared" si="57"/>
        <v>0.24968244818324342</v>
      </c>
      <c r="L572">
        <f t="shared" si="58"/>
        <v>5.4759459741539757E-2</v>
      </c>
      <c r="M572">
        <f t="shared" si="59"/>
        <v>0.86582308111780448</v>
      </c>
      <c r="N572" s="80">
        <f t="shared" si="60"/>
        <v>0.2980200478880462</v>
      </c>
    </row>
    <row r="573" spans="6:14" x14ac:dyDescent="0.3">
      <c r="F573" s="127">
        <v>43910</v>
      </c>
      <c r="G573">
        <v>32.656999999999996</v>
      </c>
      <c r="H573">
        <f t="shared" si="56"/>
        <v>-5.7632591410982467E-2</v>
      </c>
      <c r="I573">
        <f t="shared" si="61"/>
        <v>1.6531623704944464E-3</v>
      </c>
      <c r="J573" s="122">
        <f t="shared" si="62"/>
        <v>4.3958762718432913</v>
      </c>
      <c r="K573">
        <f t="shared" si="57"/>
        <v>0.91125128158280932</v>
      </c>
      <c r="L573">
        <f t="shared" si="58"/>
        <v>4.0659099479629972E-2</v>
      </c>
      <c r="M573">
        <f t="shared" si="59"/>
        <v>0.64287680983498818</v>
      </c>
      <c r="N573" s="80">
        <f t="shared" si="60"/>
        <v>0.2980200478880462</v>
      </c>
    </row>
    <row r="574" spans="6:14" x14ac:dyDescent="0.3">
      <c r="F574" s="127">
        <v>43913</v>
      </c>
      <c r="G574">
        <v>31.739899999999999</v>
      </c>
      <c r="H574">
        <f t="shared" si="56"/>
        <v>-2.848466334794952E-2</v>
      </c>
      <c r="I574">
        <f t="shared" si="61"/>
        <v>1.9046539439765472E-3</v>
      </c>
      <c r="J574" s="122">
        <f t="shared" si="62"/>
        <v>5.8374583742009136</v>
      </c>
      <c r="K574">
        <f t="shared" si="57"/>
        <v>0.45038207281318898</v>
      </c>
      <c r="L574">
        <f t="shared" si="58"/>
        <v>4.3642341183494582E-2</v>
      </c>
      <c r="M574">
        <f t="shared" si="59"/>
        <v>0.69004600281005668</v>
      </c>
      <c r="N574" s="80">
        <f t="shared" si="60"/>
        <v>0.2980200478880462</v>
      </c>
    </row>
    <row r="575" spans="6:14" x14ac:dyDescent="0.3">
      <c r="F575" s="127">
        <v>43914</v>
      </c>
      <c r="G575">
        <v>35.409399999999998</v>
      </c>
      <c r="H575">
        <f t="shared" si="56"/>
        <v>0.10940275711957045</v>
      </c>
      <c r="I575">
        <f t="shared" si="61"/>
        <v>1.2726216580390595E-3</v>
      </c>
      <c r="J575" s="122">
        <f t="shared" si="62"/>
        <v>-2.7382896662024976</v>
      </c>
      <c r="K575">
        <f t="shared" si="57"/>
        <v>1.7298094740002237</v>
      </c>
      <c r="L575">
        <f t="shared" si="58"/>
        <v>3.5673823148620609E-2</v>
      </c>
      <c r="M575">
        <f t="shared" si="59"/>
        <v>0.56405266997840275</v>
      </c>
      <c r="N575" s="80">
        <f t="shared" si="60"/>
        <v>0.2980200478880462</v>
      </c>
    </row>
    <row r="576" spans="6:14" x14ac:dyDescent="0.3">
      <c r="F576" s="127">
        <v>43915</v>
      </c>
      <c r="G576">
        <v>34.556100000000001</v>
      </c>
      <c r="H576">
        <f t="shared" si="56"/>
        <v>-2.4393231268350749E-2</v>
      </c>
      <c r="I576">
        <f t="shared" si="61"/>
        <v>4.3264475225582308E-3</v>
      </c>
      <c r="J576" s="122">
        <f t="shared" si="62"/>
        <v>5.3054754091583529</v>
      </c>
      <c r="K576">
        <f t="shared" si="57"/>
        <v>0.38569085149613175</v>
      </c>
      <c r="L576">
        <f t="shared" si="58"/>
        <v>6.5775736579366639E-2</v>
      </c>
      <c r="M576">
        <f t="shared" si="59"/>
        <v>1.0400057118302561</v>
      </c>
      <c r="N576" s="80">
        <f t="shared" si="60"/>
        <v>0.2980200478880462</v>
      </c>
    </row>
    <row r="577" spans="6:14" x14ac:dyDescent="0.3">
      <c r="F577" s="127">
        <v>43916</v>
      </c>
      <c r="G577">
        <v>37.225999999999999</v>
      </c>
      <c r="H577">
        <f t="shared" si="56"/>
        <v>7.4423351530235507E-2</v>
      </c>
      <c r="I577">
        <f t="shared" si="61"/>
        <v>2.4256824203332662E-3</v>
      </c>
      <c r="J577" s="122">
        <f t="shared" si="62"/>
        <v>3.7382291856324654</v>
      </c>
      <c r="K577">
        <f t="shared" si="57"/>
        <v>1.1767365096946096</v>
      </c>
      <c r="L577">
        <f t="shared" si="58"/>
        <v>4.9251217450264784E-2</v>
      </c>
      <c r="M577">
        <f t="shared" si="59"/>
        <v>0.77873012339533687</v>
      </c>
      <c r="N577" s="80">
        <f t="shared" si="60"/>
        <v>0.2980200478880462</v>
      </c>
    </row>
    <row r="578" spans="6:14" x14ac:dyDescent="0.3">
      <c r="F578" s="127">
        <v>43917</v>
      </c>
      <c r="G578">
        <v>35.610700000000001</v>
      </c>
      <c r="H578">
        <f t="shared" si="56"/>
        <v>-4.4361287380052267E-2</v>
      </c>
      <c r="I578">
        <f t="shared" si="61"/>
        <v>2.9633918628359721E-3</v>
      </c>
      <c r="J578" s="122">
        <f t="shared" si="62"/>
        <v>5.1573426062765986</v>
      </c>
      <c r="K578">
        <f t="shared" si="57"/>
        <v>0.7014135402912437</v>
      </c>
      <c r="L578">
        <f t="shared" si="58"/>
        <v>5.4437044949519182E-2</v>
      </c>
      <c r="M578">
        <f t="shared" si="59"/>
        <v>0.86072525564723201</v>
      </c>
      <c r="N578" s="80">
        <f t="shared" si="60"/>
        <v>0.2980200478880462</v>
      </c>
    </row>
    <row r="579" spans="6:14" x14ac:dyDescent="0.3">
      <c r="F579" s="127">
        <v>43920</v>
      </c>
      <c r="G579">
        <v>36.987400000000001</v>
      </c>
      <c r="H579">
        <f t="shared" si="56"/>
        <v>3.7931159610497665E-2</v>
      </c>
      <c r="I579">
        <f t="shared" si="61"/>
        <v>2.1547959355257326E-3</v>
      </c>
      <c r="J579" s="122">
        <f t="shared" si="62"/>
        <v>5.4723520029487407</v>
      </c>
      <c r="K579">
        <f t="shared" si="57"/>
        <v>0.59974429330278944</v>
      </c>
      <c r="L579">
        <f t="shared" si="58"/>
        <v>4.6419779572136409E-2</v>
      </c>
      <c r="M579">
        <f t="shared" si="59"/>
        <v>0.73396115965453723</v>
      </c>
      <c r="N579" s="80">
        <f t="shared" si="60"/>
        <v>0.2980200478880462</v>
      </c>
    </row>
    <row r="580" spans="6:14" x14ac:dyDescent="0.3">
      <c r="F580" s="127">
        <v>43921</v>
      </c>
      <c r="G580">
        <v>36.062399999999997</v>
      </c>
      <c r="H580">
        <f t="shared" si="56"/>
        <v>-2.5326542805718034E-2</v>
      </c>
      <c r="I580">
        <f t="shared" si="61"/>
        <v>1.5880704528526859E-3</v>
      </c>
      <c r="J580" s="122">
        <f t="shared" si="62"/>
        <v>6.0413279228731236</v>
      </c>
      <c r="K580">
        <f t="shared" si="57"/>
        <v>0.40044780261910162</v>
      </c>
      <c r="L580">
        <f t="shared" si="58"/>
        <v>3.985060166236748E-2</v>
      </c>
      <c r="M580">
        <f t="shared" si="59"/>
        <v>0.63009333690586777</v>
      </c>
      <c r="N580" s="80">
        <f t="shared" si="60"/>
        <v>0.2980200478880462</v>
      </c>
    </row>
    <row r="581" spans="6:14" x14ac:dyDescent="0.3">
      <c r="F581" s="127">
        <v>43922</v>
      </c>
      <c r="G581">
        <v>35.161999999999999</v>
      </c>
      <c r="H581">
        <f t="shared" si="56"/>
        <v>-2.5284817280270828E-2</v>
      </c>
      <c r="I581">
        <f t="shared" si="61"/>
        <v>1.0619874225718451E-3</v>
      </c>
      <c r="J581" s="122">
        <f t="shared" si="62"/>
        <v>6.2456079672060758</v>
      </c>
      <c r="K581">
        <f t="shared" si="57"/>
        <v>0.39978806413419921</v>
      </c>
      <c r="L581">
        <f t="shared" si="58"/>
        <v>3.2588148498677326E-2</v>
      </c>
      <c r="M581">
        <f t="shared" si="59"/>
        <v>0.51526386991808504</v>
      </c>
      <c r="N581" s="80">
        <f t="shared" si="60"/>
        <v>0.2980200478880462</v>
      </c>
    </row>
    <row r="582" spans="6:14" x14ac:dyDescent="0.3">
      <c r="F582" s="127">
        <v>43923</v>
      </c>
      <c r="G582">
        <v>36.855899999999998</v>
      </c>
      <c r="H582">
        <f t="shared" si="56"/>
        <v>4.7049760346910316E-2</v>
      </c>
      <c r="I582">
        <f t="shared" si="61"/>
        <v>7.9666904320157834E-4</v>
      </c>
      <c r="J582" s="122">
        <f t="shared" si="62"/>
        <v>4.3564017477803976</v>
      </c>
      <c r="K582">
        <f t="shared" si="57"/>
        <v>0.74392203030655268</v>
      </c>
      <c r="L582">
        <f t="shared" si="58"/>
        <v>2.8225326272721424E-2</v>
      </c>
      <c r="M582">
        <f t="shared" si="59"/>
        <v>0.44628159361595293</v>
      </c>
      <c r="N582" s="80">
        <f t="shared" si="60"/>
        <v>0.2980200478880462</v>
      </c>
    </row>
    <row r="583" spans="6:14" x14ac:dyDescent="0.3">
      <c r="F583" s="127">
        <v>43924</v>
      </c>
      <c r="G583">
        <v>36.171399999999998</v>
      </c>
      <c r="H583">
        <f t="shared" si="56"/>
        <v>-1.8746963042527799E-2</v>
      </c>
      <c r="I583">
        <f t="shared" si="61"/>
        <v>1.1389526817120494E-3</v>
      </c>
      <c r="J583" s="122">
        <f t="shared" si="62"/>
        <v>6.4690743880781065</v>
      </c>
      <c r="K583">
        <f t="shared" si="57"/>
        <v>0.29641551212693945</v>
      </c>
      <c r="L583">
        <f t="shared" si="58"/>
        <v>3.3748373023185126E-2</v>
      </c>
      <c r="M583">
        <f t="shared" si="59"/>
        <v>0.53360863039123752</v>
      </c>
      <c r="N583" s="80">
        <f t="shared" si="60"/>
        <v>0.2980200478880462</v>
      </c>
    </row>
    <row r="584" spans="6:14" x14ac:dyDescent="0.3">
      <c r="F584" s="127">
        <v>43927</v>
      </c>
      <c r="G584">
        <v>38.364100000000001</v>
      </c>
      <c r="H584">
        <f t="shared" si="56"/>
        <v>5.8853375147690984E-2</v>
      </c>
      <c r="I584">
        <f t="shared" si="61"/>
        <v>7.4839639374252797E-4</v>
      </c>
      <c r="J584" s="122">
        <f t="shared" si="62"/>
        <v>2.569389037256304</v>
      </c>
      <c r="K584">
        <f t="shared" si="57"/>
        <v>0.9305535672752604</v>
      </c>
      <c r="L584">
        <f t="shared" si="58"/>
        <v>2.7356834497845834E-2</v>
      </c>
      <c r="M584">
        <f t="shared" si="59"/>
        <v>0.43254953292730763</v>
      </c>
      <c r="N584" s="80">
        <f t="shared" si="60"/>
        <v>0.2980200478880462</v>
      </c>
    </row>
    <row r="585" spans="6:14" x14ac:dyDescent="0.3">
      <c r="F585" s="127">
        <v>43928</v>
      </c>
      <c r="G585">
        <v>37.6355</v>
      </c>
      <c r="H585">
        <f t="shared" si="56"/>
        <v>-1.9174372568914137E-2</v>
      </c>
      <c r="I585">
        <f t="shared" si="61"/>
        <v>1.4924266656011957E-3</v>
      </c>
      <c r="J585" s="122">
        <f t="shared" si="62"/>
        <v>6.2610036889084117</v>
      </c>
      <c r="K585">
        <f t="shared" si="57"/>
        <v>0.30317345011211277</v>
      </c>
      <c r="L585">
        <f t="shared" si="58"/>
        <v>3.8631938413716642E-2</v>
      </c>
      <c r="M585">
        <f t="shared" si="59"/>
        <v>0.61082457907348398</v>
      </c>
      <c r="N585" s="80">
        <f t="shared" si="60"/>
        <v>0.2980200478880462</v>
      </c>
    </row>
    <row r="586" spans="6:14" x14ac:dyDescent="0.3">
      <c r="F586" s="127">
        <v>43929</v>
      </c>
      <c r="G586">
        <v>38.652900000000002</v>
      </c>
      <c r="H586">
        <f t="shared" si="56"/>
        <v>2.6674050656414997E-2</v>
      </c>
      <c r="I586">
        <f t="shared" si="61"/>
        <v>9.3113243618801527E-4</v>
      </c>
      <c r="J586" s="122">
        <f t="shared" si="62"/>
        <v>6.2149803817573224</v>
      </c>
      <c r="K586">
        <f t="shared" si="57"/>
        <v>0.4217537724849042</v>
      </c>
      <c r="L586">
        <f t="shared" si="58"/>
        <v>3.0514462737987299E-2</v>
      </c>
      <c r="M586">
        <f t="shared" si="59"/>
        <v>0.48247601914188837</v>
      </c>
      <c r="N586" s="80">
        <f t="shared" si="60"/>
        <v>0.2980200478880462</v>
      </c>
    </row>
    <row r="587" spans="6:14" x14ac:dyDescent="0.3">
      <c r="F587" s="127">
        <v>43930</v>
      </c>
      <c r="G587">
        <v>38.152000000000001</v>
      </c>
      <c r="H587">
        <f t="shared" si="56"/>
        <v>-1.3043623564248989E-2</v>
      </c>
      <c r="I587">
        <f t="shared" si="61"/>
        <v>7.5264757464017296E-4</v>
      </c>
      <c r="J587" s="122">
        <f t="shared" si="62"/>
        <v>6.9658632934553975</v>
      </c>
      <c r="K587">
        <f t="shared" si="57"/>
        <v>0.20623779702435213</v>
      </c>
      <c r="L587">
        <f t="shared" si="58"/>
        <v>2.743442316944486E-2</v>
      </c>
      <c r="M587">
        <f t="shared" si="59"/>
        <v>0.43377631754170631</v>
      </c>
      <c r="N587" s="80">
        <f t="shared" si="60"/>
        <v>0.2980200478880462</v>
      </c>
    </row>
    <row r="588" spans="6:14" x14ac:dyDescent="0.3">
      <c r="F588" s="127">
        <v>43934</v>
      </c>
      <c r="G588">
        <v>38.171599999999998</v>
      </c>
      <c r="H588">
        <f t="shared" si="56"/>
        <v>5.1360261913350395E-4</v>
      </c>
      <c r="I588">
        <f t="shared" si="61"/>
        <v>4.9924810415631149E-4</v>
      </c>
      <c r="J588" s="122">
        <f t="shared" si="62"/>
        <v>7.6018790132000484</v>
      </c>
      <c r="K588">
        <f t="shared" si="57"/>
        <v>8.1207704434492402E-3</v>
      </c>
      <c r="L588">
        <f t="shared" si="58"/>
        <v>2.2343860547280353E-2</v>
      </c>
      <c r="M588">
        <f t="shared" si="59"/>
        <v>0.35328745525291139</v>
      </c>
      <c r="N588" s="80">
        <f t="shared" si="60"/>
        <v>0.2980200478880462</v>
      </c>
    </row>
    <row r="589" spans="6:14" x14ac:dyDescent="0.3">
      <c r="F589" s="127">
        <v>43935</v>
      </c>
      <c r="G589">
        <v>39.617100000000001</v>
      </c>
      <c r="H589">
        <f t="shared" si="56"/>
        <v>3.7169059620556361E-2</v>
      </c>
      <c r="I589">
        <f t="shared" si="61"/>
        <v>3.2042382764543257E-4</v>
      </c>
      <c r="J589" s="122">
        <f t="shared" si="62"/>
        <v>3.7342671698976844</v>
      </c>
      <c r="K589">
        <f t="shared" si="57"/>
        <v>0.58769443443775982</v>
      </c>
      <c r="L589">
        <f t="shared" si="58"/>
        <v>1.7900386242911983E-2</v>
      </c>
      <c r="M589">
        <f t="shared" si="59"/>
        <v>0.28302995762172978</v>
      </c>
      <c r="N589" s="80">
        <f t="shared" si="60"/>
        <v>0.2980200478880462</v>
      </c>
    </row>
    <row r="590" spans="6:14" x14ac:dyDescent="0.3">
      <c r="F590" s="127">
        <v>43936</v>
      </c>
      <c r="G590">
        <v>38.450499999999998</v>
      </c>
      <c r="H590">
        <f t="shared" si="56"/>
        <v>-2.9889143467339948E-2</v>
      </c>
      <c r="I590">
        <f t="shared" si="61"/>
        <v>6.4787453684832697E-4</v>
      </c>
      <c r="J590" s="122">
        <f t="shared" si="62"/>
        <v>5.9629031573694764</v>
      </c>
      <c r="K590">
        <f t="shared" si="57"/>
        <v>0.47258885334168382</v>
      </c>
      <c r="L590">
        <f t="shared" si="58"/>
        <v>2.5453379674383655E-2</v>
      </c>
      <c r="M590">
        <f t="shared" si="59"/>
        <v>0.40245326960043665</v>
      </c>
      <c r="N590" s="80">
        <f t="shared" si="60"/>
        <v>0.2980200478880462</v>
      </c>
    </row>
    <row r="591" spans="6:14" x14ac:dyDescent="0.3">
      <c r="F591" s="127">
        <v>43937</v>
      </c>
      <c r="G591">
        <v>38.431899999999999</v>
      </c>
      <c r="H591">
        <f t="shared" si="56"/>
        <v>-4.8385587242023571E-4</v>
      </c>
      <c r="I591">
        <f t="shared" si="61"/>
        <v>6.6509297161057904E-4</v>
      </c>
      <c r="J591" s="122">
        <f t="shared" si="62"/>
        <v>7.3152317144649803</v>
      </c>
      <c r="K591">
        <f t="shared" si="57"/>
        <v>7.6504330804789637E-3</v>
      </c>
      <c r="L591">
        <f t="shared" si="58"/>
        <v>2.5789396495664241E-2</v>
      </c>
      <c r="M591">
        <f t="shared" si="59"/>
        <v>0.40776616203731858</v>
      </c>
      <c r="N591" s="80">
        <f t="shared" si="60"/>
        <v>0.2980200478880462</v>
      </c>
    </row>
    <row r="592" spans="6:14" x14ac:dyDescent="0.3">
      <c r="F592" s="127">
        <v>43938</v>
      </c>
      <c r="G592">
        <v>39.338200000000001</v>
      </c>
      <c r="H592">
        <f t="shared" si="56"/>
        <v>2.3308213061483011E-2</v>
      </c>
      <c r="I592">
        <f t="shared" si="61"/>
        <v>4.0385388146054011E-4</v>
      </c>
      <c r="J592" s="122">
        <f t="shared" si="62"/>
        <v>6.4692362421216894</v>
      </c>
      <c r="K592">
        <f t="shared" si="57"/>
        <v>0.36853520731386274</v>
      </c>
      <c r="L592">
        <f t="shared" si="58"/>
        <v>2.0096116078997455E-2</v>
      </c>
      <c r="M592">
        <f t="shared" si="59"/>
        <v>0.31774749466382107</v>
      </c>
      <c r="N592" s="80">
        <f t="shared" si="60"/>
        <v>0.2980200478880462</v>
      </c>
    </row>
    <row r="593" spans="6:14" x14ac:dyDescent="0.3">
      <c r="F593" s="127">
        <v>43941</v>
      </c>
      <c r="G593">
        <v>39.395200000000003</v>
      </c>
      <c r="H593">
        <f t="shared" si="56"/>
        <v>1.4479245138228954E-3</v>
      </c>
      <c r="I593">
        <f t="shared" si="61"/>
        <v>4.3652630608642228E-4</v>
      </c>
      <c r="J593" s="122">
        <f t="shared" si="62"/>
        <v>7.7318592632059548</v>
      </c>
      <c r="K593">
        <f t="shared" si="57"/>
        <v>2.2893696718361518E-2</v>
      </c>
      <c r="L593">
        <f t="shared" si="58"/>
        <v>2.0893211961936879E-2</v>
      </c>
      <c r="M593">
        <f t="shared" si="59"/>
        <v>0.33035068718197874</v>
      </c>
      <c r="N593" s="80">
        <f t="shared" si="60"/>
        <v>0.2980200478880462</v>
      </c>
    </row>
    <row r="594" spans="6:14" x14ac:dyDescent="0.3">
      <c r="F594" s="127">
        <v>43942</v>
      </c>
      <c r="G594">
        <v>37.5501</v>
      </c>
      <c r="H594">
        <f t="shared" ref="H594:H657" si="63">IF(LN(G594/G593)=0,0.001%,LN(G594/G593))</f>
        <v>-4.796794014871561E-2</v>
      </c>
      <c r="I594">
        <f t="shared" si="61"/>
        <v>2.8942139707025742E-4</v>
      </c>
      <c r="J594" s="122">
        <f t="shared" si="62"/>
        <v>0.19754673558396973</v>
      </c>
      <c r="K594">
        <f t="shared" si="57"/>
        <v>0.75843972768288626</v>
      </c>
      <c r="L594">
        <f t="shared" si="58"/>
        <v>1.7012389516768579E-2</v>
      </c>
      <c r="M594">
        <f t="shared" si="59"/>
        <v>0.26898949657480004</v>
      </c>
      <c r="N594" s="80">
        <f t="shared" si="60"/>
        <v>0.2980200478880462</v>
      </c>
    </row>
    <row r="595" spans="6:14" x14ac:dyDescent="0.3">
      <c r="F595" s="127">
        <v>43943</v>
      </c>
      <c r="G595">
        <v>38.671500000000002</v>
      </c>
      <c r="H595">
        <f t="shared" si="63"/>
        <v>2.9426853303962695E-2</v>
      </c>
      <c r="I595">
        <f t="shared" si="61"/>
        <v>9.1011368404725888E-4</v>
      </c>
      <c r="J595" s="122">
        <f t="shared" si="62"/>
        <v>6.0504778198488545</v>
      </c>
      <c r="K595">
        <f t="shared" ref="K595:K658" si="64">SQRT(250)*SQRT(H595^2)</f>
        <v>0.46527940406086643</v>
      </c>
      <c r="L595">
        <f t="shared" ref="L595:L658" si="65">SQRT(I595)</f>
        <v>3.0168090493885403E-2</v>
      </c>
      <c r="M595">
        <f t="shared" ref="M595:M658" si="66">L595*SQRT(250)</f>
        <v>0.47699939309375927</v>
      </c>
      <c r="N595" s="80">
        <f t="shared" ref="N595:N658" si="67">$C$10</f>
        <v>0.2980200478880462</v>
      </c>
    </row>
    <row r="596" spans="6:14" x14ac:dyDescent="0.3">
      <c r="F596" s="127">
        <v>43944</v>
      </c>
      <c r="G596">
        <v>38.541899999999998</v>
      </c>
      <c r="H596">
        <f t="shared" si="63"/>
        <v>-3.3569334261980823E-3</v>
      </c>
      <c r="I596">
        <f t="shared" ref="I596:I659" si="68">$C$5+$C$3*(H595^2)+($C$4*(I595))</f>
        <v>7.8874273104756107E-4</v>
      </c>
      <c r="J596" s="122">
        <f t="shared" ref="J596:J659" si="69">-LN(I596)-((H596^2)/I596)</f>
        <v>7.1307830624661532</v>
      </c>
      <c r="K596">
        <f t="shared" si="64"/>
        <v>5.3077777901693463E-2</v>
      </c>
      <c r="L596">
        <f t="shared" si="65"/>
        <v>2.8084563928385306E-2</v>
      </c>
      <c r="M596">
        <f t="shared" si="66"/>
        <v>0.44405594553151778</v>
      </c>
      <c r="N596" s="80">
        <f t="shared" si="67"/>
        <v>0.2980200478880462</v>
      </c>
    </row>
    <row r="597" spans="6:14" x14ac:dyDescent="0.3">
      <c r="F597" s="127">
        <v>43945</v>
      </c>
      <c r="G597">
        <v>39.375599999999999</v>
      </c>
      <c r="H597">
        <f t="shared" si="63"/>
        <v>2.1400373924728763E-2</v>
      </c>
      <c r="I597">
        <f t="shared" si="68"/>
        <v>4.6939864559611633E-4</v>
      </c>
      <c r="J597" s="122">
        <f t="shared" si="69"/>
        <v>6.6883927880596179</v>
      </c>
      <c r="K597">
        <f t="shared" si="64"/>
        <v>0.33836962190709835</v>
      </c>
      <c r="L597">
        <f t="shared" si="65"/>
        <v>2.1665609744387908E-2</v>
      </c>
      <c r="M597">
        <f t="shared" si="66"/>
        <v>0.34256336844302115</v>
      </c>
      <c r="N597" s="80">
        <f t="shared" si="67"/>
        <v>0.2980200478880462</v>
      </c>
    </row>
    <row r="598" spans="6:14" x14ac:dyDescent="0.3">
      <c r="F598" s="127">
        <v>43948</v>
      </c>
      <c r="G598">
        <v>39.874400000000001</v>
      </c>
      <c r="H598">
        <f t="shared" si="63"/>
        <v>1.2588178844920913E-2</v>
      </c>
      <c r="I598">
        <f t="shared" si="68"/>
        <v>4.4372625446744627E-4</v>
      </c>
      <c r="J598" s="122">
        <f t="shared" si="69"/>
        <v>7.3631855993712536</v>
      </c>
      <c r="K598">
        <f t="shared" si="64"/>
        <v>0.19903658371748797</v>
      </c>
      <c r="L598">
        <f t="shared" si="65"/>
        <v>2.1064810810150807E-2</v>
      </c>
      <c r="M598">
        <f t="shared" si="66"/>
        <v>0.33306390320306639</v>
      </c>
      <c r="N598" s="80">
        <f t="shared" si="67"/>
        <v>0.2980200478880462</v>
      </c>
    </row>
    <row r="599" spans="6:14" x14ac:dyDescent="0.3">
      <c r="F599" s="127">
        <v>43949</v>
      </c>
      <c r="G599">
        <v>39.348100000000002</v>
      </c>
      <c r="H599">
        <f t="shared" si="63"/>
        <v>-1.3286824897344101E-2</v>
      </c>
      <c r="I599">
        <f t="shared" si="68"/>
        <v>3.4029736105283101E-4</v>
      </c>
      <c r="J599" s="122">
        <f t="shared" si="69"/>
        <v>7.4669099940000541</v>
      </c>
      <c r="K599">
        <f t="shared" si="64"/>
        <v>0.21008314773720135</v>
      </c>
      <c r="L599">
        <f t="shared" si="65"/>
        <v>1.8447150485991895E-2</v>
      </c>
      <c r="M599">
        <f t="shared" si="66"/>
        <v>0.29167505937808214</v>
      </c>
      <c r="N599" s="80">
        <f t="shared" si="67"/>
        <v>0.2980200478880462</v>
      </c>
    </row>
    <row r="600" spans="6:14" x14ac:dyDescent="0.3">
      <c r="F600" s="127">
        <v>43950</v>
      </c>
      <c r="G600">
        <v>40.133600000000001</v>
      </c>
      <c r="H600">
        <f t="shared" si="63"/>
        <v>1.9766199630295262E-2</v>
      </c>
      <c r="I600">
        <f t="shared" si="68"/>
        <v>2.9372373738879962E-4</v>
      </c>
      <c r="J600" s="122">
        <f t="shared" si="69"/>
        <v>6.8027004106681659</v>
      </c>
      <c r="K600">
        <f t="shared" si="64"/>
        <v>0.31253105758655592</v>
      </c>
      <c r="L600">
        <f t="shared" si="65"/>
        <v>1.7138370324765409E-2</v>
      </c>
      <c r="M600">
        <f t="shared" si="66"/>
        <v>0.27098142804849173</v>
      </c>
      <c r="N600" s="80">
        <f t="shared" si="67"/>
        <v>0.2980200478880462</v>
      </c>
    </row>
    <row r="601" spans="6:14" x14ac:dyDescent="0.3">
      <c r="F601" s="127">
        <v>43951</v>
      </c>
      <c r="G601">
        <v>39.246899999999997</v>
      </c>
      <c r="H601">
        <f t="shared" si="63"/>
        <v>-2.2341428485266015E-2</v>
      </c>
      <c r="I601">
        <f t="shared" si="68"/>
        <v>3.3501165926367346E-4</v>
      </c>
      <c r="J601" s="122">
        <f t="shared" si="69"/>
        <v>6.5114286395937029</v>
      </c>
      <c r="K601">
        <f t="shared" si="64"/>
        <v>0.35324900097603096</v>
      </c>
      <c r="L601">
        <f t="shared" si="65"/>
        <v>1.8303323721763583E-2</v>
      </c>
      <c r="M601">
        <f t="shared" si="66"/>
        <v>0.28940095856081466</v>
      </c>
      <c r="N601" s="80">
        <f t="shared" si="67"/>
        <v>0.2980200478880462</v>
      </c>
    </row>
    <row r="602" spans="6:14" x14ac:dyDescent="0.3">
      <c r="F602" s="127">
        <v>43952</v>
      </c>
      <c r="G602">
        <v>37.893799999999999</v>
      </c>
      <c r="H602">
        <f t="shared" si="63"/>
        <v>-3.5084949901703667E-2</v>
      </c>
      <c r="I602">
        <f t="shared" si="68"/>
        <v>3.8855370362761519E-4</v>
      </c>
      <c r="J602" s="122">
        <f t="shared" si="69"/>
        <v>4.685039075991785</v>
      </c>
      <c r="K602">
        <f t="shared" si="64"/>
        <v>0.55474176641142137</v>
      </c>
      <c r="L602">
        <f t="shared" si="65"/>
        <v>1.9711765614160878E-2</v>
      </c>
      <c r="M602">
        <f t="shared" si="66"/>
        <v>0.31167038022068089</v>
      </c>
      <c r="N602" s="80">
        <f t="shared" si="67"/>
        <v>0.2980200478880462</v>
      </c>
    </row>
    <row r="603" spans="6:14" x14ac:dyDescent="0.3">
      <c r="F603" s="127">
        <v>43955</v>
      </c>
      <c r="G603">
        <v>38.292400000000001</v>
      </c>
      <c r="H603">
        <f t="shared" si="63"/>
        <v>1.0463932759879712E-2</v>
      </c>
      <c r="I603">
        <f t="shared" si="68"/>
        <v>6.3664498241384386E-4</v>
      </c>
      <c r="J603" s="122">
        <f t="shared" si="69"/>
        <v>7.1873125974799548</v>
      </c>
      <c r="K603">
        <f t="shared" si="64"/>
        <v>0.16544930402035832</v>
      </c>
      <c r="L603">
        <f t="shared" si="65"/>
        <v>2.5231824793578522E-2</v>
      </c>
      <c r="M603">
        <f t="shared" si="66"/>
        <v>0.39895017935007993</v>
      </c>
      <c r="N603" s="80">
        <f t="shared" si="67"/>
        <v>0.2980200478880462</v>
      </c>
    </row>
    <row r="604" spans="6:14" x14ac:dyDescent="0.3">
      <c r="F604" s="127">
        <v>43956</v>
      </c>
      <c r="G604">
        <v>38.392600000000002</v>
      </c>
      <c r="H604">
        <f t="shared" si="63"/>
        <v>2.6132896139924181E-3</v>
      </c>
      <c r="I604">
        <f t="shared" si="68"/>
        <v>4.2255945906940589E-4</v>
      </c>
      <c r="J604" s="122">
        <f t="shared" si="69"/>
        <v>7.7530186815045692</v>
      </c>
      <c r="K604">
        <f t="shared" si="64"/>
        <v>4.1319736829391357E-2</v>
      </c>
      <c r="L604">
        <f t="shared" si="65"/>
        <v>2.0556251094725562E-2</v>
      </c>
      <c r="M604">
        <f t="shared" si="66"/>
        <v>0.32502286806831215</v>
      </c>
      <c r="N604" s="80">
        <f t="shared" si="67"/>
        <v>0.2980200478880462</v>
      </c>
    </row>
    <row r="605" spans="6:14" x14ac:dyDescent="0.3">
      <c r="F605" s="127">
        <v>43957</v>
      </c>
      <c r="G605">
        <v>38.105800000000002</v>
      </c>
      <c r="H605">
        <f t="shared" si="63"/>
        <v>-7.4982311718856413E-3</v>
      </c>
      <c r="I605">
        <f t="shared" si="68"/>
        <v>2.8382471468928379E-4</v>
      </c>
      <c r="J605" s="122">
        <f t="shared" si="69"/>
        <v>7.9690614819898187</v>
      </c>
      <c r="K605">
        <f t="shared" si="64"/>
        <v>0.11855744462816065</v>
      </c>
      <c r="L605">
        <f t="shared" si="65"/>
        <v>1.6847098108851974E-2</v>
      </c>
      <c r="M605">
        <f t="shared" si="66"/>
        <v>0.26637600994143773</v>
      </c>
      <c r="N605" s="80">
        <f t="shared" si="67"/>
        <v>0.2980200478880462</v>
      </c>
    </row>
    <row r="606" spans="6:14" x14ac:dyDescent="0.3">
      <c r="F606" s="127">
        <v>43958</v>
      </c>
      <c r="G606">
        <v>38.312100000000001</v>
      </c>
      <c r="H606">
        <f t="shared" si="63"/>
        <v>5.3992716673326715E-3</v>
      </c>
      <c r="I606">
        <f t="shared" si="68"/>
        <v>2.2895207044677232E-4</v>
      </c>
      <c r="J606" s="122">
        <f t="shared" si="69"/>
        <v>8.2546693283475552</v>
      </c>
      <c r="K606">
        <f t="shared" si="64"/>
        <v>8.5369980873930926E-2</v>
      </c>
      <c r="L606">
        <f t="shared" si="65"/>
        <v>1.5131162230535112E-2</v>
      </c>
      <c r="M606">
        <f t="shared" si="66"/>
        <v>0.23924468147002365</v>
      </c>
      <c r="N606" s="80">
        <f t="shared" si="67"/>
        <v>0.2980200478880462</v>
      </c>
    </row>
    <row r="607" spans="6:14" x14ac:dyDescent="0.3">
      <c r="F607" s="127">
        <v>43959</v>
      </c>
      <c r="G607">
        <v>39.810600000000001</v>
      </c>
      <c r="H607">
        <f t="shared" si="63"/>
        <v>3.8367435303545021E-2</v>
      </c>
      <c r="I607">
        <f t="shared" si="68"/>
        <v>1.9316389836414918E-4</v>
      </c>
      <c r="J607" s="122">
        <f t="shared" si="69"/>
        <v>0.93118883140436104</v>
      </c>
      <c r="K607">
        <f t="shared" si="64"/>
        <v>0.60664241769178007</v>
      </c>
      <c r="L607">
        <f t="shared" si="65"/>
        <v>1.3898341568840117E-2</v>
      </c>
      <c r="M607">
        <f t="shared" si="66"/>
        <v>0.21975207528266325</v>
      </c>
      <c r="N607" s="80">
        <f t="shared" si="67"/>
        <v>0.2980200478880462</v>
      </c>
    </row>
    <row r="608" spans="6:14" x14ac:dyDescent="0.3">
      <c r="F608" s="127">
        <v>43962</v>
      </c>
      <c r="G608">
        <v>40.115000000000002</v>
      </c>
      <c r="H608">
        <f t="shared" si="63"/>
        <v>7.6171207169159622E-3</v>
      </c>
      <c r="I608">
        <f t="shared" si="68"/>
        <v>6.1120355042541439E-4</v>
      </c>
      <c r="J608" s="122">
        <f t="shared" si="69"/>
        <v>7.3051521882480195</v>
      </c>
      <c r="K608">
        <f t="shared" si="64"/>
        <v>0.12043725338954549</v>
      </c>
      <c r="L608">
        <f t="shared" si="65"/>
        <v>2.4722531230143372E-2</v>
      </c>
      <c r="M608">
        <f t="shared" si="66"/>
        <v>0.39089754105948732</v>
      </c>
      <c r="N608" s="80">
        <f t="shared" si="67"/>
        <v>0.2980200478880462</v>
      </c>
    </row>
    <row r="609" spans="6:14" x14ac:dyDescent="0.3">
      <c r="F609" s="127">
        <v>43963</v>
      </c>
      <c r="G609">
        <v>40.022599999999997</v>
      </c>
      <c r="H609">
        <f t="shared" si="63"/>
        <v>-2.3060346440878718E-3</v>
      </c>
      <c r="I609">
        <f t="shared" si="68"/>
        <v>3.9420430249999163E-4</v>
      </c>
      <c r="J609" s="122">
        <f t="shared" si="69"/>
        <v>7.8251513001920223</v>
      </c>
      <c r="K609">
        <f t="shared" si="64"/>
        <v>3.6461609192867082E-2</v>
      </c>
      <c r="L609">
        <f t="shared" si="65"/>
        <v>1.9854578879945847E-2</v>
      </c>
      <c r="M609">
        <f t="shared" si="66"/>
        <v>0.31392845622051835</v>
      </c>
      <c r="N609" s="80">
        <f t="shared" si="67"/>
        <v>0.2980200478880462</v>
      </c>
    </row>
    <row r="610" spans="6:14" x14ac:dyDescent="0.3">
      <c r="F610" s="127">
        <v>43964</v>
      </c>
      <c r="G610">
        <v>38.847299999999997</v>
      </c>
      <c r="H610">
        <f t="shared" si="63"/>
        <v>-2.9805718232475884E-2</v>
      </c>
      <c r="I610">
        <f t="shared" si="68"/>
        <v>2.6910204385244176E-4</v>
      </c>
      <c r="J610" s="122">
        <f t="shared" si="69"/>
        <v>4.9191412279462394</v>
      </c>
      <c r="K610">
        <f t="shared" si="64"/>
        <v>0.47126978455915919</v>
      </c>
      <c r="L610">
        <f t="shared" si="65"/>
        <v>1.6404330033635686E-2</v>
      </c>
      <c r="M610">
        <f t="shared" si="66"/>
        <v>0.25937523197697665</v>
      </c>
      <c r="N610" s="80">
        <f t="shared" si="67"/>
        <v>0.2980200478880462</v>
      </c>
    </row>
    <row r="611" spans="6:14" x14ac:dyDescent="0.3">
      <c r="F611" s="127">
        <v>43965</v>
      </c>
      <c r="G611">
        <v>40.606900000000003</v>
      </c>
      <c r="H611">
        <f t="shared" si="63"/>
        <v>4.4299426577556977E-2</v>
      </c>
      <c r="I611">
        <f t="shared" si="68"/>
        <v>4.7302192660896795E-4</v>
      </c>
      <c r="J611" s="122">
        <f t="shared" si="69"/>
        <v>3.5076410602335413</v>
      </c>
      <c r="K611">
        <f t="shared" si="64"/>
        <v>0.70043543512238893</v>
      </c>
      <c r="L611">
        <f t="shared" si="65"/>
        <v>2.1749067258366919E-2</v>
      </c>
      <c r="M611">
        <f t="shared" si="66"/>
        <v>0.34388294760316623</v>
      </c>
      <c r="N611" s="80">
        <f t="shared" si="67"/>
        <v>0.2980200478880462</v>
      </c>
    </row>
    <row r="612" spans="6:14" x14ac:dyDescent="0.3">
      <c r="F612" s="127">
        <v>43966</v>
      </c>
      <c r="G612">
        <v>40.995800000000003</v>
      </c>
      <c r="H612">
        <f t="shared" si="63"/>
        <v>9.5316195260699062E-3</v>
      </c>
      <c r="I612">
        <f t="shared" si="68"/>
        <v>9.0019631960904574E-4</v>
      </c>
      <c r="J612" s="122">
        <f t="shared" si="69"/>
        <v>6.9119732884712306</v>
      </c>
      <c r="K612">
        <f t="shared" si="64"/>
        <v>0.15070813746257788</v>
      </c>
      <c r="L612">
        <f t="shared" si="65"/>
        <v>3.00032718150712E-2</v>
      </c>
      <c r="M612">
        <f t="shared" si="66"/>
        <v>0.47439338096379619</v>
      </c>
      <c r="N612" s="80">
        <f t="shared" si="67"/>
        <v>0.2980200478880462</v>
      </c>
    </row>
    <row r="613" spans="6:14" x14ac:dyDescent="0.3">
      <c r="F613" s="127">
        <v>43969</v>
      </c>
      <c r="G613">
        <v>41.7273</v>
      </c>
      <c r="H613">
        <f t="shared" si="63"/>
        <v>1.7685968424049757E-2</v>
      </c>
      <c r="I613">
        <f t="shared" si="68"/>
        <v>5.4952243039235271E-4</v>
      </c>
      <c r="J613" s="122">
        <f t="shared" si="69"/>
        <v>6.9372512992527016</v>
      </c>
      <c r="K613">
        <f t="shared" si="64"/>
        <v>0.27963971422907952</v>
      </c>
      <c r="L613">
        <f t="shared" si="65"/>
        <v>2.3441894769671515E-2</v>
      </c>
      <c r="M613">
        <f t="shared" si="66"/>
        <v>0.37064890071075102</v>
      </c>
      <c r="N613" s="80">
        <f t="shared" si="67"/>
        <v>0.2980200478880462</v>
      </c>
    </row>
    <row r="614" spans="6:14" x14ac:dyDescent="0.3">
      <c r="F614" s="127">
        <v>43970</v>
      </c>
      <c r="G614">
        <v>41.305100000000003</v>
      </c>
      <c r="H614">
        <f t="shared" si="63"/>
        <v>-1.0169611830789195E-2</v>
      </c>
      <c r="I614">
        <f t="shared" si="68"/>
        <v>4.4016372173534156E-4</v>
      </c>
      <c r="J614" s="122">
        <f t="shared" si="69"/>
        <v>7.4934034947746442</v>
      </c>
      <c r="K614">
        <f t="shared" si="64"/>
        <v>0.1607956815254436</v>
      </c>
      <c r="L614">
        <f t="shared" si="65"/>
        <v>2.0980079164181948E-2</v>
      </c>
      <c r="M614">
        <f t="shared" si="66"/>
        <v>0.33172417824728329</v>
      </c>
      <c r="N614" s="80">
        <f t="shared" si="67"/>
        <v>0.2980200478880462</v>
      </c>
    </row>
    <row r="615" spans="6:14" x14ac:dyDescent="0.3">
      <c r="F615" s="127">
        <v>43971</v>
      </c>
      <c r="G615">
        <v>42.080800000000004</v>
      </c>
      <c r="H615">
        <f t="shared" si="63"/>
        <v>1.8605600629640937E-2</v>
      </c>
      <c r="I615">
        <f t="shared" si="68"/>
        <v>3.2187159446189426E-4</v>
      </c>
      <c r="J615" s="122">
        <f t="shared" si="69"/>
        <v>6.9658719254839685</v>
      </c>
      <c r="K615">
        <f t="shared" si="64"/>
        <v>0.2941803761256413</v>
      </c>
      <c r="L615">
        <f t="shared" si="65"/>
        <v>1.7940780207724921E-2</v>
      </c>
      <c r="M615">
        <f t="shared" si="66"/>
        <v>0.28366864228439764</v>
      </c>
      <c r="N615" s="80">
        <f t="shared" si="67"/>
        <v>0.2980200478880462</v>
      </c>
    </row>
    <row r="616" spans="6:14" x14ac:dyDescent="0.3">
      <c r="F616" s="127">
        <v>43972</v>
      </c>
      <c r="G616">
        <v>41.338500000000003</v>
      </c>
      <c r="H616">
        <f t="shared" si="63"/>
        <v>-1.7797310530505872E-2</v>
      </c>
      <c r="I616">
        <f t="shared" si="68"/>
        <v>3.3571505613477027E-4</v>
      </c>
      <c r="J616" s="122">
        <f t="shared" si="69"/>
        <v>7.055756423465902</v>
      </c>
      <c r="K616">
        <f t="shared" si="64"/>
        <v>0.28140018750849083</v>
      </c>
      <c r="L616">
        <f t="shared" si="65"/>
        <v>1.8322528650128244E-2</v>
      </c>
      <c r="M616">
        <f t="shared" si="66"/>
        <v>0.28970461514047818</v>
      </c>
      <c r="N616" s="80">
        <f t="shared" si="67"/>
        <v>0.2980200478880462</v>
      </c>
    </row>
    <row r="617" spans="6:14" x14ac:dyDescent="0.3">
      <c r="F617" s="127">
        <v>43973</v>
      </c>
      <c r="G617">
        <v>41.579099999999997</v>
      </c>
      <c r="H617">
        <f t="shared" si="63"/>
        <v>5.8033680488865785E-3</v>
      </c>
      <c r="I617">
        <f t="shared" si="68"/>
        <v>3.3378797285979196E-4</v>
      </c>
      <c r="J617" s="122">
        <f t="shared" si="69"/>
        <v>7.904104955101233</v>
      </c>
      <c r="K617">
        <f t="shared" si="64"/>
        <v>9.1759305673644903E-2</v>
      </c>
      <c r="L617">
        <f t="shared" si="65"/>
        <v>1.8269865157132168E-2</v>
      </c>
      <c r="M617">
        <f t="shared" si="66"/>
        <v>0.28887193220343854</v>
      </c>
      <c r="N617" s="80">
        <f t="shared" si="67"/>
        <v>0.2980200478880462</v>
      </c>
    </row>
    <row r="618" spans="6:14" x14ac:dyDescent="0.3">
      <c r="F618" s="127">
        <v>43977</v>
      </c>
      <c r="G618">
        <v>41.523099999999999</v>
      </c>
      <c r="H618">
        <f t="shared" si="63"/>
        <v>-1.3477382903586631E-3</v>
      </c>
      <c r="I618">
        <f t="shared" si="68"/>
        <v>2.4727643891490821E-4</v>
      </c>
      <c r="J618" s="122">
        <f t="shared" si="69"/>
        <v>8.2976580423025812</v>
      </c>
      <c r="K618">
        <f t="shared" si="64"/>
        <v>2.1309613436773626E-2</v>
      </c>
      <c r="L618">
        <f t="shared" si="65"/>
        <v>1.5725025879626025E-2</v>
      </c>
      <c r="M618">
        <f t="shared" si="66"/>
        <v>0.24863449022355497</v>
      </c>
      <c r="N618" s="80">
        <f t="shared" si="67"/>
        <v>0.2980200478880462</v>
      </c>
    </row>
    <row r="619" spans="6:14" x14ac:dyDescent="0.3">
      <c r="F619" s="127">
        <v>43978</v>
      </c>
      <c r="G619">
        <v>42.561100000000003</v>
      </c>
      <c r="H619">
        <f t="shared" si="63"/>
        <v>2.4690791680445814E-2</v>
      </c>
      <c r="I619">
        <f t="shared" si="68"/>
        <v>1.9412233111356397E-4</v>
      </c>
      <c r="J619" s="122">
        <f t="shared" si="69"/>
        <v>5.4065528665382869</v>
      </c>
      <c r="K619">
        <f t="shared" si="64"/>
        <v>0.39039569471472535</v>
      </c>
      <c r="L619">
        <f t="shared" si="65"/>
        <v>1.3932779016174913E-2</v>
      </c>
      <c r="M619">
        <f t="shared" si="66"/>
        <v>0.22029657913456349</v>
      </c>
      <c r="N619" s="80">
        <f t="shared" si="67"/>
        <v>0.2980200478880462</v>
      </c>
    </row>
    <row r="620" spans="6:14" x14ac:dyDescent="0.3">
      <c r="F620" s="127">
        <v>43979</v>
      </c>
      <c r="G620">
        <v>42.223199999999999</v>
      </c>
      <c r="H620">
        <f t="shared" si="63"/>
        <v>-7.9708575532431332E-3</v>
      </c>
      <c r="I620">
        <f t="shared" si="68"/>
        <v>3.5106188687436058E-4</v>
      </c>
      <c r="J620" s="122">
        <f t="shared" si="69"/>
        <v>7.7735697721784245</v>
      </c>
      <c r="K620">
        <f t="shared" si="64"/>
        <v>0.12603032386502575</v>
      </c>
      <c r="L620">
        <f t="shared" si="65"/>
        <v>1.8736645560888443E-2</v>
      </c>
      <c r="M620">
        <f t="shared" si="66"/>
        <v>0.29625237841845276</v>
      </c>
      <c r="N620" s="80">
        <f t="shared" si="67"/>
        <v>0.2980200478880462</v>
      </c>
    </row>
    <row r="621" spans="6:14" x14ac:dyDescent="0.3">
      <c r="F621" s="127">
        <v>43980</v>
      </c>
      <c r="G621">
        <v>44.281399999999998</v>
      </c>
      <c r="H621">
        <f t="shared" si="63"/>
        <v>4.7594891312657372E-2</v>
      </c>
      <c r="I621">
        <f t="shared" si="68"/>
        <v>2.6498949847517995E-4</v>
      </c>
      <c r="J621" s="122">
        <f t="shared" si="69"/>
        <v>-0.31272096632266155</v>
      </c>
      <c r="K621">
        <f t="shared" si="64"/>
        <v>0.75254130768079242</v>
      </c>
      <c r="L621">
        <f t="shared" si="65"/>
        <v>1.6278498041133276E-2</v>
      </c>
      <c r="M621">
        <f t="shared" si="66"/>
        <v>0.25738565348285242</v>
      </c>
      <c r="N621" s="80">
        <f t="shared" si="67"/>
        <v>0.2980200478880462</v>
      </c>
    </row>
    <row r="622" spans="6:14" x14ac:dyDescent="0.3">
      <c r="F622" s="127">
        <v>43983</v>
      </c>
      <c r="G622">
        <v>42.876199999999997</v>
      </c>
      <c r="H622">
        <f t="shared" si="63"/>
        <v>-3.224783089083625E-2</v>
      </c>
      <c r="I622">
        <f t="shared" si="68"/>
        <v>8.8704836111206536E-4</v>
      </c>
      <c r="J622" s="122">
        <f t="shared" si="69"/>
        <v>5.8552706925948694</v>
      </c>
      <c r="K622">
        <f t="shared" si="64"/>
        <v>0.50988297607489619</v>
      </c>
      <c r="L622">
        <f t="shared" si="65"/>
        <v>2.9783357116216186E-2</v>
      </c>
      <c r="M622">
        <f t="shared" si="66"/>
        <v>0.47091622426713686</v>
      </c>
      <c r="N622" s="80">
        <f t="shared" si="67"/>
        <v>0.2980200478880462</v>
      </c>
    </row>
    <row r="623" spans="6:14" x14ac:dyDescent="0.3">
      <c r="F623" s="127">
        <v>43984</v>
      </c>
      <c r="G623">
        <v>43.423200000000001</v>
      </c>
      <c r="H623">
        <f t="shared" si="63"/>
        <v>1.2676967058229375E-2</v>
      </c>
      <c r="I623">
        <f t="shared" si="68"/>
        <v>8.2971566741576238E-4</v>
      </c>
      <c r="J623" s="122">
        <f t="shared" si="69"/>
        <v>6.9007400569986208</v>
      </c>
      <c r="K623">
        <f t="shared" si="64"/>
        <v>0.20044044863464605</v>
      </c>
      <c r="L623">
        <f t="shared" si="65"/>
        <v>2.8804785495048602E-2</v>
      </c>
      <c r="M623">
        <f t="shared" si="66"/>
        <v>0.45544364838467183</v>
      </c>
      <c r="N623" s="80">
        <f t="shared" si="67"/>
        <v>0.2980200478880462</v>
      </c>
    </row>
    <row r="624" spans="6:14" x14ac:dyDescent="0.3">
      <c r="F624" s="127">
        <v>43985</v>
      </c>
      <c r="G624">
        <v>43.467300000000002</v>
      </c>
      <c r="H624">
        <f t="shared" si="63"/>
        <v>1.0150707795812356E-3</v>
      </c>
      <c r="I624">
        <f t="shared" si="68"/>
        <v>5.3517228464986855E-4</v>
      </c>
      <c r="J624" s="122">
        <f t="shared" si="69"/>
        <v>7.530996532744755</v>
      </c>
      <c r="K624">
        <f t="shared" si="64"/>
        <v>1.604967824879721E-2</v>
      </c>
      <c r="L624">
        <f t="shared" si="65"/>
        <v>2.3133790970134328E-2</v>
      </c>
      <c r="M624">
        <f t="shared" si="66"/>
        <v>0.36577735189930383</v>
      </c>
      <c r="N624" s="80">
        <f t="shared" si="67"/>
        <v>0.2980200478880462</v>
      </c>
    </row>
    <row r="625" spans="6:14" x14ac:dyDescent="0.3">
      <c r="F625" s="127">
        <v>43986</v>
      </c>
      <c r="G625">
        <v>43.3947</v>
      </c>
      <c r="H625">
        <f t="shared" si="63"/>
        <v>-1.6716174369815469E-3</v>
      </c>
      <c r="I625">
        <f t="shared" si="68"/>
        <v>3.3872947731840503E-4</v>
      </c>
      <c r="J625" s="122">
        <f t="shared" si="69"/>
        <v>7.9820594009687982</v>
      </c>
      <c r="K625">
        <f t="shared" si="64"/>
        <v>2.6430592386573346E-2</v>
      </c>
      <c r="L625">
        <f t="shared" si="65"/>
        <v>1.8404604785716129E-2</v>
      </c>
      <c r="M625">
        <f t="shared" si="66"/>
        <v>0.2910023527904908</v>
      </c>
      <c r="N625" s="80">
        <f t="shared" si="67"/>
        <v>0.2980200478880462</v>
      </c>
    </row>
    <row r="626" spans="6:14" x14ac:dyDescent="0.3">
      <c r="F626" s="127">
        <v>43987</v>
      </c>
      <c r="G626">
        <v>44.2913</v>
      </c>
      <c r="H626">
        <f t="shared" si="63"/>
        <v>2.0450955669079895E-2</v>
      </c>
      <c r="I626">
        <f t="shared" si="68"/>
        <v>2.4042923768988244E-4</v>
      </c>
      <c r="J626" s="122">
        <f t="shared" si="69"/>
        <v>6.5935226493391959</v>
      </c>
      <c r="K626">
        <f t="shared" si="64"/>
        <v>0.3233580012071261</v>
      </c>
      <c r="L626">
        <f t="shared" si="65"/>
        <v>1.5505780782981631E-2</v>
      </c>
      <c r="M626">
        <f t="shared" si="66"/>
        <v>0.24516792086745487</v>
      </c>
      <c r="N626" s="80">
        <f t="shared" si="67"/>
        <v>0.2980200478880462</v>
      </c>
    </row>
    <row r="627" spans="6:14" x14ac:dyDescent="0.3">
      <c r="F627" s="127">
        <v>43990</v>
      </c>
      <c r="G627">
        <v>44.570099999999996</v>
      </c>
      <c r="H627">
        <f t="shared" si="63"/>
        <v>6.2749611150640849E-3</v>
      </c>
      <c r="I627">
        <f t="shared" si="68"/>
        <v>3.1652064117760503E-4</v>
      </c>
      <c r="J627" s="122">
        <f t="shared" si="69"/>
        <v>7.9337221987192681</v>
      </c>
      <c r="K627">
        <f t="shared" si="64"/>
        <v>9.9215846762962093E-2</v>
      </c>
      <c r="L627">
        <f t="shared" si="65"/>
        <v>1.7791026984904638E-2</v>
      </c>
      <c r="M627">
        <f t="shared" si="66"/>
        <v>0.28130083592908367</v>
      </c>
      <c r="N627" s="80">
        <f t="shared" si="67"/>
        <v>0.2980200478880462</v>
      </c>
    </row>
    <row r="628" spans="6:14" x14ac:dyDescent="0.3">
      <c r="F628" s="127">
        <v>43991</v>
      </c>
      <c r="G628">
        <v>44.4955</v>
      </c>
      <c r="H628">
        <f t="shared" si="63"/>
        <v>-1.6751701542497574E-3</v>
      </c>
      <c r="I628">
        <f t="shared" si="68"/>
        <v>2.4031032943547603E-4</v>
      </c>
      <c r="J628" s="122">
        <f t="shared" si="69"/>
        <v>8.3219020505176502</v>
      </c>
      <c r="K628">
        <f t="shared" si="64"/>
        <v>2.6486765778824129E-2</v>
      </c>
      <c r="L628">
        <f t="shared" si="65"/>
        <v>1.550194598866465E-2</v>
      </c>
      <c r="M628">
        <f t="shared" si="66"/>
        <v>0.24510728744545521</v>
      </c>
      <c r="N628" s="80">
        <f t="shared" si="67"/>
        <v>0.2980200478880462</v>
      </c>
    </row>
    <row r="629" spans="6:14" x14ac:dyDescent="0.3">
      <c r="F629" s="127">
        <v>43992</v>
      </c>
      <c r="G629">
        <v>43.913200000000003</v>
      </c>
      <c r="H629">
        <f t="shared" si="63"/>
        <v>-1.3173102207114538E-2</v>
      </c>
      <c r="I629">
        <f t="shared" si="68"/>
        <v>1.9091669322534872E-4</v>
      </c>
      <c r="J629" s="122">
        <f t="shared" si="69"/>
        <v>7.6547396579342175</v>
      </c>
      <c r="K629">
        <f t="shared" si="64"/>
        <v>0.20828503412336538</v>
      </c>
      <c r="L629">
        <f t="shared" si="65"/>
        <v>1.3817260699044102E-2</v>
      </c>
      <c r="M629">
        <f t="shared" si="66"/>
        <v>0.21847007416654843</v>
      </c>
      <c r="N629" s="80">
        <f t="shared" si="67"/>
        <v>0.2980200478880462</v>
      </c>
    </row>
    <row r="630" spans="6:14" x14ac:dyDescent="0.3">
      <c r="F630" s="127">
        <v>43993</v>
      </c>
      <c r="G630">
        <v>40.441000000000003</v>
      </c>
      <c r="H630">
        <f t="shared" si="63"/>
        <v>-8.2370836417612822E-2</v>
      </c>
      <c r="I630">
        <f t="shared" si="68"/>
        <v>2.1765875582772031E-4</v>
      </c>
      <c r="J630" s="122">
        <f t="shared" si="69"/>
        <v>-22.739858790975951</v>
      </c>
      <c r="K630">
        <f t="shared" si="64"/>
        <v>1.3023972792640051</v>
      </c>
      <c r="L630">
        <f t="shared" si="65"/>
        <v>1.4753262548593118E-2</v>
      </c>
      <c r="M630">
        <f t="shared" si="66"/>
        <v>0.23326956286007414</v>
      </c>
      <c r="N630" s="80">
        <f t="shared" si="67"/>
        <v>0.2980200478880462</v>
      </c>
    </row>
    <row r="631" spans="6:14" x14ac:dyDescent="0.3">
      <c r="F631" s="127">
        <v>43994</v>
      </c>
      <c r="G631">
        <v>41.737200000000001</v>
      </c>
      <c r="H631">
        <f t="shared" si="63"/>
        <v>3.1548695624541948E-2</v>
      </c>
      <c r="I631">
        <f t="shared" si="68"/>
        <v>2.2290782422759521E-3</v>
      </c>
      <c r="J631" s="122">
        <f t="shared" si="69"/>
        <v>5.6596506319152304</v>
      </c>
      <c r="K631">
        <f t="shared" si="64"/>
        <v>0.49882867690470445</v>
      </c>
      <c r="L631">
        <f t="shared" si="65"/>
        <v>4.7213115151152146E-2</v>
      </c>
      <c r="M631">
        <f t="shared" si="66"/>
        <v>0.74650489654722829</v>
      </c>
      <c r="N631" s="80">
        <f t="shared" si="67"/>
        <v>0.2980200478880462</v>
      </c>
    </row>
    <row r="632" spans="6:14" x14ac:dyDescent="0.3">
      <c r="F632" s="127">
        <v>43997</v>
      </c>
      <c r="G632">
        <v>41.995399999999997</v>
      </c>
      <c r="H632">
        <f t="shared" si="63"/>
        <v>6.1672710125060051E-3</v>
      </c>
      <c r="I632">
        <f t="shared" si="68"/>
        <v>1.4914320713414542E-3</v>
      </c>
      <c r="J632" s="122">
        <f t="shared" si="69"/>
        <v>6.4825160087287568</v>
      </c>
      <c r="K632">
        <f t="shared" si="64"/>
        <v>9.7513116735258809E-2</v>
      </c>
      <c r="L632">
        <f t="shared" si="65"/>
        <v>3.8619063574113939E-2</v>
      </c>
      <c r="M632">
        <f t="shared" si="66"/>
        <v>0.61062100998521451</v>
      </c>
      <c r="N632" s="80">
        <f t="shared" si="67"/>
        <v>0.2980200478880462</v>
      </c>
    </row>
    <row r="633" spans="6:14" x14ac:dyDescent="0.3">
      <c r="F633" s="127">
        <v>43998</v>
      </c>
      <c r="G633">
        <v>43.042200000000001</v>
      </c>
      <c r="H633">
        <f t="shared" si="63"/>
        <v>2.4620941313151241E-2</v>
      </c>
      <c r="I633">
        <f t="shared" si="68"/>
        <v>8.3102083341319785E-4</v>
      </c>
      <c r="J633" s="122">
        <f t="shared" si="69"/>
        <v>6.3634025593794084</v>
      </c>
      <c r="K633">
        <f t="shared" si="64"/>
        <v>0.38929126343447445</v>
      </c>
      <c r="L633">
        <f t="shared" si="65"/>
        <v>2.8827431960082705E-2</v>
      </c>
      <c r="M633">
        <f t="shared" si="66"/>
        <v>0.45580172043696743</v>
      </c>
      <c r="N633" s="80">
        <f t="shared" si="67"/>
        <v>0.2980200478880462</v>
      </c>
    </row>
    <row r="634" spans="6:14" x14ac:dyDescent="0.3">
      <c r="F634" s="127">
        <v>43999</v>
      </c>
      <c r="G634">
        <v>42.755499999999998</v>
      </c>
      <c r="H634">
        <f t="shared" si="63"/>
        <v>-6.6831877106368343E-3</v>
      </c>
      <c r="I634">
        <f t="shared" si="68"/>
        <v>6.7045409289782638E-4</v>
      </c>
      <c r="J634" s="122">
        <f t="shared" si="69"/>
        <v>7.2409362995554574</v>
      </c>
      <c r="K634">
        <f t="shared" si="64"/>
        <v>0.10567047598029358</v>
      </c>
      <c r="L634">
        <f t="shared" si="65"/>
        <v>2.5893128294932351E-2</v>
      </c>
      <c r="M634">
        <f t="shared" si="66"/>
        <v>0.40940630579469167</v>
      </c>
      <c r="N634" s="80">
        <f t="shared" si="67"/>
        <v>0.2980200478880462</v>
      </c>
    </row>
    <row r="635" spans="6:14" x14ac:dyDescent="0.3">
      <c r="F635" s="127">
        <v>44000</v>
      </c>
      <c r="G635">
        <v>42.441299999999998</v>
      </c>
      <c r="H635">
        <f t="shared" si="63"/>
        <v>-7.3758973218041972E-3</v>
      </c>
      <c r="I635">
        <f t="shared" si="68"/>
        <v>4.1997810536046042E-4</v>
      </c>
      <c r="J635" s="122">
        <f t="shared" si="69"/>
        <v>7.6457682221206262</v>
      </c>
      <c r="K635">
        <f t="shared" si="64"/>
        <v>0.11662317662218596</v>
      </c>
      <c r="L635">
        <f t="shared" si="65"/>
        <v>2.0493367350449276E-2</v>
      </c>
      <c r="M635">
        <f t="shared" si="66"/>
        <v>0.32402858876974899</v>
      </c>
      <c r="N635" s="80">
        <f t="shared" si="67"/>
        <v>0.2980200478880462</v>
      </c>
    </row>
    <row r="636" spans="6:14" x14ac:dyDescent="0.3">
      <c r="F636" s="127">
        <v>44001</v>
      </c>
      <c r="G636">
        <v>41.968000000000004</v>
      </c>
      <c r="H636">
        <f t="shared" si="63"/>
        <v>-1.1214521631866295E-2</v>
      </c>
      <c r="I636">
        <f t="shared" si="68"/>
        <v>2.9690298312257248E-4</v>
      </c>
      <c r="J636" s="122">
        <f t="shared" si="69"/>
        <v>7.698513913430439</v>
      </c>
      <c r="K636">
        <f t="shared" si="64"/>
        <v>0.17731715612962912</v>
      </c>
      <c r="L636">
        <f t="shared" si="65"/>
        <v>1.7230872964611295E-2</v>
      </c>
      <c r="M636">
        <f t="shared" si="66"/>
        <v>0.27244402320594796</v>
      </c>
      <c r="N636" s="80">
        <f t="shared" si="67"/>
        <v>0.2980200478880462</v>
      </c>
    </row>
    <row r="637" spans="6:14" x14ac:dyDescent="0.3">
      <c r="F637" s="127">
        <v>44004</v>
      </c>
      <c r="G637">
        <v>41.819699999999997</v>
      </c>
      <c r="H637">
        <f t="shared" si="63"/>
        <v>-3.5399027509086943E-3</v>
      </c>
      <c r="I637">
        <f t="shared" si="68"/>
        <v>2.5654746605380165E-4</v>
      </c>
      <c r="J637" s="122">
        <f t="shared" si="69"/>
        <v>8.2193524403451406</v>
      </c>
      <c r="K637">
        <f t="shared" si="64"/>
        <v>5.5970776941835776E-2</v>
      </c>
      <c r="L637">
        <f t="shared" si="65"/>
        <v>1.6017099177248098E-2</v>
      </c>
      <c r="M637">
        <f t="shared" si="66"/>
        <v>0.25325257454456496</v>
      </c>
      <c r="N637" s="80">
        <f t="shared" si="67"/>
        <v>0.2980200478880462</v>
      </c>
    </row>
    <row r="638" spans="6:14" x14ac:dyDescent="0.3">
      <c r="F638" s="127">
        <v>44005</v>
      </c>
      <c r="G638">
        <v>42.107399999999998</v>
      </c>
      <c r="H638">
        <f t="shared" si="63"/>
        <v>6.855976840139835E-3</v>
      </c>
      <c r="I638">
        <f t="shared" si="68"/>
        <v>2.0202463697039394E-4</v>
      </c>
      <c r="J638" s="122">
        <f t="shared" si="69"/>
        <v>8.2744541392934696</v>
      </c>
      <c r="K638">
        <f t="shared" si="64"/>
        <v>0.10840251200102997</v>
      </c>
      <c r="L638">
        <f t="shared" si="65"/>
        <v>1.4213537102719855E-2</v>
      </c>
      <c r="M638">
        <f t="shared" si="66"/>
        <v>0.22473575425952694</v>
      </c>
      <c r="N638" s="80">
        <f t="shared" si="67"/>
        <v>0.2980200478880462</v>
      </c>
    </row>
    <row r="639" spans="6:14" x14ac:dyDescent="0.3">
      <c r="F639" s="127">
        <v>44006</v>
      </c>
      <c r="G639">
        <v>41.439700000000002</v>
      </c>
      <c r="H639">
        <f t="shared" si="63"/>
        <v>-1.5984138670965292E-2</v>
      </c>
      <c r="I639">
        <f t="shared" si="68"/>
        <v>1.850112466910168E-4</v>
      </c>
      <c r="J639" s="122">
        <f t="shared" si="69"/>
        <v>7.2141363318142071</v>
      </c>
      <c r="K639">
        <f t="shared" si="64"/>
        <v>0.25273142318113517</v>
      </c>
      <c r="L639">
        <f t="shared" si="65"/>
        <v>1.3601883939036415E-2</v>
      </c>
      <c r="M639">
        <f t="shared" si="66"/>
        <v>0.21506466858308967</v>
      </c>
      <c r="N639" s="80">
        <f t="shared" si="67"/>
        <v>0.2980200478880462</v>
      </c>
    </row>
    <row r="640" spans="6:14" x14ac:dyDescent="0.3">
      <c r="F640" s="127">
        <v>44007</v>
      </c>
      <c r="G640">
        <v>41.875599999999999</v>
      </c>
      <c r="H640">
        <f t="shared" si="63"/>
        <v>1.0463959858005601E-2</v>
      </c>
      <c r="I640">
        <f t="shared" si="68"/>
        <v>2.3945648532191209E-4</v>
      </c>
      <c r="J640" s="122">
        <f t="shared" si="69"/>
        <v>7.8798764108167401</v>
      </c>
      <c r="K640">
        <f t="shared" si="64"/>
        <v>0.16544973247934899</v>
      </c>
      <c r="L640">
        <f t="shared" si="65"/>
        <v>1.5474381581242983E-2</v>
      </c>
      <c r="M640">
        <f t="shared" si="66"/>
        <v>0.24467145589642864</v>
      </c>
      <c r="N640" s="80">
        <f t="shared" si="67"/>
        <v>0.2980200478880462</v>
      </c>
    </row>
    <row r="641" spans="6:14" x14ac:dyDescent="0.3">
      <c r="F641" s="127">
        <v>44008</v>
      </c>
      <c r="G641">
        <v>42.886000000000003</v>
      </c>
      <c r="H641">
        <f t="shared" si="63"/>
        <v>2.38421139462495E-2</v>
      </c>
      <c r="I641">
        <f t="shared" si="68"/>
        <v>2.227281878397276E-4</v>
      </c>
      <c r="J641" s="122">
        <f t="shared" si="69"/>
        <v>5.857360589724486</v>
      </c>
      <c r="K641">
        <f t="shared" si="64"/>
        <v>0.37697692151706874</v>
      </c>
      <c r="L641">
        <f t="shared" si="65"/>
        <v>1.4924080803846098E-2</v>
      </c>
      <c r="M641">
        <f t="shared" si="66"/>
        <v>0.23597043662275133</v>
      </c>
      <c r="N641" s="80">
        <f t="shared" si="67"/>
        <v>0.2980200478880462</v>
      </c>
    </row>
    <row r="642" spans="6:14" x14ac:dyDescent="0.3">
      <c r="F642" s="127">
        <v>44011</v>
      </c>
      <c r="G642">
        <v>42.7378</v>
      </c>
      <c r="H642">
        <f t="shared" si="63"/>
        <v>-3.4616578098833634E-3</v>
      </c>
      <c r="I642">
        <f t="shared" si="68"/>
        <v>3.5300670958831568E-4</v>
      </c>
      <c r="J642" s="122">
        <f t="shared" si="69"/>
        <v>7.9150777515824755</v>
      </c>
      <c r="K642">
        <f t="shared" si="64"/>
        <v>5.4733615796707796E-2</v>
      </c>
      <c r="L642">
        <f t="shared" si="65"/>
        <v>1.8788472784883707E-2</v>
      </c>
      <c r="M642">
        <f t="shared" si="66"/>
        <v>0.2970718387815966</v>
      </c>
      <c r="N642" s="80">
        <f t="shared" si="67"/>
        <v>0.2980200478880462</v>
      </c>
    </row>
    <row r="643" spans="6:14" x14ac:dyDescent="0.3">
      <c r="F643" s="127">
        <v>44012</v>
      </c>
      <c r="G643">
        <v>43.189500000000002</v>
      </c>
      <c r="H643">
        <f t="shared" si="63"/>
        <v>1.0513635614564861E-2</v>
      </c>
      <c r="I643">
        <f t="shared" si="68"/>
        <v>2.503891619462464E-4</v>
      </c>
      <c r="J643" s="122">
        <f t="shared" si="69"/>
        <v>7.8510352633739195</v>
      </c>
      <c r="K643">
        <f t="shared" si="64"/>
        <v>0.16623517515544556</v>
      </c>
      <c r="L643">
        <f t="shared" si="65"/>
        <v>1.5823689896678535E-2</v>
      </c>
      <c r="M643">
        <f t="shared" si="66"/>
        <v>0.25019450530849313</v>
      </c>
      <c r="N643" s="80">
        <f t="shared" si="67"/>
        <v>0.2980200478880462</v>
      </c>
    </row>
    <row r="644" spans="6:14" x14ac:dyDescent="0.3">
      <c r="F644" s="127">
        <v>44013</v>
      </c>
      <c r="G644">
        <v>42.653300000000002</v>
      </c>
      <c r="H644">
        <f t="shared" si="63"/>
        <v>-1.2492765233035151E-2</v>
      </c>
      <c r="I644">
        <f t="shared" si="68"/>
        <v>2.2854349493025964E-4</v>
      </c>
      <c r="J644" s="122">
        <f t="shared" si="69"/>
        <v>7.70089788428551</v>
      </c>
      <c r="K644">
        <f t="shared" si="64"/>
        <v>0.19752796205077638</v>
      </c>
      <c r="L644">
        <f t="shared" si="65"/>
        <v>1.5117655073795659E-2</v>
      </c>
      <c r="M644">
        <f t="shared" si="66"/>
        <v>0.23903111456997583</v>
      </c>
      <c r="N644" s="80">
        <f t="shared" si="67"/>
        <v>0.2980200478880462</v>
      </c>
    </row>
    <row r="645" spans="6:14" x14ac:dyDescent="0.3">
      <c r="F645" s="127">
        <v>44014</v>
      </c>
      <c r="G645">
        <v>42.588500000000003</v>
      </c>
      <c r="H645">
        <f t="shared" si="63"/>
        <v>-1.520381138887666E-3</v>
      </c>
      <c r="I645">
        <f t="shared" si="68"/>
        <v>2.3131253187653916E-4</v>
      </c>
      <c r="J645" s="122">
        <f t="shared" si="69"/>
        <v>8.3617475822822165</v>
      </c>
      <c r="K645">
        <f t="shared" si="64"/>
        <v>2.4039336552229121E-2</v>
      </c>
      <c r="L645">
        <f t="shared" si="65"/>
        <v>1.5208962222207641E-2</v>
      </c>
      <c r="M645">
        <f t="shared" si="66"/>
        <v>0.24047480734816026</v>
      </c>
      <c r="N645" s="80">
        <f t="shared" si="67"/>
        <v>0.2980200478880462</v>
      </c>
    </row>
    <row r="646" spans="6:14" x14ac:dyDescent="0.3">
      <c r="F646" s="127">
        <v>44018</v>
      </c>
      <c r="G646">
        <v>43.325000000000003</v>
      </c>
      <c r="H646">
        <f t="shared" si="63"/>
        <v>1.7145571821872086E-2</v>
      </c>
      <c r="I646">
        <f t="shared" si="68"/>
        <v>1.8624028886353423E-4</v>
      </c>
      <c r="J646" s="122">
        <f t="shared" si="69"/>
        <v>7.0100247262917819</v>
      </c>
      <c r="K646">
        <f t="shared" si="64"/>
        <v>0.27109529371559277</v>
      </c>
      <c r="L646">
        <f t="shared" si="65"/>
        <v>1.3646988270806648E-2</v>
      </c>
      <c r="M646">
        <f t="shared" si="66"/>
        <v>0.21577783068675882</v>
      </c>
      <c r="N646" s="80">
        <f t="shared" si="67"/>
        <v>0.2980200478880462</v>
      </c>
    </row>
    <row r="647" spans="6:14" x14ac:dyDescent="0.3">
      <c r="F647" s="127">
        <v>44019</v>
      </c>
      <c r="G647">
        <v>42.588500000000003</v>
      </c>
      <c r="H647">
        <f t="shared" si="63"/>
        <v>-1.7145571821872218E-2</v>
      </c>
      <c r="I647">
        <f t="shared" si="68"/>
        <v>2.5170282752932737E-4</v>
      </c>
      <c r="J647" s="122">
        <f t="shared" si="69"/>
        <v>7.1193340055909751</v>
      </c>
      <c r="K647">
        <f t="shared" si="64"/>
        <v>0.27109529371559488</v>
      </c>
      <c r="L647">
        <f t="shared" si="65"/>
        <v>1.5865145052262438E-2</v>
      </c>
      <c r="M647">
        <f t="shared" si="66"/>
        <v>0.25084996887050198</v>
      </c>
      <c r="N647" s="80">
        <f t="shared" si="67"/>
        <v>0.2980200478880462</v>
      </c>
    </row>
    <row r="648" spans="6:14" x14ac:dyDescent="0.3">
      <c r="F648" s="127">
        <v>44020</v>
      </c>
      <c r="G648">
        <v>42.755499999999998</v>
      </c>
      <c r="H648">
        <f t="shared" si="63"/>
        <v>3.9135782983907999E-3</v>
      </c>
      <c r="I648">
        <f t="shared" si="68"/>
        <v>2.8463800474163659E-4</v>
      </c>
      <c r="J648" s="122">
        <f t="shared" si="69"/>
        <v>8.110483313265421</v>
      </c>
      <c r="K648">
        <f t="shared" si="64"/>
        <v>6.1879106121605028E-2</v>
      </c>
      <c r="L648">
        <f t="shared" si="65"/>
        <v>1.6871218235256058E-2</v>
      </c>
      <c r="M648">
        <f t="shared" si="66"/>
        <v>0.26675738262587811</v>
      </c>
      <c r="N648" s="80">
        <f t="shared" si="67"/>
        <v>0.2980200478880462</v>
      </c>
    </row>
    <row r="649" spans="6:14" x14ac:dyDescent="0.3">
      <c r="F649" s="127">
        <v>44021</v>
      </c>
      <c r="G649">
        <v>43.586199999999998</v>
      </c>
      <c r="H649">
        <f t="shared" si="63"/>
        <v>1.9242744414279533E-2</v>
      </c>
      <c r="I649">
        <f t="shared" si="68"/>
        <v>2.1699908439563607E-4</v>
      </c>
      <c r="J649" s="122">
        <f t="shared" si="69"/>
        <v>6.7292359723625514</v>
      </c>
      <c r="K649">
        <f t="shared" si="64"/>
        <v>0.30425450390803016</v>
      </c>
      <c r="L649">
        <f t="shared" si="65"/>
        <v>1.473088878498633E-2</v>
      </c>
      <c r="M649">
        <f t="shared" si="66"/>
        <v>0.23291580259593597</v>
      </c>
      <c r="N649" s="80">
        <f t="shared" si="67"/>
        <v>0.2980200478880462</v>
      </c>
    </row>
    <row r="650" spans="6:14" x14ac:dyDescent="0.3">
      <c r="F650" s="127">
        <v>44022</v>
      </c>
      <c r="G650">
        <v>43.550899999999999</v>
      </c>
      <c r="H650">
        <f t="shared" si="63"/>
        <v>-8.1021750623011947E-4</v>
      </c>
      <c r="I650">
        <f t="shared" si="68"/>
        <v>2.9023961366727089E-4</v>
      </c>
      <c r="J650" s="122">
        <f t="shared" si="69"/>
        <v>8.1425419619160593</v>
      </c>
      <c r="K650">
        <f t="shared" si="64"/>
        <v>1.2810663599144206E-2</v>
      </c>
      <c r="L650">
        <f t="shared" si="65"/>
        <v>1.7036420212805003E-2</v>
      </c>
      <c r="M650">
        <f t="shared" si="66"/>
        <v>0.26936945524097144</v>
      </c>
      <c r="N650" s="80">
        <f t="shared" si="67"/>
        <v>0.2980200478880462</v>
      </c>
    </row>
    <row r="651" spans="6:14" x14ac:dyDescent="0.3">
      <c r="F651" s="127">
        <v>44025</v>
      </c>
      <c r="G651">
        <v>42.868400000000001</v>
      </c>
      <c r="H651">
        <f t="shared" si="63"/>
        <v>-1.5795411209532786E-2</v>
      </c>
      <c r="I651">
        <f t="shared" si="68"/>
        <v>2.1538720912933751E-4</v>
      </c>
      <c r="J651" s="122">
        <f t="shared" si="69"/>
        <v>7.2847174125244978</v>
      </c>
      <c r="K651">
        <f t="shared" si="64"/>
        <v>0.24974738000539362</v>
      </c>
      <c r="L651">
        <f t="shared" si="65"/>
        <v>1.4676076080796853E-2</v>
      </c>
      <c r="M651">
        <f t="shared" si="66"/>
        <v>0.23204913764617696</v>
      </c>
      <c r="N651" s="80">
        <f t="shared" si="67"/>
        <v>0.2980200478880462</v>
      </c>
    </row>
    <row r="652" spans="6:14" x14ac:dyDescent="0.3">
      <c r="F652" s="127">
        <v>44026</v>
      </c>
      <c r="G652">
        <v>43.174799999999998</v>
      </c>
      <c r="H652">
        <f t="shared" si="63"/>
        <v>7.1220339349430482E-3</v>
      </c>
      <c r="I652">
        <f t="shared" si="68"/>
        <v>2.5292659349951559E-4</v>
      </c>
      <c r="J652" s="122">
        <f t="shared" si="69"/>
        <v>8.081865450325882</v>
      </c>
      <c r="K652">
        <f t="shared" si="64"/>
        <v>0.11260924403715748</v>
      </c>
      <c r="L652">
        <f t="shared" si="65"/>
        <v>1.5903666039612237E-2</v>
      </c>
      <c r="M652">
        <f t="shared" si="66"/>
        <v>0.25145903915922152</v>
      </c>
      <c r="N652" s="80">
        <f t="shared" si="67"/>
        <v>0.2980200478880462</v>
      </c>
    </row>
    <row r="653" spans="6:14" x14ac:dyDescent="0.3">
      <c r="F653" s="127">
        <v>44027</v>
      </c>
      <c r="G653">
        <v>43.305399999999999</v>
      </c>
      <c r="H653">
        <f t="shared" si="63"/>
        <v>3.0203468373832549E-3</v>
      </c>
      <c r="I653">
        <f t="shared" si="68"/>
        <v>2.1174464070573978E-4</v>
      </c>
      <c r="J653" s="122">
        <f t="shared" si="69"/>
        <v>8.4170470034263509</v>
      </c>
      <c r="K653">
        <f t="shared" si="64"/>
        <v>4.7755876649086419E-2</v>
      </c>
      <c r="L653">
        <f t="shared" si="65"/>
        <v>1.4551448062159992E-2</v>
      </c>
      <c r="M653">
        <f t="shared" si="66"/>
        <v>0.230078595650345</v>
      </c>
      <c r="N653" s="80">
        <f t="shared" si="67"/>
        <v>0.2980200478880462</v>
      </c>
    </row>
    <row r="654" spans="6:14" x14ac:dyDescent="0.3">
      <c r="F654" s="127">
        <v>44028</v>
      </c>
      <c r="G654">
        <v>42.728900000000003</v>
      </c>
      <c r="H654">
        <f t="shared" si="63"/>
        <v>-1.3401832262134147E-2</v>
      </c>
      <c r="I654">
        <f t="shared" si="68"/>
        <v>1.7845364917556223E-4</v>
      </c>
      <c r="J654" s="122">
        <f t="shared" si="69"/>
        <v>7.6247068190550529</v>
      </c>
      <c r="K654">
        <f t="shared" si="64"/>
        <v>0.21190157383935332</v>
      </c>
      <c r="L654">
        <f t="shared" si="65"/>
        <v>1.3358654467256882E-2</v>
      </c>
      <c r="M654">
        <f t="shared" si="66"/>
        <v>0.2112188729585748</v>
      </c>
      <c r="N654" s="80">
        <f t="shared" si="67"/>
        <v>0.2980200478880462</v>
      </c>
    </row>
    <row r="655" spans="6:14" x14ac:dyDescent="0.3">
      <c r="F655" s="127">
        <v>44029</v>
      </c>
      <c r="G655">
        <v>43.633299999999998</v>
      </c>
      <c r="H655">
        <f t="shared" si="63"/>
        <v>2.0945114018614784E-2</v>
      </c>
      <c r="I655">
        <f t="shared" si="68"/>
        <v>2.1322532484970973E-4</v>
      </c>
      <c r="J655" s="122">
        <f t="shared" si="69"/>
        <v>6.3957234852766156</v>
      </c>
      <c r="K655">
        <f t="shared" si="64"/>
        <v>0.3311713307537254</v>
      </c>
      <c r="L655">
        <f t="shared" si="65"/>
        <v>1.4602236981014578E-2</v>
      </c>
      <c r="M655">
        <f t="shared" si="66"/>
        <v>0.23088163896773478</v>
      </c>
      <c r="N655" s="80">
        <f t="shared" si="67"/>
        <v>0.2980200478880462</v>
      </c>
    </row>
    <row r="656" spans="6:14" x14ac:dyDescent="0.3">
      <c r="F656" s="127">
        <v>44032</v>
      </c>
      <c r="G656">
        <v>43.839599999999997</v>
      </c>
      <c r="H656">
        <f t="shared" si="63"/>
        <v>4.7168982050317301E-3</v>
      </c>
      <c r="I656">
        <f t="shared" si="68"/>
        <v>3.090157933070444E-4</v>
      </c>
      <c r="J656" s="122">
        <f t="shared" si="69"/>
        <v>8.0101181986639141</v>
      </c>
      <c r="K656">
        <f t="shared" si="64"/>
        <v>7.4580709095300832E-2</v>
      </c>
      <c r="L656">
        <f t="shared" si="65"/>
        <v>1.7578845050430485E-2</v>
      </c>
      <c r="M656">
        <f t="shared" si="66"/>
        <v>0.27794594497268904</v>
      </c>
      <c r="N656" s="80">
        <f t="shared" si="67"/>
        <v>0.2980200478880462</v>
      </c>
    </row>
    <row r="657" spans="6:14" x14ac:dyDescent="0.3">
      <c r="F657" s="127">
        <v>44033</v>
      </c>
      <c r="G657">
        <v>43.884700000000002</v>
      </c>
      <c r="H657">
        <f t="shared" si="63"/>
        <v>1.0282214614072763E-3</v>
      </c>
      <c r="I657">
        <f t="shared" si="68"/>
        <v>2.3135906773745211E-4</v>
      </c>
      <c r="J657" s="122">
        <f t="shared" si="69"/>
        <v>8.3669699578189789</v>
      </c>
      <c r="K657">
        <f t="shared" si="64"/>
        <v>1.6257608785569564E-2</v>
      </c>
      <c r="L657">
        <f t="shared" si="65"/>
        <v>1.5210492028118357E-2</v>
      </c>
      <c r="M657">
        <f t="shared" si="66"/>
        <v>0.24049899570343952</v>
      </c>
      <c r="N657" s="80">
        <f t="shared" si="67"/>
        <v>0.2980200478880462</v>
      </c>
    </row>
    <row r="658" spans="6:14" x14ac:dyDescent="0.3">
      <c r="F658" s="127">
        <v>44034</v>
      </c>
      <c r="G658">
        <v>43.773800000000001</v>
      </c>
      <c r="H658">
        <f t="shared" ref="H658:H721" si="70">IF(LN(G658/G657)=0,0.001%,LN(G658/G657))</f>
        <v>-2.5302750826866603E-3</v>
      </c>
      <c r="I658">
        <f t="shared" si="68"/>
        <v>1.858846477801251E-4</v>
      </c>
      <c r="J658" s="122">
        <f t="shared" si="69"/>
        <v>8.5559419649809971</v>
      </c>
      <c r="K658">
        <f t="shared" si="64"/>
        <v>4.0007161840303625E-2</v>
      </c>
      <c r="L658">
        <f t="shared" si="65"/>
        <v>1.3633952023537604E-2</v>
      </c>
      <c r="M658">
        <f t="shared" si="66"/>
        <v>0.21557170951920215</v>
      </c>
      <c r="N658" s="80">
        <f t="shared" si="67"/>
        <v>0.2980200478880462</v>
      </c>
    </row>
    <row r="659" spans="6:14" x14ac:dyDescent="0.3">
      <c r="F659" s="127">
        <v>44035</v>
      </c>
      <c r="G659">
        <v>44.25</v>
      </c>
      <c r="H659">
        <f t="shared" si="70"/>
        <v>1.0819906564673836E-2</v>
      </c>
      <c r="I659">
        <f t="shared" si="68"/>
        <v>1.6462105957419627E-4</v>
      </c>
      <c r="J659" s="122">
        <f t="shared" si="69"/>
        <v>8.0007136563257983</v>
      </c>
      <c r="K659">
        <f t="shared" ref="K659:K722" si="71">SQRT(250)*SQRT(H659^2)</f>
        <v>0.17107774407288631</v>
      </c>
      <c r="L659">
        <f t="shared" ref="L659:L722" si="72">SQRT(I659)</f>
        <v>1.2830473863976975E-2</v>
      </c>
      <c r="M659">
        <f t="shared" ref="M659:M722" si="73">L659*SQRT(250)</f>
        <v>0.20286760434714327</v>
      </c>
      <c r="N659" s="80">
        <f t="shared" ref="N659:N722" si="74">$C$10</f>
        <v>0.2980200478880462</v>
      </c>
    </row>
    <row r="660" spans="6:14" x14ac:dyDescent="0.3">
      <c r="F660" s="127">
        <v>44036</v>
      </c>
      <c r="G660">
        <v>43.305399999999999</v>
      </c>
      <c r="H660">
        <f t="shared" si="70"/>
        <v>-2.1578032904906907E-2</v>
      </c>
      <c r="I660">
        <f t="shared" ref="I660:I723" si="75">$C$5+$C$3*(H659^2)+($C$4*(I659))</f>
        <v>1.8736680710748334E-4</v>
      </c>
      <c r="J660" s="122">
        <f t="shared" ref="J660:J723" si="76">-LN(I660)-((H660^2)/I660)</f>
        <v>6.0974157034513921</v>
      </c>
      <c r="K660">
        <f t="shared" si="71"/>
        <v>0.34117865702782657</v>
      </c>
      <c r="L660">
        <f t="shared" si="72"/>
        <v>1.3688199556825702E-2</v>
      </c>
      <c r="M660">
        <f t="shared" si="73"/>
        <v>0.21642943833238312</v>
      </c>
      <c r="N660" s="80">
        <f t="shared" si="74"/>
        <v>0.2980200478880462</v>
      </c>
    </row>
    <row r="661" spans="6:14" x14ac:dyDescent="0.3">
      <c r="F661" s="127">
        <v>44039</v>
      </c>
      <c r="G661">
        <v>44.044800000000002</v>
      </c>
      <c r="H661">
        <f t="shared" si="70"/>
        <v>1.6929959191883271E-2</v>
      </c>
      <c r="I661">
        <f t="shared" si="75"/>
        <v>3.0413927997061617E-4</v>
      </c>
      <c r="J661" s="122">
        <f t="shared" si="76"/>
        <v>7.1556160550768864</v>
      </c>
      <c r="K661">
        <f t="shared" si="71"/>
        <v>0.2676861587002739</v>
      </c>
      <c r="L661">
        <f t="shared" si="72"/>
        <v>1.7439589443866393E-2</v>
      </c>
      <c r="M661">
        <f t="shared" si="73"/>
        <v>0.27574412050423491</v>
      </c>
      <c r="N661" s="80">
        <f t="shared" si="74"/>
        <v>0.2980200478880462</v>
      </c>
    </row>
    <row r="662" spans="6:14" x14ac:dyDescent="0.3">
      <c r="F662" s="127">
        <v>44040</v>
      </c>
      <c r="G662">
        <v>43.194400000000002</v>
      </c>
      <c r="H662">
        <f t="shared" si="70"/>
        <v>-1.9496440523126435E-2</v>
      </c>
      <c r="I662">
        <f t="shared" si="75"/>
        <v>3.0879927404811033E-4</v>
      </c>
      <c r="J662" s="122">
        <f t="shared" si="76"/>
        <v>6.851886167543106</v>
      </c>
      <c r="K662">
        <f t="shared" si="71"/>
        <v>0.30826579159542117</v>
      </c>
      <c r="L662">
        <f t="shared" si="72"/>
        <v>1.7572685453513082E-2</v>
      </c>
      <c r="M662">
        <f t="shared" si="73"/>
        <v>0.27784855319405133</v>
      </c>
      <c r="N662" s="80">
        <f t="shared" si="74"/>
        <v>0.2980200478880462</v>
      </c>
    </row>
    <row r="663" spans="6:14" x14ac:dyDescent="0.3">
      <c r="F663" s="127">
        <v>44041</v>
      </c>
      <c r="G663">
        <v>43.5961</v>
      </c>
      <c r="H663">
        <f t="shared" si="70"/>
        <v>9.2568395950670193E-3</v>
      </c>
      <c r="I663">
        <f t="shared" si="75"/>
        <v>3.3939565996769609E-4</v>
      </c>
      <c r="J663" s="122">
        <f t="shared" si="76"/>
        <v>7.7358685210732521</v>
      </c>
      <c r="K663">
        <f t="shared" si="71"/>
        <v>0.14636348527621271</v>
      </c>
      <c r="L663">
        <f t="shared" si="72"/>
        <v>1.8422694156059155E-2</v>
      </c>
      <c r="M663">
        <f t="shared" si="73"/>
        <v>0.29128837084910209</v>
      </c>
      <c r="N663" s="80">
        <f t="shared" si="74"/>
        <v>0.2980200478880462</v>
      </c>
    </row>
    <row r="664" spans="6:14" x14ac:dyDescent="0.3">
      <c r="F664" s="127">
        <v>44042</v>
      </c>
      <c r="G664">
        <v>43.344700000000003</v>
      </c>
      <c r="H664">
        <f t="shared" si="70"/>
        <v>-5.7832617297227471E-3</v>
      </c>
      <c r="I664">
        <f t="shared" si="75"/>
        <v>2.6581511468711194E-4</v>
      </c>
      <c r="J664" s="122">
        <f t="shared" si="76"/>
        <v>8.106884813903477</v>
      </c>
      <c r="K664">
        <f t="shared" si="71"/>
        <v>9.1441396854044912E-2</v>
      </c>
      <c r="L664">
        <f t="shared" si="72"/>
        <v>1.6303837422125871E-2</v>
      </c>
      <c r="M664">
        <f t="shared" si="73"/>
        <v>0.2577863042750293</v>
      </c>
      <c r="N664" s="80">
        <f t="shared" si="74"/>
        <v>0.2980200478880462</v>
      </c>
    </row>
    <row r="665" spans="6:14" x14ac:dyDescent="0.3">
      <c r="F665" s="127">
        <v>44043</v>
      </c>
      <c r="G665">
        <v>43.9604</v>
      </c>
      <c r="H665">
        <f t="shared" si="70"/>
        <v>1.4104793591964438E-2</v>
      </c>
      <c r="I665">
        <f t="shared" si="75"/>
        <v>2.1300788099678071E-4</v>
      </c>
      <c r="J665" s="122">
        <f t="shared" si="76"/>
        <v>7.5202009160774992</v>
      </c>
      <c r="K665">
        <f t="shared" si="71"/>
        <v>0.22301636838577626</v>
      </c>
      <c r="L665">
        <f t="shared" si="72"/>
        <v>1.4594789515329802E-2</v>
      </c>
      <c r="M665">
        <f t="shared" si="73"/>
        <v>0.2307638841959356</v>
      </c>
      <c r="N665" s="80">
        <f t="shared" si="74"/>
        <v>0.2980200478880462</v>
      </c>
    </row>
    <row r="666" spans="6:14" x14ac:dyDescent="0.3">
      <c r="F666" s="127">
        <v>44046</v>
      </c>
      <c r="G666">
        <v>44.0154</v>
      </c>
      <c r="H666">
        <f t="shared" si="70"/>
        <v>1.250344007452029E-3</v>
      </c>
      <c r="I666">
        <f t="shared" si="75"/>
        <v>2.3645341965238139E-4</v>
      </c>
      <c r="J666" s="122">
        <f t="shared" si="76"/>
        <v>8.3431476220108092</v>
      </c>
      <c r="K666">
        <f t="shared" si="71"/>
        <v>1.9769674611454784E-2</v>
      </c>
      <c r="L666">
        <f t="shared" si="72"/>
        <v>1.537704196691878E-2</v>
      </c>
      <c r="M666">
        <f t="shared" si="73"/>
        <v>0.24313238145729446</v>
      </c>
      <c r="N666" s="80">
        <f t="shared" si="74"/>
        <v>0.2980200478880462</v>
      </c>
    </row>
    <row r="667" spans="6:14" x14ac:dyDescent="0.3">
      <c r="F667" s="127">
        <v>44047</v>
      </c>
      <c r="G667">
        <v>44.491500000000002</v>
      </c>
      <c r="H667">
        <f t="shared" si="70"/>
        <v>1.0758587008720863E-2</v>
      </c>
      <c r="I667">
        <f t="shared" si="75"/>
        <v>1.886006411704965E-4</v>
      </c>
      <c r="J667" s="122">
        <f t="shared" si="76"/>
        <v>7.9621629825838127</v>
      </c>
      <c r="K667">
        <f t="shared" si="71"/>
        <v>0.17010819676327865</v>
      </c>
      <c r="L667">
        <f t="shared" si="72"/>
        <v>1.3733194863923562E-2</v>
      </c>
      <c r="M667">
        <f t="shared" si="73"/>
        <v>0.21714087660462303</v>
      </c>
      <c r="N667" s="80">
        <f t="shared" si="74"/>
        <v>0.2980200478880462</v>
      </c>
    </row>
    <row r="668" spans="6:14" x14ac:dyDescent="0.3">
      <c r="F668" s="127">
        <v>44048</v>
      </c>
      <c r="G668">
        <v>44.174399999999999</v>
      </c>
      <c r="H668">
        <f t="shared" si="70"/>
        <v>-7.1527239207049304E-3</v>
      </c>
      <c r="I668">
        <f t="shared" si="75"/>
        <v>1.9903142674119188E-4</v>
      </c>
      <c r="J668" s="122">
        <f t="shared" si="76"/>
        <v>8.2649956556827266</v>
      </c>
      <c r="K668">
        <f t="shared" si="71"/>
        <v>0.11309449531898591</v>
      </c>
      <c r="L668">
        <f t="shared" si="72"/>
        <v>1.4107849827000281E-2</v>
      </c>
      <c r="M668">
        <f t="shared" si="73"/>
        <v>0.22306469170466661</v>
      </c>
      <c r="N668" s="80">
        <f t="shared" si="74"/>
        <v>0.2980200478880462</v>
      </c>
    </row>
    <row r="669" spans="6:14" x14ac:dyDescent="0.3">
      <c r="F669" s="127">
        <v>44049</v>
      </c>
      <c r="G669">
        <v>44.584899999999998</v>
      </c>
      <c r="H669">
        <f t="shared" si="70"/>
        <v>9.249800906955017E-3</v>
      </c>
      <c r="I669">
        <f t="shared" si="75"/>
        <v>1.8476157137001874E-4</v>
      </c>
      <c r="J669" s="122">
        <f t="shared" si="76"/>
        <v>8.13336746150949</v>
      </c>
      <c r="K669">
        <f t="shared" si="71"/>
        <v>0.14625219384534532</v>
      </c>
      <c r="L669">
        <f t="shared" si="72"/>
        <v>1.3592702872130279E-2</v>
      </c>
      <c r="M669">
        <f t="shared" si="73"/>
        <v>0.21491950316922073</v>
      </c>
      <c r="N669" s="80">
        <f t="shared" si="74"/>
        <v>0.2980200478880462</v>
      </c>
    </row>
    <row r="670" spans="6:14" x14ac:dyDescent="0.3">
      <c r="F670" s="127">
        <v>44050</v>
      </c>
      <c r="G670">
        <v>44.2697</v>
      </c>
      <c r="H670">
        <f t="shared" si="70"/>
        <v>-7.0947665545794463E-3</v>
      </c>
      <c r="I670">
        <f t="shared" si="75"/>
        <v>1.8797703875410765E-4</v>
      </c>
      <c r="J670" s="122">
        <f t="shared" si="76"/>
        <v>8.3114148808626815</v>
      </c>
      <c r="K670">
        <f t="shared" si="71"/>
        <v>0.11217810889828182</v>
      </c>
      <c r="L670">
        <f t="shared" si="72"/>
        <v>1.371047186475023E-2</v>
      </c>
      <c r="M670">
        <f t="shared" si="73"/>
        <v>0.21678159444133377</v>
      </c>
      <c r="N670" s="80">
        <f t="shared" si="74"/>
        <v>0.2980200478880462</v>
      </c>
    </row>
    <row r="671" spans="6:14" x14ac:dyDescent="0.3">
      <c r="F671" s="127">
        <v>44053</v>
      </c>
      <c r="G671">
        <v>44.548499999999997</v>
      </c>
      <c r="H671">
        <f t="shared" si="70"/>
        <v>6.2780131933593171E-3</v>
      </c>
      <c r="I671">
        <f t="shared" si="75"/>
        <v>1.7895040444566328E-4</v>
      </c>
      <c r="J671" s="122">
        <f t="shared" si="76"/>
        <v>8.408153966950092</v>
      </c>
      <c r="K671">
        <f t="shared" si="71"/>
        <v>9.9264104358012584E-2</v>
      </c>
      <c r="L671">
        <f t="shared" si="72"/>
        <v>1.337723455896858E-2</v>
      </c>
      <c r="M671">
        <f t="shared" si="73"/>
        <v>0.2115126500032937</v>
      </c>
      <c r="N671" s="80">
        <f t="shared" si="74"/>
        <v>0.2980200478880462</v>
      </c>
    </row>
    <row r="672" spans="6:14" x14ac:dyDescent="0.3">
      <c r="F672" s="127">
        <v>44054</v>
      </c>
      <c r="G672">
        <v>44.044800000000002</v>
      </c>
      <c r="H672">
        <f t="shared" si="70"/>
        <v>-1.1371185575385028E-2</v>
      </c>
      <c r="I672">
        <f t="shared" si="75"/>
        <v>1.7110827448825664E-4</v>
      </c>
      <c r="J672" s="122">
        <f t="shared" si="76"/>
        <v>7.9175295729985349</v>
      </c>
      <c r="K672">
        <f t="shared" si="71"/>
        <v>0.17979423057334495</v>
      </c>
      <c r="L672">
        <f t="shared" si="72"/>
        <v>1.3080836154017703E-2</v>
      </c>
      <c r="M672">
        <f t="shared" si="73"/>
        <v>0.20682617973086523</v>
      </c>
      <c r="N672" s="80">
        <f t="shared" si="74"/>
        <v>0.2980200478880462</v>
      </c>
    </row>
    <row r="673" spans="6:14" x14ac:dyDescent="0.3">
      <c r="F673" s="127">
        <v>44055</v>
      </c>
      <c r="G673">
        <v>44.8932</v>
      </c>
      <c r="H673">
        <f t="shared" si="70"/>
        <v>1.9079037876468696E-2</v>
      </c>
      <c r="I673">
        <f t="shared" si="75"/>
        <v>1.9432756679565687E-4</v>
      </c>
      <c r="J673" s="122">
        <f t="shared" si="76"/>
        <v>6.6727895810003419</v>
      </c>
      <c r="K673">
        <f t="shared" si="71"/>
        <v>0.30166607627131659</v>
      </c>
      <c r="L673">
        <f t="shared" si="72"/>
        <v>1.3940142280323285E-2</v>
      </c>
      <c r="M673">
        <f t="shared" si="73"/>
        <v>0.22041300256317506</v>
      </c>
      <c r="N673" s="80">
        <f t="shared" si="74"/>
        <v>0.2980200478880462</v>
      </c>
    </row>
    <row r="674" spans="6:14" x14ac:dyDescent="0.3">
      <c r="F674" s="127">
        <v>44056</v>
      </c>
      <c r="G674">
        <v>39.871400000000001</v>
      </c>
      <c r="H674">
        <f t="shared" si="70"/>
        <v>-0.11862706071971327</v>
      </c>
      <c r="I674">
        <f t="shared" si="75"/>
        <v>2.7693738301687125E-4</v>
      </c>
      <c r="J674" s="122">
        <f t="shared" si="76"/>
        <v>-42.622581854954085</v>
      </c>
      <c r="K674">
        <f t="shared" si="71"/>
        <v>1.8756585200269356</v>
      </c>
      <c r="L674">
        <f t="shared" si="72"/>
        <v>1.6641435725828203E-2</v>
      </c>
      <c r="M674">
        <f t="shared" si="73"/>
        <v>0.26312420214457244</v>
      </c>
      <c r="N674" s="80">
        <f t="shared" si="74"/>
        <v>0.2980200478880462</v>
      </c>
    </row>
    <row r="675" spans="6:14" x14ac:dyDescent="0.3">
      <c r="F675" s="127">
        <v>44057</v>
      </c>
      <c r="G675">
        <v>39.667200000000001</v>
      </c>
      <c r="H675">
        <f t="shared" si="70"/>
        <v>-5.1346251664875671E-3</v>
      </c>
      <c r="I675">
        <f t="shared" si="75"/>
        <v>4.4611540560244743E-3</v>
      </c>
      <c r="J675" s="122">
        <f t="shared" si="76"/>
        <v>5.406438023681166</v>
      </c>
      <c r="K675">
        <f t="shared" si="71"/>
        <v>8.1185552286609897E-2</v>
      </c>
      <c r="L675">
        <f t="shared" si="72"/>
        <v>6.6791871182236492E-2</v>
      </c>
      <c r="M675">
        <f t="shared" si="73"/>
        <v>1.0560722106021532</v>
      </c>
      <c r="N675" s="80">
        <f t="shared" si="74"/>
        <v>0.2980200478880462</v>
      </c>
    </row>
    <row r="676" spans="6:14" x14ac:dyDescent="0.3">
      <c r="F676" s="127">
        <v>44060</v>
      </c>
      <c r="G676">
        <v>39.284199999999998</v>
      </c>
      <c r="H676">
        <f t="shared" si="70"/>
        <v>-9.7022473173652927E-3</v>
      </c>
      <c r="I676">
        <f t="shared" si="75"/>
        <v>2.3216052300364179E-3</v>
      </c>
      <c r="J676" s="122">
        <f t="shared" si="76"/>
        <v>6.0249496488802059</v>
      </c>
      <c r="K676">
        <f t="shared" si="71"/>
        <v>0.15340599972566427</v>
      </c>
      <c r="L676">
        <f t="shared" si="72"/>
        <v>4.8183038821108179E-2</v>
      </c>
      <c r="M676">
        <f t="shared" si="73"/>
        <v>0.76184073631508076</v>
      </c>
      <c r="N676" s="80">
        <f t="shared" si="74"/>
        <v>0.2980200478880462</v>
      </c>
    </row>
    <row r="677" spans="6:14" x14ac:dyDescent="0.3">
      <c r="F677" s="127">
        <v>44061</v>
      </c>
      <c r="G677">
        <v>39.180199999999999</v>
      </c>
      <c r="H677">
        <f t="shared" si="70"/>
        <v>-2.6508852652242162E-3</v>
      </c>
      <c r="I677">
        <f t="shared" si="75"/>
        <v>1.2656461683308105E-3</v>
      </c>
      <c r="J677" s="122">
        <f t="shared" si="76"/>
        <v>6.6666202253000604</v>
      </c>
      <c r="K677">
        <f t="shared" si="71"/>
        <v>4.1914176269440342E-2</v>
      </c>
      <c r="L677">
        <f t="shared" si="72"/>
        <v>3.5575921187381933E-2</v>
      </c>
      <c r="M677">
        <f t="shared" si="73"/>
        <v>0.56250470405384401</v>
      </c>
      <c r="N677" s="80">
        <f t="shared" si="74"/>
        <v>0.2980200478880462</v>
      </c>
    </row>
    <row r="678" spans="6:14" x14ac:dyDescent="0.3">
      <c r="F678" s="127">
        <v>44062</v>
      </c>
      <c r="G678">
        <v>39.078000000000003</v>
      </c>
      <c r="H678">
        <f t="shared" si="70"/>
        <v>-2.6118683562736241E-3</v>
      </c>
      <c r="I678">
        <f t="shared" si="75"/>
        <v>7.0805399051997999E-4</v>
      </c>
      <c r="J678" s="122">
        <f t="shared" si="76"/>
        <v>7.2433555538299812</v>
      </c>
      <c r="K678">
        <f t="shared" si="71"/>
        <v>4.1297264771723935E-2</v>
      </c>
      <c r="L678">
        <f t="shared" si="72"/>
        <v>2.6609283915956475E-2</v>
      </c>
      <c r="M678">
        <f t="shared" si="73"/>
        <v>0.42072972040253465</v>
      </c>
      <c r="N678" s="80">
        <f t="shared" si="74"/>
        <v>0.2980200478880462</v>
      </c>
    </row>
    <row r="679" spans="6:14" x14ac:dyDescent="0.3">
      <c r="F679" s="127">
        <v>44063</v>
      </c>
      <c r="G679">
        <v>39.4895</v>
      </c>
      <c r="H679">
        <f t="shared" si="70"/>
        <v>1.0475164992807604E-2</v>
      </c>
      <c r="I679">
        <f t="shared" si="75"/>
        <v>4.2745901708361034E-4</v>
      </c>
      <c r="J679" s="122">
        <f t="shared" si="76"/>
        <v>7.5009513173208795</v>
      </c>
      <c r="K679">
        <f t="shared" si="71"/>
        <v>0.16562690121666673</v>
      </c>
      <c r="L679">
        <f t="shared" si="72"/>
        <v>2.0675082033298209E-2</v>
      </c>
      <c r="M679">
        <f t="shared" si="73"/>
        <v>0.32690175018023776</v>
      </c>
      <c r="N679" s="80">
        <f t="shared" si="74"/>
        <v>0.2980200478880462</v>
      </c>
    </row>
    <row r="680" spans="6:14" x14ac:dyDescent="0.3">
      <c r="F680" s="127">
        <v>44064</v>
      </c>
      <c r="G680">
        <v>39.433500000000002</v>
      </c>
      <c r="H680">
        <f t="shared" si="70"/>
        <v>-1.4191049351394817E-3</v>
      </c>
      <c r="I680">
        <f t="shared" si="75"/>
        <v>3.1738596247312008E-4</v>
      </c>
      <c r="J680" s="122">
        <f t="shared" si="76"/>
        <v>8.0490468360417022</v>
      </c>
      <c r="K680">
        <f t="shared" si="71"/>
        <v>2.24380191691314E-2</v>
      </c>
      <c r="L680">
        <f t="shared" si="72"/>
        <v>1.7815329423648614E-2</v>
      </c>
      <c r="M680">
        <f t="shared" si="73"/>
        <v>0.28168509122472207</v>
      </c>
      <c r="N680" s="80">
        <f t="shared" si="74"/>
        <v>0.2980200478880462</v>
      </c>
    </row>
    <row r="681" spans="6:14" x14ac:dyDescent="0.3">
      <c r="F681" s="127">
        <v>44067</v>
      </c>
      <c r="G681">
        <v>39.368699999999997</v>
      </c>
      <c r="H681">
        <f t="shared" si="70"/>
        <v>-1.6446245055561893E-3</v>
      </c>
      <c r="I681">
        <f t="shared" si="75"/>
        <v>2.2945514786023354E-4</v>
      </c>
      <c r="J681" s="122">
        <f t="shared" si="76"/>
        <v>8.368015101654251</v>
      </c>
      <c r="K681">
        <f t="shared" si="71"/>
        <v>2.6003796666429019E-2</v>
      </c>
      <c r="L681">
        <f t="shared" si="72"/>
        <v>1.5147776994009172E-2</v>
      </c>
      <c r="M681">
        <f t="shared" si="73"/>
        <v>0.23950738394683865</v>
      </c>
      <c r="N681" s="80">
        <f t="shared" si="74"/>
        <v>0.2980200478880462</v>
      </c>
    </row>
    <row r="682" spans="6:14" x14ac:dyDescent="0.3">
      <c r="F682" s="127">
        <v>44068</v>
      </c>
      <c r="G682">
        <v>39.162399999999998</v>
      </c>
      <c r="H682">
        <f t="shared" si="70"/>
        <v>-5.2539815325159988E-3</v>
      </c>
      <c r="I682">
        <f t="shared" si="75"/>
        <v>1.85424645296199E-4</v>
      </c>
      <c r="J682" s="122">
        <f t="shared" si="76"/>
        <v>8.4439911473542981</v>
      </c>
      <c r="K682">
        <f t="shared" si="71"/>
        <v>8.3072742136062847E-2</v>
      </c>
      <c r="L682">
        <f t="shared" si="72"/>
        <v>1.3617071832673829E-2</v>
      </c>
      <c r="M682">
        <f t="shared" si="73"/>
        <v>0.21530481026686271</v>
      </c>
      <c r="N682" s="80">
        <f t="shared" si="74"/>
        <v>0.2980200478880462</v>
      </c>
    </row>
    <row r="683" spans="6:14" x14ac:dyDescent="0.3">
      <c r="F683" s="127">
        <v>44069</v>
      </c>
      <c r="G683">
        <v>39.433500000000002</v>
      </c>
      <c r="H683">
        <f t="shared" si="70"/>
        <v>6.8986060380720662E-3</v>
      </c>
      <c r="I683">
        <f t="shared" si="75"/>
        <v>1.7079685585052009E-4</v>
      </c>
      <c r="J683" s="122">
        <f t="shared" si="76"/>
        <v>8.3963960987724775</v>
      </c>
      <c r="K683">
        <f t="shared" si="71"/>
        <v>0.10907653880248994</v>
      </c>
      <c r="L683">
        <f t="shared" si="72"/>
        <v>1.306892711168442E-2</v>
      </c>
      <c r="M683">
        <f t="shared" si="73"/>
        <v>0.2066378812382425</v>
      </c>
      <c r="N683" s="80">
        <f t="shared" si="74"/>
        <v>0.2980200478880462</v>
      </c>
    </row>
    <row r="684" spans="6:14" x14ac:dyDescent="0.3">
      <c r="F684" s="127">
        <v>44070</v>
      </c>
      <c r="G684">
        <v>39.470799999999997</v>
      </c>
      <c r="H684">
        <f t="shared" si="70"/>
        <v>9.4544917776235172E-4</v>
      </c>
      <c r="I684">
        <f t="shared" si="75"/>
        <v>1.6947727875060015E-4</v>
      </c>
      <c r="J684" s="122">
        <f t="shared" si="76"/>
        <v>8.6775173879931913</v>
      </c>
      <c r="K684">
        <f t="shared" si="71"/>
        <v>1.4948864068312239E-2</v>
      </c>
      <c r="L684">
        <f t="shared" si="72"/>
        <v>1.3018343932720481E-2</v>
      </c>
      <c r="M684">
        <f t="shared" si="73"/>
        <v>0.2058380909541527</v>
      </c>
      <c r="N684" s="80">
        <f t="shared" si="74"/>
        <v>0.2980200478880462</v>
      </c>
    </row>
    <row r="685" spans="6:14" x14ac:dyDescent="0.3">
      <c r="F685" s="127">
        <v>44071</v>
      </c>
      <c r="G685">
        <v>39.387300000000003</v>
      </c>
      <c r="H685">
        <f t="shared" si="70"/>
        <v>-2.1177287103429704E-3</v>
      </c>
      <c r="I685">
        <f t="shared" si="75"/>
        <v>1.5470163021540561E-4</v>
      </c>
      <c r="J685" s="122">
        <f t="shared" si="76"/>
        <v>8.7450224265148613</v>
      </c>
      <c r="K685">
        <f t="shared" si="71"/>
        <v>3.3484230955073836E-2</v>
      </c>
      <c r="L685">
        <f t="shared" si="72"/>
        <v>1.2437911006893626E-2</v>
      </c>
      <c r="M685">
        <f t="shared" si="73"/>
        <v>0.19666064058131053</v>
      </c>
      <c r="N685" s="80">
        <f t="shared" si="74"/>
        <v>0.2980200478880462</v>
      </c>
    </row>
    <row r="686" spans="6:14" x14ac:dyDescent="0.3">
      <c r="F686" s="127">
        <v>44074</v>
      </c>
      <c r="G686">
        <v>39.405000000000001</v>
      </c>
      <c r="H686">
        <f t="shared" si="70"/>
        <v>4.4928248820600916E-4</v>
      </c>
      <c r="I686">
        <f t="shared" si="75"/>
        <v>1.4835294788761988E-4</v>
      </c>
      <c r="J686" s="122">
        <f t="shared" si="76"/>
        <v>8.814555701611468</v>
      </c>
      <c r="K686">
        <f t="shared" si="71"/>
        <v>7.1037798777936305E-3</v>
      </c>
      <c r="L686">
        <f t="shared" si="72"/>
        <v>1.2180022491260838E-2</v>
      </c>
      <c r="M686">
        <f t="shared" si="73"/>
        <v>0.19258306512231277</v>
      </c>
      <c r="N686" s="80">
        <f t="shared" si="74"/>
        <v>0.2980200478880462</v>
      </c>
    </row>
    <row r="687" spans="6:14" x14ac:dyDescent="0.3">
      <c r="F687" s="127">
        <v>44075</v>
      </c>
      <c r="G687">
        <v>39.228200000000001</v>
      </c>
      <c r="H687">
        <f t="shared" si="70"/>
        <v>-4.4968358894331446E-3</v>
      </c>
      <c r="I687">
        <f t="shared" si="75"/>
        <v>1.4386453754437349E-4</v>
      </c>
      <c r="J687" s="122">
        <f t="shared" si="76"/>
        <v>8.7060788740438646</v>
      </c>
      <c r="K687">
        <f t="shared" si="71"/>
        <v>7.1101218372989189E-2</v>
      </c>
      <c r="L687">
        <f t="shared" si="72"/>
        <v>1.1994354402983659E-2</v>
      </c>
      <c r="M687">
        <f t="shared" si="73"/>
        <v>0.18964739488348731</v>
      </c>
      <c r="N687" s="80">
        <f t="shared" si="74"/>
        <v>0.2980200478880462</v>
      </c>
    </row>
    <row r="688" spans="6:14" x14ac:dyDescent="0.3">
      <c r="F688" s="127">
        <v>44076</v>
      </c>
      <c r="G688">
        <v>39.591500000000003</v>
      </c>
      <c r="H688">
        <f t="shared" si="70"/>
        <v>9.21857283975939E-3</v>
      </c>
      <c r="I688">
        <f t="shared" si="75"/>
        <v>1.476562764955548E-4</v>
      </c>
      <c r="J688" s="122">
        <f t="shared" si="76"/>
        <v>8.2450834967421756</v>
      </c>
      <c r="K688">
        <f t="shared" si="71"/>
        <v>0.14575843474903047</v>
      </c>
      <c r="L688">
        <f t="shared" si="72"/>
        <v>1.215138989974212E-2</v>
      </c>
      <c r="M688">
        <f t="shared" si="73"/>
        <v>0.19213034409975094</v>
      </c>
      <c r="N688" s="80">
        <f t="shared" si="74"/>
        <v>0.2980200478880462</v>
      </c>
    </row>
    <row r="689" spans="6:14" x14ac:dyDescent="0.3">
      <c r="F689" s="127">
        <v>44077</v>
      </c>
      <c r="G689">
        <v>38.219799999999999</v>
      </c>
      <c r="H689">
        <f t="shared" si="70"/>
        <v>-3.526074281987935E-2</v>
      </c>
      <c r="I689">
        <f t="shared" si="75"/>
        <v>1.6913452515073874E-4</v>
      </c>
      <c r="J689" s="122">
        <f t="shared" si="76"/>
        <v>1.3337446723410267</v>
      </c>
      <c r="K689">
        <f t="shared" si="71"/>
        <v>0.55752129650123528</v>
      </c>
      <c r="L689">
        <f t="shared" si="72"/>
        <v>1.3005173015025165E-2</v>
      </c>
      <c r="M689">
        <f t="shared" si="73"/>
        <v>0.20562984046019364</v>
      </c>
      <c r="N689" s="80">
        <f t="shared" si="74"/>
        <v>0.2980200478880462</v>
      </c>
    </row>
    <row r="690" spans="6:14" x14ac:dyDescent="0.3">
      <c r="F690" s="127">
        <v>44078</v>
      </c>
      <c r="G690">
        <v>38.098999999999997</v>
      </c>
      <c r="H690">
        <f t="shared" si="70"/>
        <v>-3.1656708670157979E-3</v>
      </c>
      <c r="I690">
        <f t="shared" si="75"/>
        <v>5.2998900373309686E-4</v>
      </c>
      <c r="J690" s="122">
        <f t="shared" si="76"/>
        <v>7.5237454691844512</v>
      </c>
      <c r="K690">
        <f t="shared" si="71"/>
        <v>5.0053651311049607E-2</v>
      </c>
      <c r="L690">
        <f t="shared" si="72"/>
        <v>2.3021490041548069E-2</v>
      </c>
      <c r="M690">
        <f t="shared" si="73"/>
        <v>0.36400171831088135</v>
      </c>
      <c r="N690" s="80">
        <f t="shared" si="74"/>
        <v>0.2980200478880462</v>
      </c>
    </row>
    <row r="691" spans="6:14" x14ac:dyDescent="0.3">
      <c r="F691" s="127">
        <v>44082</v>
      </c>
      <c r="G691">
        <v>37.333100000000002</v>
      </c>
      <c r="H691">
        <f t="shared" si="70"/>
        <v>-2.0307702461590312E-2</v>
      </c>
      <c r="I691">
        <f t="shared" si="75"/>
        <v>3.3883879321259467E-4</v>
      </c>
      <c r="J691" s="122">
        <f t="shared" si="76"/>
        <v>6.7728799493698171</v>
      </c>
      <c r="K691">
        <f t="shared" si="71"/>
        <v>0.3210929691181672</v>
      </c>
      <c r="L691">
        <f t="shared" si="72"/>
        <v>1.8407574343530294E-2</v>
      </c>
      <c r="M691">
        <f t="shared" si="73"/>
        <v>0.29104930562217235</v>
      </c>
      <c r="N691" s="80">
        <f t="shared" si="74"/>
        <v>0.2980200478880462</v>
      </c>
    </row>
    <row r="692" spans="6:14" x14ac:dyDescent="0.3">
      <c r="F692" s="127">
        <v>44083</v>
      </c>
      <c r="G692">
        <v>37.454900000000002</v>
      </c>
      <c r="H692">
        <f t="shared" si="70"/>
        <v>3.2572099183172461E-3</v>
      </c>
      <c r="I692">
        <f t="shared" si="75"/>
        <v>3.6426747120984235E-4</v>
      </c>
      <c r="J692" s="122">
        <f t="shared" si="76"/>
        <v>7.8884968022841804</v>
      </c>
      <c r="K692">
        <f t="shared" si="71"/>
        <v>5.1501010795867497E-2</v>
      </c>
      <c r="L692">
        <f t="shared" si="72"/>
        <v>1.9085792391458165E-2</v>
      </c>
      <c r="M692">
        <f t="shared" si="73"/>
        <v>0.30177287453059892</v>
      </c>
      <c r="N692" s="80">
        <f t="shared" si="74"/>
        <v>0.2980200478880462</v>
      </c>
    </row>
    <row r="693" spans="6:14" x14ac:dyDescent="0.3">
      <c r="F693" s="127">
        <v>44084</v>
      </c>
      <c r="G693">
        <v>36.932400000000001</v>
      </c>
      <c r="H693">
        <f t="shared" si="70"/>
        <v>-1.4048327958130822E-2</v>
      </c>
      <c r="I693">
        <f t="shared" si="75"/>
        <v>2.5563950061040171E-4</v>
      </c>
      <c r="J693" s="122">
        <f t="shared" si="76"/>
        <v>7.4997351718277603</v>
      </c>
      <c r="K693">
        <f t="shared" si="71"/>
        <v>0.2221235683235798</v>
      </c>
      <c r="L693">
        <f t="shared" si="72"/>
        <v>1.5988730425221438E-2</v>
      </c>
      <c r="M693">
        <f t="shared" si="73"/>
        <v>0.25280402519066114</v>
      </c>
      <c r="N693" s="80">
        <f t="shared" si="74"/>
        <v>0.2980200478880462</v>
      </c>
    </row>
    <row r="694" spans="6:14" x14ac:dyDescent="0.3">
      <c r="F694" s="127">
        <v>44085</v>
      </c>
      <c r="G694">
        <v>37.222200000000001</v>
      </c>
      <c r="H694">
        <f t="shared" si="70"/>
        <v>7.8161429061035202E-3</v>
      </c>
      <c r="I694">
        <f t="shared" si="75"/>
        <v>2.5742162106117566E-4</v>
      </c>
      <c r="J694" s="122">
        <f t="shared" si="76"/>
        <v>8.0274721963487217</v>
      </c>
      <c r="K694">
        <f t="shared" si="71"/>
        <v>0.12358407050327358</v>
      </c>
      <c r="L694">
        <f t="shared" si="72"/>
        <v>1.6044364152598124E-2</v>
      </c>
      <c r="M694">
        <f t="shared" si="73"/>
        <v>0.25368367165683708</v>
      </c>
      <c r="N694" s="80">
        <f t="shared" si="74"/>
        <v>0.2980200478880462</v>
      </c>
    </row>
    <row r="695" spans="6:14" x14ac:dyDescent="0.3">
      <c r="F695" s="127">
        <v>44088</v>
      </c>
      <c r="G695">
        <v>37.677700000000002</v>
      </c>
      <c r="H695">
        <f t="shared" si="70"/>
        <v>1.2163050031678772E-2</v>
      </c>
      <c r="I695">
        <f t="shared" si="75"/>
        <v>2.1713957262267132E-4</v>
      </c>
      <c r="J695" s="122">
        <f t="shared" si="76"/>
        <v>7.7536582674051395</v>
      </c>
      <c r="K695">
        <f t="shared" si="71"/>
        <v>0.19231470697344039</v>
      </c>
      <c r="L695">
        <f t="shared" si="72"/>
        <v>1.4735656504637699E-2</v>
      </c>
      <c r="M695">
        <f t="shared" si="73"/>
        <v>0.2329911868626533</v>
      </c>
      <c r="N695" s="80">
        <f t="shared" si="74"/>
        <v>0.2980200478880462</v>
      </c>
    </row>
    <row r="696" spans="6:14" x14ac:dyDescent="0.3">
      <c r="F696" s="127">
        <v>44089</v>
      </c>
      <c r="G696">
        <v>37.893799999999999</v>
      </c>
      <c r="H696">
        <f t="shared" si="70"/>
        <v>5.7191028104168016E-3</v>
      </c>
      <c r="I696">
        <f t="shared" si="75"/>
        <v>2.2311835393363334E-4</v>
      </c>
      <c r="J696" s="122">
        <f t="shared" si="76"/>
        <v>8.2612127356313749</v>
      </c>
      <c r="K696">
        <f t="shared" si="71"/>
        <v>9.0426955267936232E-2</v>
      </c>
      <c r="L696">
        <f t="shared" si="72"/>
        <v>1.4937146780213193E-2</v>
      </c>
      <c r="M696">
        <f t="shared" si="73"/>
        <v>0.23617702784862107</v>
      </c>
      <c r="N696" s="80">
        <f t="shared" si="74"/>
        <v>0.2980200478880462</v>
      </c>
    </row>
    <row r="697" spans="6:14" x14ac:dyDescent="0.3">
      <c r="F697" s="127">
        <v>44090</v>
      </c>
      <c r="G697">
        <v>37.725900000000003</v>
      </c>
      <c r="H697">
        <f t="shared" si="70"/>
        <v>-4.4406490876498558E-3</v>
      </c>
      <c r="I697">
        <f t="shared" si="75"/>
        <v>1.9130348884698235E-4</v>
      </c>
      <c r="J697" s="122">
        <f t="shared" si="76"/>
        <v>8.4585704859712703</v>
      </c>
      <c r="K697">
        <f t="shared" si="71"/>
        <v>7.0212827032611169E-2</v>
      </c>
      <c r="L697">
        <f t="shared" si="72"/>
        <v>1.3831250444084307E-2</v>
      </c>
      <c r="M697">
        <f t="shared" si="73"/>
        <v>0.21869127145760889</v>
      </c>
      <c r="N697" s="80">
        <f t="shared" si="74"/>
        <v>0.2980200478880462</v>
      </c>
    </row>
    <row r="698" spans="6:14" x14ac:dyDescent="0.3">
      <c r="F698" s="127">
        <v>44091</v>
      </c>
      <c r="G698">
        <v>37.677700000000002</v>
      </c>
      <c r="H698">
        <f t="shared" si="70"/>
        <v>-1.2784537227669662E-3</v>
      </c>
      <c r="I698">
        <f t="shared" si="75"/>
        <v>1.7137176390104531E-4</v>
      </c>
      <c r="J698" s="122">
        <f t="shared" si="76"/>
        <v>8.6621378867147811</v>
      </c>
      <c r="K698">
        <f t="shared" si="71"/>
        <v>2.0214128235325379E-2</v>
      </c>
      <c r="L698">
        <f t="shared" si="72"/>
        <v>1.3090903861118426E-2</v>
      </c>
      <c r="M698">
        <f t="shared" si="73"/>
        <v>0.20698536415713389</v>
      </c>
      <c r="N698" s="80">
        <f t="shared" si="74"/>
        <v>0.2980200478880462</v>
      </c>
    </row>
    <row r="699" spans="6:14" x14ac:dyDescent="0.3">
      <c r="F699" s="127">
        <v>44092</v>
      </c>
      <c r="G699">
        <v>37.156399999999998</v>
      </c>
      <c r="H699">
        <f t="shared" si="70"/>
        <v>-1.3932376616628444E-2</v>
      </c>
      <c r="I699">
        <f t="shared" si="75"/>
        <v>1.5587857326179399E-4</v>
      </c>
      <c r="J699" s="122">
        <f t="shared" si="76"/>
        <v>7.5211619006973685</v>
      </c>
      <c r="K699">
        <f t="shared" si="71"/>
        <v>0.22029021663908219</v>
      </c>
      <c r="L699">
        <f t="shared" si="72"/>
        <v>1.2485134090661341E-2</v>
      </c>
      <c r="M699">
        <f t="shared" si="73"/>
        <v>0.19740730309552507</v>
      </c>
      <c r="N699" s="80">
        <f t="shared" si="74"/>
        <v>0.2980200478880462</v>
      </c>
    </row>
    <row r="700" spans="6:14" x14ac:dyDescent="0.3">
      <c r="F700" s="127">
        <v>44095</v>
      </c>
      <c r="G700">
        <v>36.4375</v>
      </c>
      <c r="H700">
        <f t="shared" si="70"/>
        <v>-1.953756677808266E-2</v>
      </c>
      <c r="I700">
        <f t="shared" si="75"/>
        <v>2.0624995996264484E-4</v>
      </c>
      <c r="J700" s="122">
        <f t="shared" si="76"/>
        <v>6.6356746252600338</v>
      </c>
      <c r="K700">
        <f t="shared" si="71"/>
        <v>0.30891605478189349</v>
      </c>
      <c r="L700">
        <f t="shared" si="72"/>
        <v>1.4361405222423216E-2</v>
      </c>
      <c r="M700">
        <f t="shared" si="73"/>
        <v>0.22707375451747214</v>
      </c>
      <c r="N700" s="80">
        <f t="shared" si="74"/>
        <v>0.2980200478880462</v>
      </c>
    </row>
    <row r="701" spans="6:14" x14ac:dyDescent="0.3">
      <c r="F701" s="127">
        <v>44096</v>
      </c>
      <c r="G701">
        <v>36.698700000000002</v>
      </c>
      <c r="H701">
        <f t="shared" si="70"/>
        <v>7.1428679791031803E-3</v>
      </c>
      <c r="I701">
        <f t="shared" si="75"/>
        <v>2.8828670095479839E-4</v>
      </c>
      <c r="J701" s="122">
        <f t="shared" si="76"/>
        <v>7.9745765313264538</v>
      </c>
      <c r="K701">
        <f t="shared" si="71"/>
        <v>0.11293865919925022</v>
      </c>
      <c r="L701">
        <f t="shared" si="72"/>
        <v>1.6979007655184043E-2</v>
      </c>
      <c r="M701">
        <f t="shared" si="73"/>
        <v>0.26846168299908196</v>
      </c>
      <c r="N701" s="80">
        <f t="shared" si="74"/>
        <v>0.2980200478880462</v>
      </c>
    </row>
    <row r="702" spans="6:14" x14ac:dyDescent="0.3">
      <c r="F702" s="127">
        <v>44097</v>
      </c>
      <c r="G702">
        <v>35.727499999999999</v>
      </c>
      <c r="H702">
        <f t="shared" si="70"/>
        <v>-2.6820631716001662E-2</v>
      </c>
      <c r="I702">
        <f t="shared" si="75"/>
        <v>2.2962464907115449E-4</v>
      </c>
      <c r="J702" s="122">
        <f t="shared" si="76"/>
        <v>5.2463595454128562</v>
      </c>
      <c r="K702">
        <f t="shared" si="71"/>
        <v>0.42407142253557778</v>
      </c>
      <c r="L702">
        <f t="shared" si="72"/>
        <v>1.5153370881462463E-2</v>
      </c>
      <c r="M702">
        <f t="shared" si="73"/>
        <v>0.23959583107347385</v>
      </c>
      <c r="N702" s="80">
        <f t="shared" si="74"/>
        <v>0.2980200478880462</v>
      </c>
    </row>
    <row r="703" spans="6:14" x14ac:dyDescent="0.3">
      <c r="F703" s="127">
        <v>44098</v>
      </c>
      <c r="G703">
        <v>35.326999999999998</v>
      </c>
      <c r="H703">
        <f t="shared" si="70"/>
        <v>-1.1273156279229847E-2</v>
      </c>
      <c r="I703">
        <f t="shared" si="75"/>
        <v>4.020782037955425E-4</v>
      </c>
      <c r="J703" s="122">
        <f t="shared" si="76"/>
        <v>7.5027959544977456</v>
      </c>
      <c r="K703">
        <f t="shared" si="71"/>
        <v>0.17824425130697716</v>
      </c>
      <c r="L703">
        <f t="shared" si="72"/>
        <v>2.0051887786329308E-2</v>
      </c>
      <c r="M703">
        <f t="shared" si="73"/>
        <v>0.31704818395456175</v>
      </c>
      <c r="N703" s="80">
        <f t="shared" si="74"/>
        <v>0.2980200478880462</v>
      </c>
    </row>
    <row r="704" spans="6:14" x14ac:dyDescent="0.3">
      <c r="F704" s="127">
        <v>44099</v>
      </c>
      <c r="G704">
        <v>35.887700000000002</v>
      </c>
      <c r="H704">
        <f t="shared" si="70"/>
        <v>1.5747074308160806E-2</v>
      </c>
      <c r="I704">
        <f t="shared" si="75"/>
        <v>3.09861150973787E-4</v>
      </c>
      <c r="J704" s="122">
        <f t="shared" si="76"/>
        <v>7.2791234706620758</v>
      </c>
      <c r="K704">
        <f t="shared" si="71"/>
        <v>0.24898310648854177</v>
      </c>
      <c r="L704">
        <f t="shared" si="72"/>
        <v>1.760287337265672E-2</v>
      </c>
      <c r="M704">
        <f t="shared" si="73"/>
        <v>0.27832586610562576</v>
      </c>
      <c r="N704" s="80">
        <f t="shared" si="74"/>
        <v>0.2980200478880462</v>
      </c>
    </row>
    <row r="705" spans="6:14" x14ac:dyDescent="0.3">
      <c r="F705" s="127">
        <v>44102</v>
      </c>
      <c r="G705">
        <v>36.521000000000001</v>
      </c>
      <c r="H705">
        <f t="shared" si="70"/>
        <v>1.7492819205434905E-2</v>
      </c>
      <c r="I705">
        <f t="shared" si="75"/>
        <v>2.9999708689940042E-4</v>
      </c>
      <c r="J705" s="122">
        <f t="shared" si="76"/>
        <v>7.0917321432468707</v>
      </c>
      <c r="K705">
        <f t="shared" si="71"/>
        <v>0.27658575693355592</v>
      </c>
      <c r="L705">
        <f t="shared" si="72"/>
        <v>1.7320423981513858E-2</v>
      </c>
      <c r="M705">
        <f t="shared" si="73"/>
        <v>0.27385994910692962</v>
      </c>
      <c r="N705" s="80">
        <f t="shared" si="74"/>
        <v>0.2980200478880462</v>
      </c>
    </row>
    <row r="706" spans="6:14" x14ac:dyDescent="0.3">
      <c r="F706" s="127">
        <v>44103</v>
      </c>
      <c r="G706">
        <v>36.4572</v>
      </c>
      <c r="H706">
        <f t="shared" si="70"/>
        <v>-1.7484677959662411E-3</v>
      </c>
      <c r="I706">
        <f t="shared" si="75"/>
        <v>3.1257044109758172E-4</v>
      </c>
      <c r="J706" s="122">
        <f t="shared" si="76"/>
        <v>8.0609000605189536</v>
      </c>
      <c r="K706">
        <f t="shared" si="71"/>
        <v>2.764570325353944E-2</v>
      </c>
      <c r="L706">
        <f t="shared" si="72"/>
        <v>1.767966179251124E-2</v>
      </c>
      <c r="M706">
        <f t="shared" si="73"/>
        <v>0.27953999762895371</v>
      </c>
      <c r="N706" s="80">
        <f t="shared" si="74"/>
        <v>0.2980200478880462</v>
      </c>
    </row>
    <row r="707" spans="6:14" x14ac:dyDescent="0.3">
      <c r="F707" s="127">
        <v>44104</v>
      </c>
      <c r="G707">
        <v>36.764499999999998</v>
      </c>
      <c r="H707">
        <f t="shared" si="70"/>
        <v>8.3937358522930966E-3</v>
      </c>
      <c r="I707">
        <f t="shared" si="75"/>
        <v>2.2734766573367156E-4</v>
      </c>
      <c r="J707" s="122">
        <f t="shared" si="76"/>
        <v>8.0791312009110712</v>
      </c>
      <c r="K707">
        <f t="shared" si="71"/>
        <v>0.13271661685530425</v>
      </c>
      <c r="L707">
        <f t="shared" si="72"/>
        <v>1.5078052451615611E-2</v>
      </c>
      <c r="M707">
        <f t="shared" si="73"/>
        <v>0.23840494213295554</v>
      </c>
      <c r="N707" s="80">
        <f t="shared" si="74"/>
        <v>0.2980200478880462</v>
      </c>
    </row>
    <row r="708" spans="6:14" x14ac:dyDescent="0.3">
      <c r="F708" s="127">
        <v>44105</v>
      </c>
      <c r="G708">
        <v>36.546500000000002</v>
      </c>
      <c r="H708">
        <f t="shared" si="70"/>
        <v>-5.9472832878520463E-3</v>
      </c>
      <c r="I708">
        <f t="shared" si="75"/>
        <v>2.0483831949265097E-4</v>
      </c>
      <c r="J708" s="122">
        <f t="shared" si="76"/>
        <v>8.320615934096713</v>
      </c>
      <c r="K708">
        <f t="shared" si="71"/>
        <v>9.4034805399336369E-2</v>
      </c>
      <c r="L708">
        <f t="shared" si="72"/>
        <v>1.4312173821354007E-2</v>
      </c>
      <c r="M708">
        <f t="shared" si="73"/>
        <v>0.22629533771857241</v>
      </c>
      <c r="N708" s="80">
        <f t="shared" si="74"/>
        <v>0.2980200478880462</v>
      </c>
    </row>
    <row r="709" spans="6:14" x14ac:dyDescent="0.3">
      <c r="F709" s="127">
        <v>44106</v>
      </c>
      <c r="G709">
        <v>36.048699999999997</v>
      </c>
      <c r="H709">
        <f t="shared" si="70"/>
        <v>-1.3714620322262066E-2</v>
      </c>
      <c r="I709">
        <f t="shared" si="75"/>
        <v>1.8291099759166514E-4</v>
      </c>
      <c r="J709" s="122">
        <f t="shared" si="76"/>
        <v>7.5781921134750538</v>
      </c>
      <c r="K709">
        <f t="shared" si="71"/>
        <v>0.21684718731390296</v>
      </c>
      <c r="L709">
        <f t="shared" si="72"/>
        <v>1.3524459234722295E-2</v>
      </c>
      <c r="M709">
        <f t="shared" si="73"/>
        <v>0.21384047651910124</v>
      </c>
      <c r="N709" s="80">
        <f t="shared" si="74"/>
        <v>0.2980200478880462</v>
      </c>
    </row>
    <row r="710" spans="6:14" x14ac:dyDescent="0.3">
      <c r="F710" s="127">
        <v>44109</v>
      </c>
      <c r="G710">
        <v>36.331499999999998</v>
      </c>
      <c r="H710">
        <f t="shared" si="70"/>
        <v>7.8143315179624688E-3</v>
      </c>
      <c r="I710">
        <f t="shared" si="75"/>
        <v>2.1803104445117772E-4</v>
      </c>
      <c r="J710" s="122">
        <f t="shared" si="76"/>
        <v>8.1508039138935615</v>
      </c>
      <c r="K710">
        <f t="shared" si="71"/>
        <v>0.12355542994201188</v>
      </c>
      <c r="L710">
        <f t="shared" si="72"/>
        <v>1.4765874320580468E-2</v>
      </c>
      <c r="M710">
        <f t="shared" si="73"/>
        <v>0.23346897248412779</v>
      </c>
      <c r="N710" s="80">
        <f t="shared" si="74"/>
        <v>0.2980200478880462</v>
      </c>
    </row>
    <row r="711" spans="6:14" x14ac:dyDescent="0.3">
      <c r="F711" s="127">
        <v>44110</v>
      </c>
      <c r="G711">
        <v>36.331499999999998</v>
      </c>
      <c r="H711">
        <f t="shared" si="70"/>
        <v>1.0000000000000001E-5</v>
      </c>
      <c r="I711">
        <f t="shared" si="75"/>
        <v>1.973130313280793E-4</v>
      </c>
      <c r="J711" s="122">
        <f t="shared" si="76"/>
        <v>8.530718592015555</v>
      </c>
      <c r="K711">
        <f t="shared" si="71"/>
        <v>1.5811388300841897E-4</v>
      </c>
      <c r="L711">
        <f t="shared" si="72"/>
        <v>1.404681570065185E-2</v>
      </c>
      <c r="M711">
        <f t="shared" si="73"/>
        <v>0.22209965743336893</v>
      </c>
      <c r="N711" s="80">
        <f t="shared" si="74"/>
        <v>0.2980200478880462</v>
      </c>
    </row>
    <row r="712" spans="6:14" x14ac:dyDescent="0.3">
      <c r="F712" s="127">
        <v>44111</v>
      </c>
      <c r="G712">
        <v>37.112200000000001</v>
      </c>
      <c r="H712">
        <f t="shared" si="70"/>
        <v>2.1260622955044439E-2</v>
      </c>
      <c r="I712">
        <f t="shared" si="75"/>
        <v>1.6843611392760059E-4</v>
      </c>
      <c r="J712" s="122">
        <f t="shared" si="76"/>
        <v>6.0053603600456897</v>
      </c>
      <c r="K712">
        <f t="shared" si="71"/>
        <v>0.33615996506000029</v>
      </c>
      <c r="L712">
        <f t="shared" si="72"/>
        <v>1.2978293952889209E-2</v>
      </c>
      <c r="M712">
        <f t="shared" si="73"/>
        <v>0.20520484517159956</v>
      </c>
      <c r="N712" s="80">
        <f t="shared" si="74"/>
        <v>0.2980200478880462</v>
      </c>
    </row>
    <row r="713" spans="6:14" x14ac:dyDescent="0.3">
      <c r="F713" s="127">
        <v>44112</v>
      </c>
      <c r="G713">
        <v>37.481299999999997</v>
      </c>
      <c r="H713">
        <f t="shared" si="70"/>
        <v>9.8963854067282385E-3</v>
      </c>
      <c r="I713">
        <f t="shared" si="75"/>
        <v>2.905058423694467E-4</v>
      </c>
      <c r="J713" s="122">
        <f t="shared" si="76"/>
        <v>7.8067561493591331</v>
      </c>
      <c r="K713">
        <f t="shared" si="71"/>
        <v>0.15647559244056533</v>
      </c>
      <c r="L713">
        <f t="shared" si="72"/>
        <v>1.7044231938384512E-2</v>
      </c>
      <c r="M713">
        <f t="shared" si="73"/>
        <v>0.26949296946740869</v>
      </c>
      <c r="N713" s="80">
        <f t="shared" si="74"/>
        <v>0.2980200478880462</v>
      </c>
    </row>
    <row r="714" spans="6:14" x14ac:dyDescent="0.3">
      <c r="F714" s="127">
        <v>44113</v>
      </c>
      <c r="G714">
        <v>37.535299999999999</v>
      </c>
      <c r="H714">
        <f t="shared" si="70"/>
        <v>1.4396815991946756E-3</v>
      </c>
      <c r="I714">
        <f t="shared" si="75"/>
        <v>2.4491966474434401E-4</v>
      </c>
      <c r="J714" s="122">
        <f t="shared" si="76"/>
        <v>8.3061175942307877</v>
      </c>
      <c r="K714">
        <f t="shared" si="71"/>
        <v>2.2763364794444046E-2</v>
      </c>
      <c r="L714">
        <f t="shared" si="72"/>
        <v>1.5649909416490051E-2</v>
      </c>
      <c r="M714">
        <f t="shared" si="73"/>
        <v>0.24744679465712621</v>
      </c>
      <c r="N714" s="80">
        <f t="shared" si="74"/>
        <v>0.2980200478880462</v>
      </c>
    </row>
    <row r="715" spans="6:14" x14ac:dyDescent="0.3">
      <c r="F715" s="127">
        <v>44116</v>
      </c>
      <c r="G715">
        <v>38.016599999999997</v>
      </c>
      <c r="H715">
        <f t="shared" si="70"/>
        <v>1.2741082910593841E-2</v>
      </c>
      <c r="I715">
        <f t="shared" si="75"/>
        <v>1.930140518916561E-4</v>
      </c>
      <c r="J715" s="122">
        <f t="shared" si="76"/>
        <v>7.7116938057512199</v>
      </c>
      <c r="K715">
        <f t="shared" si="71"/>
        <v>0.20145420927262006</v>
      </c>
      <c r="L715">
        <f t="shared" si="72"/>
        <v>1.3892949718891812E-2</v>
      </c>
      <c r="M715">
        <f t="shared" si="73"/>
        <v>0.21966682264947071</v>
      </c>
      <c r="N715" s="80">
        <f t="shared" si="74"/>
        <v>0.2980200478880462</v>
      </c>
    </row>
    <row r="716" spans="6:14" x14ac:dyDescent="0.3">
      <c r="F716" s="127">
        <v>44117</v>
      </c>
      <c r="G716">
        <v>37.499099999999999</v>
      </c>
      <c r="H716">
        <f t="shared" si="70"/>
        <v>-1.3705973755554457E-2</v>
      </c>
      <c r="I716">
        <f t="shared" si="75"/>
        <v>2.1533072201746682E-4</v>
      </c>
      <c r="J716" s="122">
        <f t="shared" si="76"/>
        <v>7.5709392096062365</v>
      </c>
      <c r="K716">
        <f t="shared" si="71"/>
        <v>0.21671047309021982</v>
      </c>
      <c r="L716">
        <f t="shared" si="72"/>
        <v>1.4674151492248771E-2</v>
      </c>
      <c r="M716">
        <f t="shared" si="73"/>
        <v>0.23201870722932388</v>
      </c>
      <c r="N716" s="80">
        <f t="shared" si="74"/>
        <v>0.2980200478880462</v>
      </c>
    </row>
    <row r="717" spans="6:14" x14ac:dyDescent="0.3">
      <c r="F717" s="127">
        <v>44118</v>
      </c>
      <c r="G717">
        <v>37.573700000000002</v>
      </c>
      <c r="H717">
        <f t="shared" si="70"/>
        <v>1.9874048804481331E-3</v>
      </c>
      <c r="I717">
        <f t="shared" si="75"/>
        <v>2.3427024063168474E-4</v>
      </c>
      <c r="J717" s="122">
        <f t="shared" si="76"/>
        <v>8.3421753117203608</v>
      </c>
      <c r="K717">
        <f t="shared" si="71"/>
        <v>3.1423630275753699E-2</v>
      </c>
      <c r="L717">
        <f t="shared" si="72"/>
        <v>1.5305889083345819E-2</v>
      </c>
      <c r="M717">
        <f t="shared" si="73"/>
        <v>0.2420073555863978</v>
      </c>
      <c r="N717" s="80">
        <f t="shared" si="74"/>
        <v>0.2980200478880462</v>
      </c>
    </row>
    <row r="718" spans="6:14" x14ac:dyDescent="0.3">
      <c r="F718" s="127">
        <v>44119</v>
      </c>
      <c r="G718">
        <v>37.649299999999997</v>
      </c>
      <c r="H718">
        <f t="shared" si="70"/>
        <v>2.0100242067781719E-3</v>
      </c>
      <c r="I718">
        <f t="shared" si="75"/>
        <v>1.8822342425026247E-4</v>
      </c>
      <c r="J718" s="122">
        <f t="shared" si="76"/>
        <v>8.5564159721241477</v>
      </c>
      <c r="K718">
        <f t="shared" si="71"/>
        <v>3.1781273227461396E-2</v>
      </c>
      <c r="L718">
        <f t="shared" si="72"/>
        <v>1.3719454225670294E-2</v>
      </c>
      <c r="M718">
        <f t="shared" si="73"/>
        <v>0.21692361803769919</v>
      </c>
      <c r="N718" s="80">
        <f t="shared" si="74"/>
        <v>0.2980200478880462</v>
      </c>
    </row>
    <row r="719" spans="6:14" x14ac:dyDescent="0.3">
      <c r="F719" s="127">
        <v>44120</v>
      </c>
      <c r="G719">
        <v>37.826999999999998</v>
      </c>
      <c r="H719">
        <f t="shared" si="70"/>
        <v>4.7087715836121122E-3</v>
      </c>
      <c r="I719">
        <f t="shared" si="75"/>
        <v>1.6508391037311728E-4</v>
      </c>
      <c r="J719" s="122">
        <f t="shared" si="76"/>
        <v>8.5747460003501743</v>
      </c>
      <c r="K719">
        <f t="shared" si="71"/>
        <v>7.4452215928461324E-2</v>
      </c>
      <c r="L719">
        <f t="shared" si="72"/>
        <v>1.2848498370358976E-2</v>
      </c>
      <c r="M719">
        <f t="shared" si="73"/>
        <v>0.2031525968164801</v>
      </c>
      <c r="N719" s="80">
        <f t="shared" si="74"/>
        <v>0.2980200478880462</v>
      </c>
    </row>
    <row r="720" spans="6:14" x14ac:dyDescent="0.3">
      <c r="F720" s="127">
        <v>44123</v>
      </c>
      <c r="G720">
        <v>37.018799999999999</v>
      </c>
      <c r="H720">
        <f t="shared" si="70"/>
        <v>-2.1597241650081176E-2</v>
      </c>
      <c r="I720">
        <f t="shared" si="75"/>
        <v>1.5892164779845742E-4</v>
      </c>
      <c r="J720" s="122">
        <f t="shared" si="76"/>
        <v>5.8120626956486632</v>
      </c>
      <c r="K720">
        <f t="shared" si="71"/>
        <v>0.34148237395654885</v>
      </c>
      <c r="L720">
        <f t="shared" si="72"/>
        <v>1.2606412963188911E-2</v>
      </c>
      <c r="M720">
        <f t="shared" si="73"/>
        <v>0.19932489044174678</v>
      </c>
      <c r="N720" s="80">
        <f t="shared" si="74"/>
        <v>0.2980200478880462</v>
      </c>
    </row>
    <row r="721" spans="6:14" x14ac:dyDescent="0.3">
      <c r="F721" s="127">
        <v>44124</v>
      </c>
      <c r="G721">
        <v>36.924599999999998</v>
      </c>
      <c r="H721">
        <f t="shared" si="70"/>
        <v>-2.5478961194759027E-3</v>
      </c>
      <c r="I721">
        <f t="shared" si="75"/>
        <v>2.9007872359547297E-4</v>
      </c>
      <c r="J721" s="122">
        <f t="shared" si="76"/>
        <v>8.1229788564851244</v>
      </c>
      <c r="K721">
        <f t="shared" si="71"/>
        <v>4.0285774895241752E-2</v>
      </c>
      <c r="L721">
        <f t="shared" si="72"/>
        <v>1.7031697613434572E-2</v>
      </c>
      <c r="M721">
        <f t="shared" si="73"/>
        <v>0.26929478438853627</v>
      </c>
      <c r="N721" s="80">
        <f t="shared" si="74"/>
        <v>0.2980200478880462</v>
      </c>
    </row>
    <row r="722" spans="6:14" x14ac:dyDescent="0.3">
      <c r="F722" s="127">
        <v>44125</v>
      </c>
      <c r="G722">
        <v>36.792999999999999</v>
      </c>
      <c r="H722">
        <f t="shared" ref="H722:H785" si="77">IF(LN(G722/G721)=0,0.001%,LN(G722/G721))</f>
        <v>-3.5703858996836172E-3</v>
      </c>
      <c r="I722">
        <f t="shared" si="75"/>
        <v>2.1706969096538332E-4</v>
      </c>
      <c r="J722" s="122">
        <f t="shared" si="76"/>
        <v>8.3765660036345384</v>
      </c>
      <c r="K722">
        <f t="shared" si="71"/>
        <v>5.6452757843748411E-2</v>
      </c>
      <c r="L722">
        <f t="shared" si="72"/>
        <v>1.4733285138263745E-2</v>
      </c>
      <c r="M722">
        <f t="shared" si="73"/>
        <v>0.23295369226811116</v>
      </c>
      <c r="N722" s="80">
        <f t="shared" si="74"/>
        <v>0.2980200478880462</v>
      </c>
    </row>
    <row r="723" spans="6:14" x14ac:dyDescent="0.3">
      <c r="F723" s="127">
        <v>44126</v>
      </c>
      <c r="G723">
        <v>36.566099999999999</v>
      </c>
      <c r="H723">
        <f t="shared" si="77"/>
        <v>-6.1860280064407764E-3</v>
      </c>
      <c r="I723">
        <f t="shared" si="75"/>
        <v>1.8222828073501118E-4</v>
      </c>
      <c r="J723" s="122">
        <f t="shared" si="76"/>
        <v>8.4002558352835361</v>
      </c>
      <c r="K723">
        <f t="shared" ref="K723:K786" si="78">SQRT(250)*SQRT(H723^2)</f>
        <v>9.7809690849718009E-2</v>
      </c>
      <c r="L723">
        <f t="shared" ref="L723:L786" si="79">SQRT(I723)</f>
        <v>1.3499195558810576E-2</v>
      </c>
      <c r="M723">
        <f t="shared" ref="M723:M786" si="80">L723*SQRT(250)</f>
        <v>0.21344102272935442</v>
      </c>
      <c r="N723" s="80">
        <f t="shared" ref="N723:N786" si="81">$C$10</f>
        <v>0.2980200478880462</v>
      </c>
    </row>
    <row r="724" spans="6:14" x14ac:dyDescent="0.3">
      <c r="F724" s="127">
        <v>44127</v>
      </c>
      <c r="G724">
        <v>36.566099999999999</v>
      </c>
      <c r="H724">
        <f t="shared" si="77"/>
        <v>1.0000000000000001E-5</v>
      </c>
      <c r="I724">
        <f t="shared" ref="I724:I787" si="82">$C$5+$C$3*(H723^2)+($C$4*(I723))</f>
        <v>1.724109496050515E-4</v>
      </c>
      <c r="J724" s="122">
        <f t="shared" ref="J724:J787" si="83">-LN(I724)-((H724^2)/I724)</f>
        <v>8.6656291089516451</v>
      </c>
      <c r="K724">
        <f t="shared" si="78"/>
        <v>1.5811388300841897E-4</v>
      </c>
      <c r="L724">
        <f t="shared" si="79"/>
        <v>1.3130535008332734E-2</v>
      </c>
      <c r="M724">
        <f t="shared" si="80"/>
        <v>0.20761198761454713</v>
      </c>
      <c r="N724" s="80">
        <f t="shared" si="81"/>
        <v>0.2980200478880462</v>
      </c>
    </row>
    <row r="725" spans="6:14" x14ac:dyDescent="0.3">
      <c r="F725" s="127">
        <v>44130</v>
      </c>
      <c r="G725">
        <v>35.484099999999998</v>
      </c>
      <c r="H725">
        <f t="shared" si="77"/>
        <v>-3.0036872857578022E-2</v>
      </c>
      <c r="I725">
        <f t="shared" si="82"/>
        <v>1.5590750609754925E-4</v>
      </c>
      <c r="J725" s="122">
        <f t="shared" si="83"/>
        <v>2.9793952026811992</v>
      </c>
      <c r="K725">
        <f t="shared" si="78"/>
        <v>0.4749246600941846</v>
      </c>
      <c r="L725">
        <f t="shared" si="79"/>
        <v>1.2486292728330104E-2</v>
      </c>
      <c r="M725">
        <f t="shared" si="80"/>
        <v>0.19742562276560585</v>
      </c>
      <c r="N725" s="80">
        <f t="shared" si="81"/>
        <v>0.2980200478880462</v>
      </c>
    </row>
    <row r="726" spans="6:14" x14ac:dyDescent="0.3">
      <c r="F726" s="127">
        <v>44131</v>
      </c>
      <c r="G726">
        <v>34.729900000000001</v>
      </c>
      <c r="H726">
        <f t="shared" si="77"/>
        <v>-2.1483721429126867E-2</v>
      </c>
      <c r="I726">
        <f t="shared" si="82"/>
        <v>4.2025235527185434E-4</v>
      </c>
      <c r="J726" s="122">
        <f t="shared" si="83"/>
        <v>6.6763858184259099</v>
      </c>
      <c r="K726">
        <f t="shared" si="78"/>
        <v>0.33968746166304287</v>
      </c>
      <c r="L726">
        <f t="shared" si="79"/>
        <v>2.0500057445574496E-2</v>
      </c>
      <c r="M726">
        <f t="shared" si="80"/>
        <v>0.32413436846154342</v>
      </c>
      <c r="N726" s="80">
        <f t="shared" si="81"/>
        <v>0.2980200478880462</v>
      </c>
    </row>
    <row r="727" spans="6:14" x14ac:dyDescent="0.3">
      <c r="F727" s="127">
        <v>44132</v>
      </c>
      <c r="G727">
        <v>33.637</v>
      </c>
      <c r="H727">
        <f t="shared" si="77"/>
        <v>-3.1974335816954781E-2</v>
      </c>
      <c r="I727">
        <f t="shared" si="82"/>
        <v>4.2008016879131814E-4</v>
      </c>
      <c r="J727" s="122">
        <f t="shared" si="83"/>
        <v>5.3413434572510843</v>
      </c>
      <c r="K727">
        <f t="shared" si="78"/>
        <v>0.50555863926338884</v>
      </c>
      <c r="L727">
        <f t="shared" si="79"/>
        <v>2.0495857356825017E-2</v>
      </c>
      <c r="M727">
        <f t="shared" si="80"/>
        <v>0.32406795922742737</v>
      </c>
      <c r="N727" s="80">
        <f t="shared" si="81"/>
        <v>0.2980200478880462</v>
      </c>
    </row>
    <row r="728" spans="6:14" x14ac:dyDescent="0.3">
      <c r="F728" s="127">
        <v>44133</v>
      </c>
      <c r="G728">
        <v>33.619300000000003</v>
      </c>
      <c r="H728">
        <f t="shared" si="77"/>
        <v>-5.2634475606388716E-4</v>
      </c>
      <c r="I728">
        <f t="shared" si="82"/>
        <v>5.8946906536383827E-4</v>
      </c>
      <c r="J728" s="122">
        <f t="shared" si="83"/>
        <v>7.4358183351996576</v>
      </c>
      <c r="K728">
        <f t="shared" si="78"/>
        <v>8.3222413182380273E-3</v>
      </c>
      <c r="L728">
        <f t="shared" si="79"/>
        <v>2.4278984026598772E-2</v>
      </c>
      <c r="M728">
        <f t="shared" si="80"/>
        <v>0.38388444399449112</v>
      </c>
      <c r="N728" s="80">
        <f t="shared" si="81"/>
        <v>0.2980200478880462</v>
      </c>
    </row>
    <row r="729" spans="6:14" x14ac:dyDescent="0.3">
      <c r="F729" s="127">
        <v>44134</v>
      </c>
      <c r="G729">
        <v>33.8157</v>
      </c>
      <c r="H729">
        <f t="shared" si="77"/>
        <v>5.8248848612429301E-3</v>
      </c>
      <c r="I729">
        <f t="shared" si="82"/>
        <v>3.6581934009985976E-4</v>
      </c>
      <c r="J729" s="122">
        <f t="shared" si="83"/>
        <v>7.8206222105656886</v>
      </c>
      <c r="K729">
        <f t="shared" si="78"/>
        <v>9.2099516348807531E-2</v>
      </c>
      <c r="L729">
        <f t="shared" si="79"/>
        <v>1.9126404264781703E-2</v>
      </c>
      <c r="M729">
        <f t="shared" si="80"/>
        <v>0.30241500462934195</v>
      </c>
      <c r="N729" s="80">
        <f t="shared" si="81"/>
        <v>0.2980200478880462</v>
      </c>
    </row>
    <row r="730" spans="6:14" x14ac:dyDescent="0.3">
      <c r="F730" s="127">
        <v>44137</v>
      </c>
      <c r="G730">
        <v>33.8157</v>
      </c>
      <c r="H730">
        <f t="shared" si="77"/>
        <v>1.0000000000000001E-5</v>
      </c>
      <c r="I730">
        <f t="shared" si="82"/>
        <v>2.6346750741925514E-4</v>
      </c>
      <c r="J730" s="122">
        <f t="shared" si="83"/>
        <v>8.2415801295347784</v>
      </c>
      <c r="K730">
        <f t="shared" si="78"/>
        <v>1.5811388300841897E-4</v>
      </c>
      <c r="L730">
        <f t="shared" si="79"/>
        <v>1.623168221162721E-2</v>
      </c>
      <c r="M730">
        <f t="shared" si="80"/>
        <v>0.25664543022390596</v>
      </c>
      <c r="N730" s="80">
        <f t="shared" si="81"/>
        <v>0.2980200478880462</v>
      </c>
    </row>
    <row r="731" spans="6:14" x14ac:dyDescent="0.3">
      <c r="F731" s="127">
        <v>44138</v>
      </c>
      <c r="G731">
        <v>34.550199999999997</v>
      </c>
      <c r="H731">
        <f t="shared" si="77"/>
        <v>2.1488147223898857E-2</v>
      </c>
      <c r="I731">
        <f t="shared" si="82"/>
        <v>2.0171941515387547E-4</v>
      </c>
      <c r="J731" s="122">
        <f t="shared" si="83"/>
        <v>6.2196094124934449</v>
      </c>
      <c r="K731">
        <f t="shared" si="78"/>
        <v>0.33975743962272265</v>
      </c>
      <c r="L731">
        <f t="shared" si="79"/>
        <v>1.4202796032960393E-2</v>
      </c>
      <c r="M731">
        <f t="shared" si="80"/>
        <v>0.22456592303479367</v>
      </c>
      <c r="N731" s="80">
        <f t="shared" si="81"/>
        <v>0.2980200478880462</v>
      </c>
    </row>
    <row r="732" spans="6:14" x14ac:dyDescent="0.3">
      <c r="F732" s="127">
        <v>44139</v>
      </c>
      <c r="G732">
        <v>34.448099999999997</v>
      </c>
      <c r="H732">
        <f t="shared" si="77"/>
        <v>-2.9594953649926398E-3</v>
      </c>
      <c r="I732">
        <f t="shared" si="82"/>
        <v>3.1019046869233311E-4</v>
      </c>
      <c r="J732" s="122">
        <f t="shared" si="83"/>
        <v>8.0500877930709258</v>
      </c>
      <c r="K732">
        <f t="shared" si="78"/>
        <v>4.6793730390440443E-2</v>
      </c>
      <c r="L732">
        <f t="shared" si="79"/>
        <v>1.761222497847257E-2</v>
      </c>
      <c r="M732">
        <f t="shared" si="80"/>
        <v>0.27847372797641662</v>
      </c>
      <c r="N732" s="80">
        <f t="shared" si="81"/>
        <v>0.2980200478880462</v>
      </c>
    </row>
    <row r="733" spans="6:14" x14ac:dyDescent="0.3">
      <c r="F733" s="127">
        <v>44140</v>
      </c>
      <c r="G733">
        <v>35.067700000000002</v>
      </c>
      <c r="H733">
        <f t="shared" si="77"/>
        <v>1.7826635338001436E-2</v>
      </c>
      <c r="I733">
        <f t="shared" si="82"/>
        <v>2.2787324519418808E-4</v>
      </c>
      <c r="J733" s="122">
        <f t="shared" si="83"/>
        <v>6.99213463098926</v>
      </c>
      <c r="K733">
        <f t="shared" si="78"/>
        <v>0.28186385342665066</v>
      </c>
      <c r="L733">
        <f t="shared" si="79"/>
        <v>1.5095471015976549E-2</v>
      </c>
      <c r="M733">
        <f t="shared" si="80"/>
        <v>0.23868035381770955</v>
      </c>
      <c r="N733" s="80">
        <f t="shared" si="81"/>
        <v>0.2980200478880462</v>
      </c>
    </row>
    <row r="734" spans="6:14" x14ac:dyDescent="0.3">
      <c r="F734" s="127">
        <v>44141</v>
      </c>
      <c r="G734">
        <v>35.350499999999997</v>
      </c>
      <c r="H734">
        <f t="shared" si="77"/>
        <v>8.0320576321778695E-3</v>
      </c>
      <c r="I734">
        <f t="shared" si="82"/>
        <v>2.7984684994274736E-4</v>
      </c>
      <c r="J734" s="122">
        <f t="shared" si="83"/>
        <v>7.9507350119337721</v>
      </c>
      <c r="K734">
        <f t="shared" si="78"/>
        <v>0.12699798207710503</v>
      </c>
      <c r="L734">
        <f t="shared" si="79"/>
        <v>1.6728623671502307E-2</v>
      </c>
      <c r="M734">
        <f t="shared" si="80"/>
        <v>0.26450276460877836</v>
      </c>
      <c r="N734" s="80">
        <f t="shared" si="81"/>
        <v>0.2980200478880462</v>
      </c>
    </row>
    <row r="735" spans="6:14" x14ac:dyDescent="0.3">
      <c r="F735" s="127">
        <v>44144</v>
      </c>
      <c r="G735">
        <v>35.982900000000001</v>
      </c>
      <c r="H735">
        <f t="shared" si="77"/>
        <v>1.773128909375099E-2</v>
      </c>
      <c r="I735">
        <f t="shared" si="82"/>
        <v>2.2945612126546643E-4</v>
      </c>
      <c r="J735" s="122">
        <f t="shared" si="83"/>
        <v>7.0096081723651471</v>
      </c>
      <c r="K735">
        <f t="shared" si="78"/>
        <v>0.2803562969357799</v>
      </c>
      <c r="L735">
        <f t="shared" si="79"/>
        <v>1.5147809124274917E-2</v>
      </c>
      <c r="M735">
        <f t="shared" si="80"/>
        <v>0.23950789197094655</v>
      </c>
      <c r="N735" s="80">
        <f t="shared" si="81"/>
        <v>0.2980200478880462</v>
      </c>
    </row>
    <row r="736" spans="6:14" x14ac:dyDescent="0.3">
      <c r="F736" s="127">
        <v>44145</v>
      </c>
      <c r="G736">
        <v>36.4739</v>
      </c>
      <c r="H736">
        <f t="shared" si="77"/>
        <v>1.3553110704004495E-2</v>
      </c>
      <c r="I736">
        <f t="shared" si="82"/>
        <v>2.7961866907996171E-4</v>
      </c>
      <c r="J736" s="122">
        <f t="shared" si="83"/>
        <v>7.5251648031882157</v>
      </c>
      <c r="K736">
        <f t="shared" si="78"/>
        <v>0.21429349602531175</v>
      </c>
      <c r="L736">
        <f t="shared" si="79"/>
        <v>1.6721802207894987E-2</v>
      </c>
      <c r="M736">
        <f t="shared" si="80"/>
        <v>0.26439490779890301</v>
      </c>
      <c r="N736" s="80">
        <f t="shared" si="81"/>
        <v>0.2980200478880462</v>
      </c>
    </row>
    <row r="737" spans="6:14" x14ac:dyDescent="0.3">
      <c r="F737" s="127">
        <v>44146</v>
      </c>
      <c r="G737">
        <v>37.047400000000003</v>
      </c>
      <c r="H737">
        <f t="shared" si="77"/>
        <v>1.5601237529210383E-2</v>
      </c>
      <c r="I737">
        <f t="shared" si="82"/>
        <v>2.6535522862294598E-4</v>
      </c>
      <c r="J737" s="122">
        <f t="shared" si="83"/>
        <v>7.3171853822130748</v>
      </c>
      <c r="K737">
        <f t="shared" si="78"/>
        <v>0.24667722454801258</v>
      </c>
      <c r="L737">
        <f t="shared" si="79"/>
        <v>1.6289727702541439E-2</v>
      </c>
      <c r="M737">
        <f t="shared" si="80"/>
        <v>0.25756321001986382</v>
      </c>
      <c r="N737" s="80">
        <f t="shared" si="81"/>
        <v>0.2980200478880462</v>
      </c>
    </row>
    <row r="738" spans="6:14" x14ac:dyDescent="0.3">
      <c r="F738" s="127">
        <v>44147</v>
      </c>
      <c r="G738">
        <v>36.424799999999998</v>
      </c>
      <c r="H738">
        <f t="shared" si="77"/>
        <v>-1.6948312509279549E-2</v>
      </c>
      <c r="I738">
        <f t="shared" si="82"/>
        <v>2.7622392127483629E-4</v>
      </c>
      <c r="J738" s="122">
        <f t="shared" si="83"/>
        <v>7.1543985631370326</v>
      </c>
      <c r="K738">
        <f t="shared" si="78"/>
        <v>0.26797635012823501</v>
      </c>
      <c r="L738">
        <f t="shared" si="79"/>
        <v>1.6619985597913021E-2</v>
      </c>
      <c r="M738">
        <f t="shared" si="80"/>
        <v>0.26278504584300277</v>
      </c>
      <c r="N738" s="80">
        <f t="shared" si="81"/>
        <v>0.2980200478880462</v>
      </c>
    </row>
    <row r="739" spans="6:14" x14ac:dyDescent="0.3">
      <c r="F739" s="127">
        <v>44148</v>
      </c>
      <c r="G739">
        <v>38.996600000000001</v>
      </c>
      <c r="H739">
        <f t="shared" si="77"/>
        <v>6.8224601510305988E-2</v>
      </c>
      <c r="I739">
        <f t="shared" si="82"/>
        <v>2.9494254257709032E-4</v>
      </c>
      <c r="J739" s="122">
        <f t="shared" si="83"/>
        <v>-7.6526361368454499</v>
      </c>
      <c r="K739">
        <f t="shared" si="78"/>
        <v>1.0787256661496525</v>
      </c>
      <c r="L739">
        <f t="shared" si="79"/>
        <v>1.7173891305615346E-2</v>
      </c>
      <c r="M739">
        <f t="shared" si="80"/>
        <v>0.27154306406953682</v>
      </c>
      <c r="N739" s="80">
        <f t="shared" si="81"/>
        <v>0.2980200478880462</v>
      </c>
    </row>
    <row r="740" spans="6:14" x14ac:dyDescent="0.3">
      <c r="F740" s="127">
        <v>44151</v>
      </c>
      <c r="G740">
        <v>40.071800000000003</v>
      </c>
      <c r="H740">
        <f t="shared" si="77"/>
        <v>2.719838218457506E-2</v>
      </c>
      <c r="I740">
        <f t="shared" si="82"/>
        <v>1.6241688635587623E-3</v>
      </c>
      <c r="J740" s="122">
        <f t="shared" si="83"/>
        <v>5.9672941106381696</v>
      </c>
      <c r="K740">
        <f t="shared" si="78"/>
        <v>0.43004418187501675</v>
      </c>
      <c r="L740">
        <f t="shared" si="79"/>
        <v>4.0300978444186217E-2</v>
      </c>
      <c r="M740">
        <f t="shared" si="80"/>
        <v>0.63721441908488741</v>
      </c>
      <c r="N740" s="80">
        <f t="shared" si="81"/>
        <v>0.2980200478880462</v>
      </c>
    </row>
    <row r="741" spans="6:14" x14ac:dyDescent="0.3">
      <c r="F741" s="127">
        <v>44152</v>
      </c>
      <c r="G741">
        <v>39.4482</v>
      </c>
      <c r="H741">
        <f t="shared" si="77"/>
        <v>-1.568442615219276E-2</v>
      </c>
      <c r="I741">
        <f t="shared" si="82"/>
        <v>1.1098607300538037E-3</v>
      </c>
      <c r="J741" s="122">
        <f t="shared" si="83"/>
        <v>6.5818702057320877</v>
      </c>
      <c r="K741">
        <f t="shared" si="78"/>
        <v>0.24799255216819929</v>
      </c>
      <c r="L741">
        <f t="shared" si="79"/>
        <v>3.331457233784945E-2</v>
      </c>
      <c r="M741">
        <f t="shared" si="80"/>
        <v>0.52674963931022389</v>
      </c>
      <c r="N741" s="80">
        <f t="shared" si="81"/>
        <v>0.2980200478880462</v>
      </c>
    </row>
    <row r="742" spans="6:14" x14ac:dyDescent="0.3">
      <c r="F742" s="127">
        <v>44153</v>
      </c>
      <c r="G742">
        <v>38.921900000000001</v>
      </c>
      <c r="H742">
        <f t="shared" si="77"/>
        <v>-1.3431344659870325E-2</v>
      </c>
      <c r="I742">
        <f t="shared" si="82"/>
        <v>7.0189371064029193E-4</v>
      </c>
      <c r="J742" s="122">
        <f t="shared" si="83"/>
        <v>7.0047081503751532</v>
      </c>
      <c r="K742">
        <f t="shared" si="78"/>
        <v>0.21236820581964894</v>
      </c>
      <c r="L742">
        <f t="shared" si="79"/>
        <v>2.6493276706370087E-2</v>
      </c>
      <c r="M742">
        <f t="shared" si="80"/>
        <v>0.41889548536606713</v>
      </c>
      <c r="N742" s="80">
        <f t="shared" si="81"/>
        <v>0.2980200478880462</v>
      </c>
    </row>
    <row r="743" spans="6:14" x14ac:dyDescent="0.3">
      <c r="F743" s="127">
        <v>44154</v>
      </c>
      <c r="G743">
        <v>38.780500000000004</v>
      </c>
      <c r="H743">
        <f t="shared" si="77"/>
        <v>-3.6395312392978434E-3</v>
      </c>
      <c r="I743">
        <f t="shared" si="82"/>
        <v>4.7681512273673192E-4</v>
      </c>
      <c r="J743" s="122">
        <f t="shared" si="83"/>
        <v>7.6206011728743084</v>
      </c>
      <c r="K743">
        <f t="shared" si="78"/>
        <v>5.7546041657582529E-2</v>
      </c>
      <c r="L743">
        <f t="shared" si="79"/>
        <v>2.1836096783462284E-2</v>
      </c>
      <c r="M743">
        <f t="shared" si="80"/>
        <v>0.34525900521808695</v>
      </c>
      <c r="N743" s="80">
        <f t="shared" si="81"/>
        <v>0.2980200478880462</v>
      </c>
    </row>
    <row r="744" spans="6:14" x14ac:dyDescent="0.3">
      <c r="F744" s="127">
        <v>44155</v>
      </c>
      <c r="G744">
        <v>38.591900000000003</v>
      </c>
      <c r="H744">
        <f t="shared" si="77"/>
        <v>-4.8751330845792874E-3</v>
      </c>
      <c r="I744">
        <f t="shared" si="82"/>
        <v>3.1306072806025617E-4</v>
      </c>
      <c r="J744" s="122">
        <f t="shared" si="83"/>
        <v>7.9931954363905406</v>
      </c>
      <c r="K744">
        <f t="shared" si="78"/>
        <v>7.7082622218564212E-2</v>
      </c>
      <c r="L744">
        <f t="shared" si="79"/>
        <v>1.7693522206170716E-2</v>
      </c>
      <c r="M744">
        <f t="shared" si="80"/>
        <v>0.27975915001133395</v>
      </c>
      <c r="N744" s="80">
        <f t="shared" si="81"/>
        <v>0.2980200478880462</v>
      </c>
    </row>
    <row r="745" spans="6:14" x14ac:dyDescent="0.3">
      <c r="F745" s="127">
        <v>44158</v>
      </c>
      <c r="G745">
        <v>39.2224</v>
      </c>
      <c r="H745">
        <f t="shared" si="77"/>
        <v>1.6205602273959369E-2</v>
      </c>
      <c r="I745">
        <f t="shared" si="82"/>
        <v>2.338528102649697E-4</v>
      </c>
      <c r="J745" s="122">
        <f t="shared" si="83"/>
        <v>7.2377979634048364</v>
      </c>
      <c r="K745">
        <f t="shared" si="78"/>
        <v>0.25623307020257802</v>
      </c>
      <c r="L745">
        <f t="shared" si="79"/>
        <v>1.5292246736989621E-2</v>
      </c>
      <c r="M745">
        <f t="shared" si="80"/>
        <v>0.24179165115082535</v>
      </c>
      <c r="N745" s="80">
        <f t="shared" si="81"/>
        <v>0.2980200478880462</v>
      </c>
    </row>
    <row r="746" spans="6:14" x14ac:dyDescent="0.3">
      <c r="F746" s="127">
        <v>44159</v>
      </c>
      <c r="G746">
        <v>40.135599999999997</v>
      </c>
      <c r="H746">
        <f t="shared" si="77"/>
        <v>2.3015708852372509E-2</v>
      </c>
      <c r="I746">
        <f t="shared" si="82"/>
        <v>2.6618373518941577E-4</v>
      </c>
      <c r="J746" s="122">
        <f t="shared" si="83"/>
        <v>6.2412590581076568</v>
      </c>
      <c r="K746">
        <f t="shared" si="78"/>
        <v>0.36391030968398597</v>
      </c>
      <c r="L746">
        <f t="shared" si="79"/>
        <v>1.6315138221584754E-2</v>
      </c>
      <c r="M746">
        <f t="shared" si="80"/>
        <v>0.25796498560338366</v>
      </c>
      <c r="N746" s="80">
        <f t="shared" si="81"/>
        <v>0.2980200478880462</v>
      </c>
    </row>
    <row r="747" spans="6:14" x14ac:dyDescent="0.3">
      <c r="F747" s="127">
        <v>44160</v>
      </c>
      <c r="G747">
        <v>40.032499999999999</v>
      </c>
      <c r="H747">
        <f t="shared" si="77"/>
        <v>-2.5720968025867192E-3</v>
      </c>
      <c r="I747">
        <f t="shared" si="82"/>
        <v>3.6316762935430767E-4</v>
      </c>
      <c r="J747" s="122">
        <f t="shared" si="83"/>
        <v>7.9024294344835804</v>
      </c>
      <c r="K747">
        <f t="shared" si="78"/>
        <v>4.0668421293052502E-2</v>
      </c>
      <c r="L747">
        <f t="shared" si="79"/>
        <v>1.9056957505181871E-2</v>
      </c>
      <c r="M747">
        <f t="shared" si="80"/>
        <v>0.30131695494707383</v>
      </c>
      <c r="N747" s="80">
        <f t="shared" si="81"/>
        <v>0.2980200478880462</v>
      </c>
    </row>
    <row r="748" spans="6:14" x14ac:dyDescent="0.3">
      <c r="F748" s="127">
        <v>44162</v>
      </c>
      <c r="G748">
        <v>40.220999999999997</v>
      </c>
      <c r="H748">
        <f t="shared" si="77"/>
        <v>4.6976230730390528E-3</v>
      </c>
      <c r="I748">
        <f t="shared" si="82"/>
        <v>2.5387925159313797E-4</v>
      </c>
      <c r="J748" s="122">
        <f t="shared" si="83"/>
        <v>8.1917299086697053</v>
      </c>
      <c r="K748">
        <f t="shared" si="78"/>
        <v>7.427594249881464E-2</v>
      </c>
      <c r="L748">
        <f t="shared" si="79"/>
        <v>1.5933588785742463E-2</v>
      </c>
      <c r="M748">
        <f t="shared" si="80"/>
        <v>0.251932159317314</v>
      </c>
      <c r="N748" s="80">
        <f t="shared" si="81"/>
        <v>0.2980200478880462</v>
      </c>
    </row>
    <row r="749" spans="6:14" x14ac:dyDescent="0.3">
      <c r="F749" s="127">
        <v>44165</v>
      </c>
      <c r="G749">
        <v>40.522500000000001</v>
      </c>
      <c r="H749">
        <f t="shared" si="77"/>
        <v>7.4681281166598182E-3</v>
      </c>
      <c r="I749">
        <f t="shared" si="82"/>
        <v>2.0356421436090467E-4</v>
      </c>
      <c r="J749" s="122">
        <f t="shared" si="83"/>
        <v>8.2255470188445923</v>
      </c>
      <c r="K749">
        <f t="shared" si="78"/>
        <v>0.11808147353294347</v>
      </c>
      <c r="L749">
        <f t="shared" si="79"/>
        <v>1.4267593152347198E-2</v>
      </c>
      <c r="M749">
        <f t="shared" si="80"/>
        <v>0.22559045545019443</v>
      </c>
      <c r="N749" s="80">
        <f t="shared" si="81"/>
        <v>0.2980200478880462</v>
      </c>
    </row>
    <row r="750" spans="6:14" x14ac:dyDescent="0.3">
      <c r="F750" s="127">
        <v>44166</v>
      </c>
      <c r="G750">
        <v>41.0124</v>
      </c>
      <c r="H750">
        <f t="shared" si="77"/>
        <v>1.2017084599041931E-2</v>
      </c>
      <c r="I750">
        <f t="shared" si="82"/>
        <v>1.8843566792034098E-4</v>
      </c>
      <c r="J750" s="122">
        <f t="shared" si="83"/>
        <v>7.8103898402330376</v>
      </c>
      <c r="K750">
        <f t="shared" si="78"/>
        <v>0.19000679083951894</v>
      </c>
      <c r="L750">
        <f t="shared" si="79"/>
        <v>1.3727187181660378E-2</v>
      </c>
      <c r="M750">
        <f t="shared" si="80"/>
        <v>0.21704588680757175</v>
      </c>
      <c r="N750" s="80">
        <f t="shared" si="81"/>
        <v>0.2980200478880462</v>
      </c>
    </row>
    <row r="751" spans="6:14" x14ac:dyDescent="0.3">
      <c r="F751" s="127">
        <v>44167</v>
      </c>
      <c r="G751">
        <v>41.342399999999998</v>
      </c>
      <c r="H751">
        <f t="shared" si="77"/>
        <v>8.0141477176462993E-3</v>
      </c>
      <c r="I751">
        <f t="shared" si="82"/>
        <v>2.0761039227382562E-4</v>
      </c>
      <c r="J751" s="122">
        <f t="shared" si="83"/>
        <v>8.1704863243531829</v>
      </c>
      <c r="K751">
        <f t="shared" si="78"/>
        <v>0.12671480146401148</v>
      </c>
      <c r="L751">
        <f t="shared" si="79"/>
        <v>1.4408691553150329E-2</v>
      </c>
      <c r="M751">
        <f t="shared" si="80"/>
        <v>0.22782141705392056</v>
      </c>
      <c r="N751" s="80">
        <f t="shared" si="81"/>
        <v>0.2980200478880462</v>
      </c>
    </row>
    <row r="752" spans="6:14" x14ac:dyDescent="0.3">
      <c r="F752" s="127">
        <v>44168</v>
      </c>
      <c r="G752">
        <v>41.549700000000001</v>
      </c>
      <c r="H752">
        <f t="shared" si="77"/>
        <v>5.00169333790303E-3</v>
      </c>
      <c r="I752">
        <f t="shared" si="82"/>
        <v>1.930260368276982E-4</v>
      </c>
      <c r="J752" s="122">
        <f t="shared" si="83"/>
        <v>8.4230815253164728</v>
      </c>
      <c r="K752">
        <f t="shared" si="78"/>
        <v>7.9083715527318826E-2</v>
      </c>
      <c r="L752">
        <f t="shared" si="79"/>
        <v>1.389338104378118E-2</v>
      </c>
      <c r="M752">
        <f t="shared" si="80"/>
        <v>0.21967364249478033</v>
      </c>
      <c r="N752" s="80">
        <f t="shared" si="81"/>
        <v>0.2980200478880462</v>
      </c>
    </row>
    <row r="753" spans="6:14" x14ac:dyDescent="0.3">
      <c r="F753" s="127">
        <v>44169</v>
      </c>
      <c r="G753">
        <v>41.802999999999997</v>
      </c>
      <c r="H753">
        <f t="shared" si="77"/>
        <v>6.0778062314867775E-3</v>
      </c>
      <c r="I753">
        <f t="shared" si="82"/>
        <v>1.7383932388906245E-4</v>
      </c>
      <c r="J753" s="122">
        <f t="shared" si="83"/>
        <v>8.4448855985437383</v>
      </c>
      <c r="K753">
        <f t="shared" si="78"/>
        <v>9.6098554343314005E-2</v>
      </c>
      <c r="L753">
        <f t="shared" si="79"/>
        <v>1.3184814139344645E-2</v>
      </c>
      <c r="M753">
        <f t="shared" si="80"/>
        <v>0.20847021603160873</v>
      </c>
      <c r="N753" s="80">
        <f t="shared" si="81"/>
        <v>0.2980200478880462</v>
      </c>
    </row>
    <row r="754" spans="6:14" x14ac:dyDescent="0.3">
      <c r="F754" s="127">
        <v>44172</v>
      </c>
      <c r="G754">
        <v>41.776499999999999</v>
      </c>
      <c r="H754">
        <f t="shared" si="77"/>
        <v>-6.3412681071329993E-4</v>
      </c>
      <c r="I754">
        <f t="shared" si="82"/>
        <v>1.6778925799905181E-4</v>
      </c>
      <c r="J754" s="122">
        <f t="shared" si="83"/>
        <v>8.6904052239365015</v>
      </c>
      <c r="K754">
        <f t="shared" si="78"/>
        <v>1.0026425236162454E-2</v>
      </c>
      <c r="L754">
        <f t="shared" si="79"/>
        <v>1.2953349296573911E-2</v>
      </c>
      <c r="M754">
        <f t="shared" si="80"/>
        <v>0.20481043552456735</v>
      </c>
      <c r="N754" s="80">
        <f t="shared" si="81"/>
        <v>0.2980200478880462</v>
      </c>
    </row>
    <row r="755" spans="6:14" x14ac:dyDescent="0.3">
      <c r="F755" s="127">
        <v>44173</v>
      </c>
      <c r="G755">
        <v>41.7941</v>
      </c>
      <c r="H755">
        <f t="shared" si="77"/>
        <v>4.212007634312646E-4</v>
      </c>
      <c r="I755">
        <f t="shared" si="82"/>
        <v>1.5370375332792553E-4</v>
      </c>
      <c r="J755" s="122">
        <f t="shared" si="83"/>
        <v>8.7793292539844909</v>
      </c>
      <c r="K755">
        <f t="shared" si="78"/>
        <v>6.659768823222772E-3</v>
      </c>
      <c r="L755">
        <f t="shared" si="79"/>
        <v>1.2397731781577045E-2</v>
      </c>
      <c r="M755">
        <f t="shared" si="80"/>
        <v>0.19602535124820306</v>
      </c>
      <c r="N755" s="80">
        <f t="shared" si="81"/>
        <v>0.2980200478880462</v>
      </c>
    </row>
    <row r="756" spans="6:14" x14ac:dyDescent="0.3">
      <c r="F756" s="127">
        <v>44174</v>
      </c>
      <c r="G756">
        <v>42.0946</v>
      </c>
      <c r="H756">
        <f t="shared" si="77"/>
        <v>7.1642851853009424E-3</v>
      </c>
      <c r="I756">
        <f t="shared" si="82"/>
        <v>1.4654922022241308E-4</v>
      </c>
      <c r="J756" s="122">
        <f t="shared" si="83"/>
        <v>8.4779120549578604</v>
      </c>
      <c r="K756">
        <f t="shared" si="78"/>
        <v>0.11327729496276223</v>
      </c>
      <c r="L756">
        <f t="shared" si="79"/>
        <v>1.2105751534804152E-2</v>
      </c>
      <c r="M756">
        <f t="shared" si="80"/>
        <v>0.19140873819030119</v>
      </c>
      <c r="N756" s="80">
        <f t="shared" si="81"/>
        <v>0.2980200478880462</v>
      </c>
    </row>
    <row r="757" spans="6:14" x14ac:dyDescent="0.3">
      <c r="F757" s="127">
        <v>44175</v>
      </c>
      <c r="G757">
        <v>41.747</v>
      </c>
      <c r="H757">
        <f t="shared" si="77"/>
        <v>-8.2918740006378156E-3</v>
      </c>
      <c r="I757">
        <f t="shared" si="82"/>
        <v>1.5840701318270387E-4</v>
      </c>
      <c r="J757" s="122">
        <f t="shared" si="83"/>
        <v>8.3163015769458308</v>
      </c>
      <c r="K757">
        <f t="shared" si="78"/>
        <v>0.13110603956573985</v>
      </c>
      <c r="L757">
        <f t="shared" si="79"/>
        <v>1.2585984791930422E-2</v>
      </c>
      <c r="M757">
        <f t="shared" si="80"/>
        <v>0.19900189269370269</v>
      </c>
      <c r="N757" s="80">
        <f t="shared" si="81"/>
        <v>0.2980200478880462</v>
      </c>
    </row>
    <row r="758" spans="6:14" x14ac:dyDescent="0.3">
      <c r="F758" s="127">
        <v>44176</v>
      </c>
      <c r="G758">
        <v>41.747</v>
      </c>
      <c r="H758">
        <f t="shared" si="77"/>
        <v>1.0000000000000001E-5</v>
      </c>
      <c r="I758">
        <f t="shared" si="82"/>
        <v>1.6963962597013469E-4</v>
      </c>
      <c r="J758" s="122">
        <f t="shared" si="83"/>
        <v>8.6818336287201632</v>
      </c>
      <c r="K758">
        <f t="shared" si="78"/>
        <v>1.5811388300841897E-4</v>
      </c>
      <c r="L758">
        <f t="shared" si="79"/>
        <v>1.3024577765522178E-2</v>
      </c>
      <c r="M758">
        <f t="shared" si="80"/>
        <v>0.20593665650518284</v>
      </c>
      <c r="N758" s="80">
        <f t="shared" si="81"/>
        <v>0.2980200478880462</v>
      </c>
    </row>
    <row r="759" spans="6:14" x14ac:dyDescent="0.3">
      <c r="F759" s="127">
        <v>44179</v>
      </c>
      <c r="G759">
        <v>41.671399999999998</v>
      </c>
      <c r="H759">
        <f t="shared" si="77"/>
        <v>-1.8125502454525914E-3</v>
      </c>
      <c r="I759">
        <f t="shared" si="82"/>
        <v>1.5451321194261851E-4</v>
      </c>
      <c r="J759" s="122">
        <f t="shared" si="83"/>
        <v>8.7539684431733864</v>
      </c>
      <c r="K759">
        <f t="shared" si="78"/>
        <v>2.8658935745637212E-2</v>
      </c>
      <c r="L759">
        <f t="shared" si="79"/>
        <v>1.2430334345568445E-2</v>
      </c>
      <c r="M759">
        <f t="shared" si="80"/>
        <v>0.19654084304707412</v>
      </c>
      <c r="N759" s="80">
        <f t="shared" si="81"/>
        <v>0.2980200478880462</v>
      </c>
    </row>
    <row r="760" spans="6:14" x14ac:dyDescent="0.3">
      <c r="F760" s="127">
        <v>44180</v>
      </c>
      <c r="G760">
        <v>42.123100000000001</v>
      </c>
      <c r="H760">
        <f t="shared" si="77"/>
        <v>1.0781241615549438E-2</v>
      </c>
      <c r="I760">
        <f t="shared" si="82"/>
        <v>1.4789568344704307E-4</v>
      </c>
      <c r="J760" s="122">
        <f t="shared" si="83"/>
        <v>8.0330766449665614</v>
      </c>
      <c r="K760">
        <f t="shared" si="78"/>
        <v>0.17046639754864817</v>
      </c>
      <c r="L760">
        <f t="shared" si="79"/>
        <v>1.2161236920932142E-2</v>
      </c>
      <c r="M760">
        <f t="shared" si="80"/>
        <v>0.192286039175393</v>
      </c>
      <c r="N760" s="80">
        <f t="shared" si="81"/>
        <v>0.2980200478880462</v>
      </c>
    </row>
    <row r="761" spans="6:14" x14ac:dyDescent="0.3">
      <c r="F761" s="127">
        <v>44181</v>
      </c>
      <c r="G761">
        <v>42.123100000000001</v>
      </c>
      <c r="H761">
        <f t="shared" si="77"/>
        <v>1.0000000000000001E-5</v>
      </c>
      <c r="I761">
        <f t="shared" si="82"/>
        <v>1.7869962278750718E-4</v>
      </c>
      <c r="J761" s="122">
        <f t="shared" si="83"/>
        <v>8.6298036870729806</v>
      </c>
      <c r="K761">
        <f t="shared" si="78"/>
        <v>1.5811388300841897E-4</v>
      </c>
      <c r="L761">
        <f t="shared" si="79"/>
        <v>1.3367857823432564E-2</v>
      </c>
      <c r="M761">
        <f t="shared" si="80"/>
        <v>0.21136439079673947</v>
      </c>
      <c r="N761" s="80">
        <f t="shared" si="81"/>
        <v>0.2980200478880462</v>
      </c>
    </row>
    <row r="762" spans="6:14" x14ac:dyDescent="0.3">
      <c r="F762" s="127">
        <v>44182</v>
      </c>
      <c r="G762">
        <v>42.218299999999999</v>
      </c>
      <c r="H762">
        <f t="shared" si="77"/>
        <v>2.2574925346372805E-3</v>
      </c>
      <c r="I762">
        <f t="shared" si="82"/>
        <v>1.5907143114408422E-4</v>
      </c>
      <c r="J762" s="122">
        <f t="shared" si="83"/>
        <v>8.714119568558143</v>
      </c>
      <c r="K762">
        <f t="shared" si="78"/>
        <v>3.5694091051401818E-2</v>
      </c>
      <c r="L762">
        <f t="shared" si="79"/>
        <v>1.2612352323975264E-2</v>
      </c>
      <c r="M762">
        <f t="shared" si="80"/>
        <v>0.19941879998139858</v>
      </c>
      <c r="N762" s="80">
        <f t="shared" si="81"/>
        <v>0.2980200478880462</v>
      </c>
    </row>
    <row r="763" spans="6:14" x14ac:dyDescent="0.3">
      <c r="F763" s="127">
        <v>44183</v>
      </c>
      <c r="G763">
        <v>42.801600000000001</v>
      </c>
      <c r="H763">
        <f t="shared" si="77"/>
        <v>1.3721708734200984E-2</v>
      </c>
      <c r="I763">
        <f t="shared" si="82"/>
        <v>1.5073625367776071E-4</v>
      </c>
      <c r="J763" s="122">
        <f t="shared" si="83"/>
        <v>7.5508746926631014</v>
      </c>
      <c r="K763">
        <f t="shared" si="78"/>
        <v>0.2169592649475055</v>
      </c>
      <c r="L763">
        <f t="shared" si="79"/>
        <v>1.2277469351530091E-2</v>
      </c>
      <c r="M763">
        <f t="shared" si="80"/>
        <v>0.19412383526872781</v>
      </c>
      <c r="N763" s="80">
        <f t="shared" si="81"/>
        <v>0.2980200478880462</v>
      </c>
    </row>
    <row r="764" spans="6:14" x14ac:dyDescent="0.3">
      <c r="F764" s="127">
        <v>44186</v>
      </c>
      <c r="G764">
        <v>42.274299999999997</v>
      </c>
      <c r="H764">
        <f t="shared" si="77"/>
        <v>-1.2396148668589532E-2</v>
      </c>
      <c r="I764">
        <f t="shared" si="82"/>
        <v>2.0190222370882339E-4</v>
      </c>
      <c r="J764" s="122">
        <f t="shared" si="83"/>
        <v>7.7466432675058163</v>
      </c>
      <c r="K764">
        <f t="shared" si="78"/>
        <v>0.19600032003403337</v>
      </c>
      <c r="L764">
        <f t="shared" si="79"/>
        <v>1.4209230229284886E-2</v>
      </c>
      <c r="M764">
        <f t="shared" si="80"/>
        <v>0.22466765661128407</v>
      </c>
      <c r="N764" s="80">
        <f t="shared" si="81"/>
        <v>0.2980200478880462</v>
      </c>
    </row>
    <row r="765" spans="6:14" x14ac:dyDescent="0.3">
      <c r="F765" s="127">
        <v>44187</v>
      </c>
      <c r="G765">
        <v>42.0946</v>
      </c>
      <c r="H765">
        <f t="shared" si="77"/>
        <v>-4.2598699697077129E-3</v>
      </c>
      <c r="I765">
        <f t="shared" si="82"/>
        <v>2.1718221984521311E-4</v>
      </c>
      <c r="J765" s="122">
        <f t="shared" si="83"/>
        <v>8.3512196085633157</v>
      </c>
      <c r="K765">
        <f t="shared" si="78"/>
        <v>6.7354458202144252E-2</v>
      </c>
      <c r="L765">
        <f t="shared" si="79"/>
        <v>1.4737103509347186E-2</v>
      </c>
      <c r="M765">
        <f t="shared" si="80"/>
        <v>0.23301406601598815</v>
      </c>
      <c r="N765" s="80">
        <f t="shared" si="81"/>
        <v>0.2980200478880462</v>
      </c>
    </row>
    <row r="766" spans="6:14" x14ac:dyDescent="0.3">
      <c r="F766" s="127">
        <v>44188</v>
      </c>
      <c r="G766">
        <v>41.798999999999999</v>
      </c>
      <c r="H766">
        <f t="shared" si="77"/>
        <v>-7.0470506287260495E-3</v>
      </c>
      <c r="I766">
        <f t="shared" si="82"/>
        <v>1.8391641825813202E-4</v>
      </c>
      <c r="J766" s="122">
        <f t="shared" si="83"/>
        <v>8.331010178132729</v>
      </c>
      <c r="K766">
        <f t="shared" si="78"/>
        <v>0.11142365386647959</v>
      </c>
      <c r="L766">
        <f t="shared" si="79"/>
        <v>1.3561578752421564E-2</v>
      </c>
      <c r="M766">
        <f t="shared" si="80"/>
        <v>0.21442738762698435</v>
      </c>
      <c r="N766" s="80">
        <f t="shared" si="81"/>
        <v>0.2980200478880462</v>
      </c>
    </row>
    <row r="767" spans="6:14" x14ac:dyDescent="0.3">
      <c r="F767" s="127">
        <v>44189</v>
      </c>
      <c r="G767">
        <v>41.955199999999998</v>
      </c>
      <c r="H767">
        <f t="shared" si="77"/>
        <v>3.7299665233812835E-3</v>
      </c>
      <c r="I767">
        <f t="shared" si="82"/>
        <v>1.7670352508338666E-4</v>
      </c>
      <c r="J767" s="122">
        <f t="shared" si="83"/>
        <v>8.5623028053032524</v>
      </c>
      <c r="K767">
        <f t="shared" si="78"/>
        <v>5.8975949050322746E-2</v>
      </c>
      <c r="L767">
        <f t="shared" si="79"/>
        <v>1.3292987816265638E-2</v>
      </c>
      <c r="M767">
        <f t="shared" si="80"/>
        <v>0.21018059204133638</v>
      </c>
      <c r="N767" s="80">
        <f t="shared" si="81"/>
        <v>0.2980200478880462</v>
      </c>
    </row>
    <row r="768" spans="6:14" x14ac:dyDescent="0.3">
      <c r="F768" s="127">
        <v>44193</v>
      </c>
      <c r="G768">
        <v>42.312600000000003</v>
      </c>
      <c r="H768">
        <f t="shared" si="77"/>
        <v>8.4825317145546808E-3</v>
      </c>
      <c r="I768">
        <f t="shared" si="82"/>
        <v>1.6227152223445633E-4</v>
      </c>
      <c r="J768" s="122">
        <f t="shared" si="83"/>
        <v>8.2828263049904258</v>
      </c>
      <c r="K768">
        <f t="shared" si="78"/>
        <v>0.13412060271303022</v>
      </c>
      <c r="L768">
        <f t="shared" si="79"/>
        <v>1.2738583996443887E-2</v>
      </c>
      <c r="M768">
        <f t="shared" si="80"/>
        <v>0.20141469797066469</v>
      </c>
      <c r="N768" s="80">
        <f t="shared" si="81"/>
        <v>0.2980200478880462</v>
      </c>
    </row>
    <row r="769" spans="6:14" x14ac:dyDescent="0.3">
      <c r="F769" s="127">
        <v>44194</v>
      </c>
      <c r="G769">
        <v>42.049399999999999</v>
      </c>
      <c r="H769">
        <f t="shared" si="77"/>
        <v>-6.2397964480475042E-3</v>
      </c>
      <c r="I769">
        <f t="shared" si="82"/>
        <v>1.7255040141957477E-4</v>
      </c>
      <c r="J769" s="122">
        <f t="shared" si="83"/>
        <v>8.4391766202485439</v>
      </c>
      <c r="K769">
        <f t="shared" si="78"/>
        <v>9.865984455829313E-2</v>
      </c>
      <c r="L769">
        <f t="shared" si="79"/>
        <v>1.3135844145679209E-2</v>
      </c>
      <c r="M769">
        <f t="shared" si="80"/>
        <v>0.20769593244667475</v>
      </c>
      <c r="N769" s="80">
        <f t="shared" si="81"/>
        <v>0.2980200478880462</v>
      </c>
    </row>
    <row r="770" spans="6:14" x14ac:dyDescent="0.3">
      <c r="F770" s="127">
        <v>44195</v>
      </c>
      <c r="G770">
        <v>41.898200000000003</v>
      </c>
      <c r="H770">
        <f t="shared" si="77"/>
        <v>-3.6022510113508498E-3</v>
      </c>
      <c r="I770">
        <f t="shared" si="82"/>
        <v>1.6774376882094954E-4</v>
      </c>
      <c r="J770" s="122">
        <f t="shared" si="83"/>
        <v>8.6157155849056117</v>
      </c>
      <c r="K770">
        <f t="shared" si="78"/>
        <v>5.6956589497568717E-2</v>
      </c>
      <c r="L770">
        <f t="shared" si="79"/>
        <v>1.2951593292755512E-2</v>
      </c>
      <c r="M770">
        <f t="shared" si="80"/>
        <v>0.20478267066633687</v>
      </c>
      <c r="N770" s="80">
        <f t="shared" si="81"/>
        <v>0.2980200478880462</v>
      </c>
    </row>
    <row r="771" spans="6:14" x14ac:dyDescent="0.3">
      <c r="F771" s="127">
        <v>44196</v>
      </c>
      <c r="G771">
        <v>42.151600000000002</v>
      </c>
      <c r="H771">
        <f t="shared" si="77"/>
        <v>6.0297768171655407E-3</v>
      </c>
      <c r="I771">
        <f t="shared" si="82"/>
        <v>1.5748074502860718E-4</v>
      </c>
      <c r="J771" s="122">
        <f t="shared" si="83"/>
        <v>8.5253333677082566</v>
      </c>
      <c r="K771">
        <f t="shared" si="78"/>
        <v>9.5339142623618922E-2</v>
      </c>
      <c r="L771">
        <f t="shared" si="79"/>
        <v>1.254913323814068E-2</v>
      </c>
      <c r="M771">
        <f t="shared" si="80"/>
        <v>0.19841921846724372</v>
      </c>
      <c r="N771" s="80">
        <f t="shared" si="81"/>
        <v>0.2980200478880462</v>
      </c>
    </row>
    <row r="772" spans="6:14" x14ac:dyDescent="0.3">
      <c r="F772" s="127">
        <v>44200</v>
      </c>
      <c r="G772">
        <v>41.744100000000003</v>
      </c>
      <c r="H772">
        <f t="shared" si="77"/>
        <v>-9.7145194499120031E-3</v>
      </c>
      <c r="I772">
        <f t="shared" si="82"/>
        <v>1.593832788289246E-4</v>
      </c>
      <c r="J772" s="122">
        <f t="shared" si="83"/>
        <v>8.152092117768948</v>
      </c>
      <c r="K772">
        <f t="shared" si="78"/>
        <v>0.15360003917863971</v>
      </c>
      <c r="L772">
        <f t="shared" si="79"/>
        <v>1.2624709059179328E-2</v>
      </c>
      <c r="M772">
        <f t="shared" si="80"/>
        <v>0.19961417711984072</v>
      </c>
      <c r="N772" s="80">
        <f t="shared" si="81"/>
        <v>0.2980200478880462</v>
      </c>
    </row>
    <row r="773" spans="6:14" x14ac:dyDescent="0.3">
      <c r="F773" s="127">
        <v>44201</v>
      </c>
      <c r="G773">
        <v>41.7637</v>
      </c>
      <c r="H773">
        <f t="shared" si="77"/>
        <v>4.6941723671091771E-4</v>
      </c>
      <c r="I773">
        <f t="shared" si="82"/>
        <v>1.7787214273631472E-4</v>
      </c>
      <c r="J773" s="122">
        <f t="shared" si="83"/>
        <v>8.6332067395295873</v>
      </c>
      <c r="K773">
        <f t="shared" si="78"/>
        <v>7.4221382047445356E-3</v>
      </c>
      <c r="L773">
        <f t="shared" si="79"/>
        <v>1.3336871549816873E-2</v>
      </c>
      <c r="M773">
        <f t="shared" si="80"/>
        <v>0.21087445479260564</v>
      </c>
      <c r="N773" s="80">
        <f t="shared" si="81"/>
        <v>0.2980200478880462</v>
      </c>
    </row>
    <row r="774" spans="6:14" x14ac:dyDescent="0.3">
      <c r="F774" s="127">
        <v>44202</v>
      </c>
      <c r="G774">
        <v>42.1614</v>
      </c>
      <c r="H774">
        <f t="shared" si="77"/>
        <v>9.4775693308253705E-3</v>
      </c>
      <c r="I774">
        <f t="shared" si="82"/>
        <v>1.5872167369681103E-4</v>
      </c>
      <c r="J774" s="122">
        <f t="shared" si="83"/>
        <v>8.1824348990277596</v>
      </c>
      <c r="K774">
        <f t="shared" si="78"/>
        <v>0.14985352883783024</v>
      </c>
      <c r="L774">
        <f t="shared" si="79"/>
        <v>1.2598479023152399E-2</v>
      </c>
      <c r="M774">
        <f t="shared" si="80"/>
        <v>0.1991994438350739</v>
      </c>
      <c r="N774" s="80">
        <f t="shared" si="81"/>
        <v>0.2980200478880462</v>
      </c>
    </row>
    <row r="775" spans="6:14" x14ac:dyDescent="0.3">
      <c r="F775" s="127">
        <v>44203</v>
      </c>
      <c r="G775">
        <v>42.693600000000004</v>
      </c>
      <c r="H775">
        <f t="shared" si="77"/>
        <v>1.2543915584140933E-2</v>
      </c>
      <c r="I775">
        <f t="shared" si="82"/>
        <v>1.761650093352682E-4</v>
      </c>
      <c r="J775" s="122">
        <f t="shared" si="83"/>
        <v>7.750893809548935</v>
      </c>
      <c r="K775">
        <f t="shared" si="78"/>
        <v>0.1983367201138343</v>
      </c>
      <c r="L775">
        <f t="shared" si="79"/>
        <v>1.3272716727756538E-2</v>
      </c>
      <c r="M775">
        <f t="shared" si="80"/>
        <v>0.20986007798963827</v>
      </c>
      <c r="N775" s="80">
        <f t="shared" si="81"/>
        <v>0.2980200478880462</v>
      </c>
    </row>
    <row r="776" spans="6:14" x14ac:dyDescent="0.3">
      <c r="F776" s="127">
        <v>44204</v>
      </c>
      <c r="G776">
        <v>42.7879</v>
      </c>
      <c r="H776">
        <f t="shared" si="77"/>
        <v>2.2063262402597481E-3</v>
      </c>
      <c r="I776">
        <f t="shared" si="82"/>
        <v>2.0534714294749183E-4</v>
      </c>
      <c r="J776" s="122">
        <f t="shared" si="83"/>
        <v>8.4671030392846447</v>
      </c>
      <c r="K776">
        <f t="shared" si="78"/>
        <v>3.4885080903083468E-2</v>
      </c>
      <c r="L776">
        <f t="shared" si="79"/>
        <v>1.4329938693082111E-2</v>
      </c>
      <c r="M776">
        <f t="shared" si="80"/>
        <v>0.2265762250035801</v>
      </c>
      <c r="N776" s="80">
        <f t="shared" si="81"/>
        <v>0.2980200478880462</v>
      </c>
    </row>
    <row r="777" spans="6:14" x14ac:dyDescent="0.3">
      <c r="F777" s="127">
        <v>44207</v>
      </c>
      <c r="G777">
        <v>43.073599999999999</v>
      </c>
      <c r="H777">
        <f t="shared" si="77"/>
        <v>6.6549280975595222E-3</v>
      </c>
      <c r="I777">
        <f t="shared" si="82"/>
        <v>1.7394923147246699E-4</v>
      </c>
      <c r="J777" s="122">
        <f t="shared" si="83"/>
        <v>8.4021436616886049</v>
      </c>
      <c r="K777">
        <f t="shared" si="78"/>
        <v>0.10522365226469664</v>
      </c>
      <c r="L777">
        <f t="shared" si="79"/>
        <v>1.3188981441812214E-2</v>
      </c>
      <c r="M777">
        <f t="shared" si="80"/>
        <v>0.20853610686909052</v>
      </c>
      <c r="N777" s="80">
        <f t="shared" si="81"/>
        <v>0.2980200478880462</v>
      </c>
    </row>
    <row r="778" spans="6:14" x14ac:dyDescent="0.3">
      <c r="F778" s="127">
        <v>44208</v>
      </c>
      <c r="G778">
        <v>43.481099999999998</v>
      </c>
      <c r="H778">
        <f t="shared" si="77"/>
        <v>9.4160804861829813E-3</v>
      </c>
      <c r="I778">
        <f t="shared" si="82"/>
        <v>1.7006521430567819E-4</v>
      </c>
      <c r="J778" s="122">
        <f t="shared" si="83"/>
        <v>8.1579840362075178</v>
      </c>
      <c r="K778">
        <f t="shared" si="78"/>
        <v>0.14888130483901926</v>
      </c>
      <c r="L778">
        <f t="shared" si="79"/>
        <v>1.3040905425072224E-2</v>
      </c>
      <c r="M778">
        <f t="shared" si="80"/>
        <v>0.20619481947037258</v>
      </c>
      <c r="N778" s="80">
        <f t="shared" si="81"/>
        <v>0.2980200478880462</v>
      </c>
    </row>
    <row r="779" spans="6:14" x14ac:dyDescent="0.3">
      <c r="F779" s="127">
        <v>44209</v>
      </c>
      <c r="G779">
        <v>43.073599999999999</v>
      </c>
      <c r="H779">
        <f t="shared" si="77"/>
        <v>-9.416080486183049E-3</v>
      </c>
      <c r="I779">
        <f t="shared" si="82"/>
        <v>1.8152103420286659E-4</v>
      </c>
      <c r="J779" s="122">
        <f t="shared" si="83"/>
        <v>8.125696608338572</v>
      </c>
      <c r="K779">
        <f t="shared" si="78"/>
        <v>0.14888130483902035</v>
      </c>
      <c r="L779">
        <f t="shared" si="79"/>
        <v>1.347297421517857E-2</v>
      </c>
      <c r="M779">
        <f t="shared" si="80"/>
        <v>0.21302642688341897</v>
      </c>
      <c r="N779" s="80">
        <f t="shared" si="81"/>
        <v>0.2980200478880462</v>
      </c>
    </row>
    <row r="780" spans="6:14" x14ac:dyDescent="0.3">
      <c r="F780" s="127">
        <v>44210</v>
      </c>
      <c r="G780">
        <v>42.874299999999998</v>
      </c>
      <c r="H780">
        <f t="shared" si="77"/>
        <v>-4.6377016126396432E-3</v>
      </c>
      <c r="I780">
        <f t="shared" si="82"/>
        <v>1.8728462764296274E-4</v>
      </c>
      <c r="J780" s="122">
        <f t="shared" si="83"/>
        <v>8.4680383042895198</v>
      </c>
      <c r="K780">
        <f t="shared" si="78"/>
        <v>7.3328501020886047E-2</v>
      </c>
      <c r="L780">
        <f t="shared" si="79"/>
        <v>1.3685197391450469E-2</v>
      </c>
      <c r="M780">
        <f t="shared" si="80"/>
        <v>0.21638196992989198</v>
      </c>
      <c r="N780" s="80">
        <f t="shared" si="81"/>
        <v>0.2980200478880462</v>
      </c>
    </row>
    <row r="781" spans="6:14" x14ac:dyDescent="0.3">
      <c r="F781" s="127">
        <v>44211</v>
      </c>
      <c r="G781">
        <v>43.139400000000002</v>
      </c>
      <c r="H781">
        <f t="shared" si="77"/>
        <v>6.1641538362364329E-3</v>
      </c>
      <c r="I781">
        <f t="shared" si="82"/>
        <v>1.6989042227043172E-4</v>
      </c>
      <c r="J781" s="122">
        <f t="shared" si="83"/>
        <v>8.456702197199613</v>
      </c>
      <c r="K781">
        <f t="shared" si="78"/>
        <v>9.7463829850858427E-2</v>
      </c>
      <c r="L781">
        <f t="shared" si="79"/>
        <v>1.3034202018935863E-2</v>
      </c>
      <c r="M781">
        <f t="shared" si="80"/>
        <v>0.20608882931301234</v>
      </c>
      <c r="N781" s="80">
        <f t="shared" si="81"/>
        <v>0.2980200478880462</v>
      </c>
    </row>
    <row r="782" spans="6:14" x14ac:dyDescent="0.3">
      <c r="F782" s="127">
        <v>44215</v>
      </c>
      <c r="G782">
        <v>42.9116</v>
      </c>
      <c r="H782">
        <f t="shared" si="77"/>
        <v>-5.2945470045643057E-3</v>
      </c>
      <c r="I782">
        <f t="shared" si="82"/>
        <v>1.661219504081774E-4</v>
      </c>
      <c r="J782" s="122">
        <f t="shared" si="83"/>
        <v>8.5340435219438255</v>
      </c>
      <c r="K782">
        <f t="shared" si="78"/>
        <v>8.3714138566225574E-2</v>
      </c>
      <c r="L782">
        <f t="shared" si="79"/>
        <v>1.2888830451525748E-2</v>
      </c>
      <c r="M782">
        <f t="shared" si="80"/>
        <v>0.20379030301278897</v>
      </c>
      <c r="N782" s="80">
        <f t="shared" si="81"/>
        <v>0.2980200478880462</v>
      </c>
    </row>
    <row r="783" spans="6:14" x14ac:dyDescent="0.3">
      <c r="F783" s="127">
        <v>44216</v>
      </c>
      <c r="G783">
        <v>43.054000000000002</v>
      </c>
      <c r="H783">
        <f t="shared" si="77"/>
        <v>3.312956118370348E-3</v>
      </c>
      <c r="I783">
        <f t="shared" si="82"/>
        <v>1.6121469558911421E-4</v>
      </c>
      <c r="J783" s="122">
        <f t="shared" si="83"/>
        <v>8.6646924408615078</v>
      </c>
      <c r="K783">
        <f t="shared" si="78"/>
        <v>5.2382435611203503E-2</v>
      </c>
      <c r="L783">
        <f t="shared" si="79"/>
        <v>1.2697034913282479E-2</v>
      </c>
      <c r="M783">
        <f t="shared" si="80"/>
        <v>0.20075774928325568</v>
      </c>
      <c r="N783" s="80">
        <f t="shared" si="81"/>
        <v>0.2980200478880462</v>
      </c>
    </row>
    <row r="784" spans="6:14" x14ac:dyDescent="0.3">
      <c r="F784" s="127">
        <v>44217</v>
      </c>
      <c r="G784">
        <v>42.835999999999999</v>
      </c>
      <c r="H784">
        <f t="shared" si="77"/>
        <v>-5.0762712336264657E-3</v>
      </c>
      <c r="I784">
        <f t="shared" si="82"/>
        <v>1.5359131191113599E-4</v>
      </c>
      <c r="J784" s="122">
        <f t="shared" si="83"/>
        <v>8.6134419473251054</v>
      </c>
      <c r="K784">
        <f t="shared" si="78"/>
        <v>8.0262895595261757E-2</v>
      </c>
      <c r="L784">
        <f t="shared" si="79"/>
        <v>1.2393196194329209E-2</v>
      </c>
      <c r="M784">
        <f t="shared" si="80"/>
        <v>0.19595363731705517</v>
      </c>
      <c r="N784" s="80">
        <f t="shared" si="81"/>
        <v>0.2980200478880462</v>
      </c>
    </row>
    <row r="785" spans="6:14" x14ac:dyDescent="0.3">
      <c r="F785" s="127">
        <v>44218</v>
      </c>
      <c r="G785">
        <v>42.512900000000002</v>
      </c>
      <c r="H785">
        <f t="shared" si="77"/>
        <v>-7.5713112522252934E-3</v>
      </c>
      <c r="I785">
        <f t="shared" si="82"/>
        <v>1.5422625774337562E-4</v>
      </c>
      <c r="J785" s="122">
        <f t="shared" si="83"/>
        <v>8.4053972578080902</v>
      </c>
      <c r="K785">
        <f t="shared" si="78"/>
        <v>0.11971294215546761</v>
      </c>
      <c r="L785">
        <f t="shared" si="79"/>
        <v>1.2418786484329924E-2</v>
      </c>
      <c r="M785">
        <f t="shared" si="80"/>
        <v>0.19635825532898762</v>
      </c>
      <c r="N785" s="80">
        <f t="shared" si="81"/>
        <v>0.2980200478880462</v>
      </c>
    </row>
    <row r="786" spans="6:14" x14ac:dyDescent="0.3">
      <c r="F786" s="127">
        <v>44221</v>
      </c>
      <c r="G786">
        <v>42.759399999999999</v>
      </c>
      <c r="H786">
        <f t="shared" ref="H786:H849" si="84">IF(LN(G786/G785)=0,0.001%,LN(G786/G785))</f>
        <v>5.7814949665687702E-3</v>
      </c>
      <c r="I786">
        <f t="shared" si="82"/>
        <v>1.6408196511269075E-4</v>
      </c>
      <c r="J786" s="122">
        <f t="shared" si="83"/>
        <v>8.5114311344139075</v>
      </c>
      <c r="K786">
        <f t="shared" si="78"/>
        <v>9.1413461875781768E-2</v>
      </c>
      <c r="L786">
        <f t="shared" si="79"/>
        <v>1.2809448275108914E-2</v>
      </c>
      <c r="M786">
        <f t="shared" si="80"/>
        <v>0.20253516059729648</v>
      </c>
      <c r="N786" s="80">
        <f t="shared" si="81"/>
        <v>0.2980200478880462</v>
      </c>
    </row>
    <row r="787" spans="6:14" x14ac:dyDescent="0.3">
      <c r="F787" s="127">
        <v>44222</v>
      </c>
      <c r="G787">
        <v>42.978400000000001</v>
      </c>
      <c r="H787">
        <f t="shared" si="84"/>
        <v>5.1086096514334689E-3</v>
      </c>
      <c r="I787">
        <f t="shared" si="82"/>
        <v>1.6181824518574268E-4</v>
      </c>
      <c r="J787" s="122">
        <f t="shared" si="83"/>
        <v>8.5677577476436575</v>
      </c>
      <c r="K787">
        <f t="shared" ref="K787:K850" si="85">SQRT(250)*SQRT(H787^2)</f>
        <v>8.0774210876243147E-2</v>
      </c>
      <c r="L787">
        <f t="shared" ref="L787:L850" si="86">SQRT(I787)</f>
        <v>1.272078005413751E-2</v>
      </c>
      <c r="M787">
        <f t="shared" ref="M787:M850" si="87">L787*SQRT(250)</f>
        <v>0.20113319292557277</v>
      </c>
      <c r="N787" s="80">
        <f t="shared" ref="N787:N850" si="88">$C$10</f>
        <v>0.2980200478880462</v>
      </c>
    </row>
    <row r="788" spans="6:14" x14ac:dyDescent="0.3">
      <c r="F788" s="127">
        <v>44223</v>
      </c>
      <c r="G788">
        <v>43.396700000000003</v>
      </c>
      <c r="H788">
        <f t="shared" si="84"/>
        <v>9.6857374446452701E-3</v>
      </c>
      <c r="I788">
        <f t="shared" ref="I788:I851" si="89">$C$5+$C$3*(H787^2)+($C$4*(I787))</f>
        <v>1.5846488340134072E-4</v>
      </c>
      <c r="J788" s="122">
        <f t="shared" ref="J788:J851" si="90">-LN(I788)-((H788^2)/I788)</f>
        <v>8.1579630378767565</v>
      </c>
      <c r="K788">
        <f t="shared" si="85"/>
        <v>0.1531449557172905</v>
      </c>
      <c r="L788">
        <f t="shared" si="86"/>
        <v>1.2588283576458735E-2</v>
      </c>
      <c r="M788">
        <f t="shared" si="87"/>
        <v>0.19903823966849984</v>
      </c>
      <c r="N788" s="80">
        <f t="shared" si="88"/>
        <v>0.2980200478880462</v>
      </c>
    </row>
    <row r="789" spans="6:14" x14ac:dyDescent="0.3">
      <c r="F789" s="127">
        <v>44224</v>
      </c>
      <c r="G789">
        <v>43.054000000000002</v>
      </c>
      <c r="H789">
        <f t="shared" si="84"/>
        <v>-7.928259576795672E-3</v>
      </c>
      <c r="I789">
        <f t="shared" si="89"/>
        <v>1.7724134301876342E-4</v>
      </c>
      <c r="J789" s="122">
        <f t="shared" si="90"/>
        <v>8.283355808026041</v>
      </c>
      <c r="K789">
        <f t="shared" si="85"/>
        <v>0.1253567907185848</v>
      </c>
      <c r="L789">
        <f t="shared" si="86"/>
        <v>1.3313201831969776E-2</v>
      </c>
      <c r="M789">
        <f t="shared" si="87"/>
        <v>0.21050020369275382</v>
      </c>
      <c r="N789" s="80">
        <f t="shared" si="88"/>
        <v>0.2980200478880462</v>
      </c>
    </row>
    <row r="790" spans="6:14" x14ac:dyDescent="0.3">
      <c r="F790" s="127">
        <v>44225</v>
      </c>
      <c r="G790">
        <v>42.333199999999998</v>
      </c>
      <c r="H790">
        <f t="shared" si="84"/>
        <v>-1.688349359303281E-2</v>
      </c>
      <c r="I790">
        <f t="shared" si="89"/>
        <v>1.7733312628333308E-4</v>
      </c>
      <c r="J790" s="122">
        <f t="shared" si="90"/>
        <v>7.0300405508454062</v>
      </c>
      <c r="K790">
        <f t="shared" si="85"/>
        <v>0.26695147307421807</v>
      </c>
      <c r="L790">
        <f t="shared" si="86"/>
        <v>1.3316648462857803E-2</v>
      </c>
      <c r="M790">
        <f t="shared" si="87"/>
        <v>0.21055469971205409</v>
      </c>
      <c r="N790" s="80">
        <f t="shared" si="88"/>
        <v>0.2980200478880462</v>
      </c>
    </row>
    <row r="791" spans="6:14" x14ac:dyDescent="0.3">
      <c r="F791" s="127">
        <v>44228</v>
      </c>
      <c r="G791">
        <v>43.111899999999999</v>
      </c>
      <c r="H791">
        <f t="shared" si="84"/>
        <v>1.8227412909479771E-2</v>
      </c>
      <c r="I791">
        <f t="shared" si="89"/>
        <v>2.445264078473142E-4</v>
      </c>
      <c r="J791" s="122">
        <f t="shared" si="90"/>
        <v>6.9574849938660819</v>
      </c>
      <c r="K791">
        <f t="shared" si="85"/>
        <v>0.28820070323156299</v>
      </c>
      <c r="L791">
        <f t="shared" si="86"/>
        <v>1.5637340178154154E-2</v>
      </c>
      <c r="M791">
        <f t="shared" si="87"/>
        <v>0.24724805754915152</v>
      </c>
      <c r="N791" s="80">
        <f t="shared" si="88"/>
        <v>0.2980200478880462</v>
      </c>
    </row>
    <row r="792" spans="6:14" x14ac:dyDescent="0.3">
      <c r="F792" s="127">
        <v>44229</v>
      </c>
      <c r="G792">
        <v>43.519500000000001</v>
      </c>
      <c r="H792">
        <f t="shared" si="84"/>
        <v>9.4100524223982018E-3</v>
      </c>
      <c r="I792">
        <f t="shared" si="89"/>
        <v>2.9259197353225354E-4</v>
      </c>
      <c r="J792" s="122">
        <f t="shared" si="90"/>
        <v>7.8340947422469105</v>
      </c>
      <c r="K792">
        <f t="shared" si="85"/>
        <v>0.14878599278181587</v>
      </c>
      <c r="L792">
        <f t="shared" si="86"/>
        <v>1.7105320035949445E-2</v>
      </c>
      <c r="M792">
        <f t="shared" si="87"/>
        <v>0.27045885709856754</v>
      </c>
      <c r="N792" s="80">
        <f t="shared" si="88"/>
        <v>0.2980200478880462</v>
      </c>
    </row>
    <row r="793" spans="6:14" x14ac:dyDescent="0.3">
      <c r="F793" s="127">
        <v>44230</v>
      </c>
      <c r="G793">
        <v>43.461500000000001</v>
      </c>
      <c r="H793">
        <f t="shared" si="84"/>
        <v>-1.3336247823397789E-3</v>
      </c>
      <c r="I793">
        <f t="shared" si="89"/>
        <v>2.4313177474850282E-4</v>
      </c>
      <c r="J793" s="122">
        <f t="shared" si="90"/>
        <v>8.3145917889669274</v>
      </c>
      <c r="K793">
        <f t="shared" si="85"/>
        <v>2.1086459281200003E-2</v>
      </c>
      <c r="L793">
        <f t="shared" si="86"/>
        <v>1.5592683372290441E-2</v>
      </c>
      <c r="M793">
        <f t="shared" si="87"/>
        <v>0.24654197145136506</v>
      </c>
      <c r="N793" s="80">
        <f t="shared" si="88"/>
        <v>0.2980200478880462</v>
      </c>
    </row>
    <row r="794" spans="6:14" x14ac:dyDescent="0.3">
      <c r="F794" s="127">
        <v>44231</v>
      </c>
      <c r="G794">
        <v>44.867600000000003</v>
      </c>
      <c r="H794">
        <f t="shared" si="84"/>
        <v>3.1840441974805532E-2</v>
      </c>
      <c r="I794">
        <f t="shared" si="89"/>
        <v>1.9202565265732799E-4</v>
      </c>
      <c r="J794" s="122">
        <f t="shared" si="90"/>
        <v>3.2783070558403917</v>
      </c>
      <c r="K794">
        <f t="shared" si="85"/>
        <v>0.50344159173407543</v>
      </c>
      <c r="L794">
        <f t="shared" si="86"/>
        <v>1.3857332090172625E-2</v>
      </c>
      <c r="M794">
        <f t="shared" si="87"/>
        <v>0.21910365849143643</v>
      </c>
      <c r="N794" s="80">
        <f t="shared" si="88"/>
        <v>0.2980200478880462</v>
      </c>
    </row>
    <row r="795" spans="6:14" x14ac:dyDescent="0.3">
      <c r="F795" s="127">
        <v>44232</v>
      </c>
      <c r="G795">
        <v>45.656199999999998</v>
      </c>
      <c r="H795">
        <f t="shared" si="84"/>
        <v>1.742348310649253E-2</v>
      </c>
      <c r="I795">
        <f t="shared" si="89"/>
        <v>4.7214933497343538E-4</v>
      </c>
      <c r="J795" s="122">
        <f t="shared" si="90"/>
        <v>7.0152454345847621</v>
      </c>
      <c r="K795">
        <f t="shared" si="85"/>
        <v>0.27548945694991239</v>
      </c>
      <c r="L795">
        <f t="shared" si="86"/>
        <v>2.1728997560251956E-2</v>
      </c>
      <c r="M795">
        <f t="shared" si="87"/>
        <v>0.34356561781318989</v>
      </c>
      <c r="N795" s="80">
        <f t="shared" si="88"/>
        <v>0.2980200478880462</v>
      </c>
    </row>
    <row r="796" spans="6:14" x14ac:dyDescent="0.3">
      <c r="F796" s="127">
        <v>44235</v>
      </c>
      <c r="G796">
        <v>46.473100000000002</v>
      </c>
      <c r="H796">
        <f t="shared" si="84"/>
        <v>1.7734236767021423E-2</v>
      </c>
      <c r="I796">
        <f t="shared" si="89"/>
        <v>3.9845118700253116E-4</v>
      </c>
      <c r="J796" s="122">
        <f t="shared" si="90"/>
        <v>7.0386114248273506</v>
      </c>
      <c r="K796">
        <f t="shared" si="85"/>
        <v>0.28040290374244276</v>
      </c>
      <c r="L796">
        <f t="shared" si="86"/>
        <v>1.9961242120733146E-2</v>
      </c>
      <c r="M796">
        <f t="shared" si="87"/>
        <v>0.31561495013803254</v>
      </c>
      <c r="N796" s="80">
        <f t="shared" si="88"/>
        <v>0.2980200478880462</v>
      </c>
    </row>
    <row r="797" spans="6:14" x14ac:dyDescent="0.3">
      <c r="F797" s="127">
        <v>44236</v>
      </c>
      <c r="G797">
        <v>46.055799999999998</v>
      </c>
      <c r="H797">
        <f t="shared" si="84"/>
        <v>-9.0199457525172826E-3</v>
      </c>
      <c r="I797">
        <f t="shared" si="89"/>
        <v>3.6467419322103032E-4</v>
      </c>
      <c r="J797" s="122">
        <f t="shared" si="90"/>
        <v>7.6934045546882954</v>
      </c>
      <c r="K797">
        <f t="shared" si="85"/>
        <v>0.1426178647455803</v>
      </c>
      <c r="L797">
        <f t="shared" si="86"/>
        <v>1.9096444517789964E-2</v>
      </c>
      <c r="M797">
        <f t="shared" si="87"/>
        <v>0.30194129943626064</v>
      </c>
      <c r="N797" s="80">
        <f t="shared" si="88"/>
        <v>0.2980200478880462</v>
      </c>
    </row>
    <row r="798" spans="6:14" x14ac:dyDescent="0.3">
      <c r="F798" s="127">
        <v>44237</v>
      </c>
      <c r="G798">
        <v>44.857799999999997</v>
      </c>
      <c r="H798">
        <f t="shared" si="84"/>
        <v>-2.6356218397399354E-2</v>
      </c>
      <c r="I798">
        <f t="shared" si="89"/>
        <v>2.772247029759753E-4</v>
      </c>
      <c r="J798" s="122">
        <f t="shared" si="90"/>
        <v>5.6849522029885335</v>
      </c>
      <c r="K798">
        <f t="shared" si="85"/>
        <v>0.41672840322307408</v>
      </c>
      <c r="L798">
        <f t="shared" si="86"/>
        <v>1.6650066155303265E-2</v>
      </c>
      <c r="M798">
        <f t="shared" si="87"/>
        <v>0.26326066121620567</v>
      </c>
      <c r="N798" s="80">
        <f t="shared" si="88"/>
        <v>0.2980200478880462</v>
      </c>
    </row>
    <row r="799" spans="6:14" x14ac:dyDescent="0.3">
      <c r="F799" s="127">
        <v>44238</v>
      </c>
      <c r="G799">
        <v>45.180900000000001</v>
      </c>
      <c r="H799">
        <f t="shared" si="84"/>
        <v>7.1769447330123142E-3</v>
      </c>
      <c r="I799">
        <f t="shared" si="89"/>
        <v>4.1856338352235715E-4</v>
      </c>
      <c r="J799" s="122">
        <f t="shared" si="90"/>
        <v>7.6556219250755824</v>
      </c>
      <c r="K799">
        <f t="shared" si="85"/>
        <v>0.11347745998733977</v>
      </c>
      <c r="L799">
        <f t="shared" si="86"/>
        <v>2.0458821655275194E-2</v>
      </c>
      <c r="M799">
        <f t="shared" si="87"/>
        <v>0.32348237336922903</v>
      </c>
      <c r="N799" s="80">
        <f t="shared" si="88"/>
        <v>0.2980200478880462</v>
      </c>
    </row>
    <row r="800" spans="6:14" x14ac:dyDescent="0.3">
      <c r="F800" s="127">
        <v>44239</v>
      </c>
      <c r="G800">
        <v>44.905999999999999</v>
      </c>
      <c r="H800">
        <f t="shared" si="84"/>
        <v>-6.1030150501664047E-3</v>
      </c>
      <c r="I800">
        <f t="shared" si="89"/>
        <v>2.9531625127154838E-4</v>
      </c>
      <c r="J800" s="122">
        <f t="shared" si="90"/>
        <v>8.0013386343222859</v>
      </c>
      <c r="K800">
        <f t="shared" si="85"/>
        <v>9.6497140764063113E-2</v>
      </c>
      <c r="L800">
        <f t="shared" si="86"/>
        <v>1.7184768001679521E-2</v>
      </c>
      <c r="M800">
        <f t="shared" si="87"/>
        <v>0.27171503973443772</v>
      </c>
      <c r="N800" s="80">
        <f t="shared" si="88"/>
        <v>0.2980200478880462</v>
      </c>
    </row>
    <row r="801" spans="6:14" x14ac:dyDescent="0.3">
      <c r="F801" s="127">
        <v>44243</v>
      </c>
      <c r="G801">
        <v>44.1646</v>
      </c>
      <c r="H801">
        <f t="shared" si="84"/>
        <v>-1.6647852899473077E-2</v>
      </c>
      <c r="I801">
        <f t="shared" si="89"/>
        <v>2.2899890204764405E-4</v>
      </c>
      <c r="J801" s="122">
        <f t="shared" si="90"/>
        <v>7.1715211438042488</v>
      </c>
      <c r="K801">
        <f t="shared" si="85"/>
        <v>0.26322566656886548</v>
      </c>
      <c r="L801">
        <f t="shared" si="86"/>
        <v>1.5132709673011112E-2</v>
      </c>
      <c r="M801">
        <f t="shared" si="87"/>
        <v>0.23926914868388488</v>
      </c>
      <c r="N801" s="80">
        <f t="shared" si="88"/>
        <v>0.2980200478880462</v>
      </c>
    </row>
    <row r="802" spans="6:14" x14ac:dyDescent="0.3">
      <c r="F802" s="127">
        <v>44244</v>
      </c>
      <c r="G802">
        <v>43.918999999999997</v>
      </c>
      <c r="H802">
        <f t="shared" si="84"/>
        <v>-5.5765349387806385E-3</v>
      </c>
      <c r="I802">
        <f t="shared" si="89"/>
        <v>2.6813244907238683E-4</v>
      </c>
      <c r="J802" s="122">
        <f t="shared" si="90"/>
        <v>8.1080504544595264</v>
      </c>
      <c r="K802">
        <f t="shared" si="85"/>
        <v>8.8172759290272268E-2</v>
      </c>
      <c r="L802">
        <f t="shared" si="86"/>
        <v>1.6374750351452288E-2</v>
      </c>
      <c r="M802">
        <f t="shared" si="87"/>
        <v>0.25890753613615941</v>
      </c>
      <c r="N802" s="80">
        <f t="shared" si="88"/>
        <v>0.2980200478880462</v>
      </c>
    </row>
    <row r="803" spans="6:14" x14ac:dyDescent="0.3">
      <c r="F803" s="127">
        <v>44245</v>
      </c>
      <c r="G803">
        <v>44.002600000000001</v>
      </c>
      <c r="H803">
        <f t="shared" si="84"/>
        <v>1.9016948097978457E-3</v>
      </c>
      <c r="I803">
        <f t="shared" si="89"/>
        <v>2.1346409024501257E-4</v>
      </c>
      <c r="J803" s="122">
        <f t="shared" si="90"/>
        <v>8.4351002417058467</v>
      </c>
      <c r="K803">
        <f t="shared" si="85"/>
        <v>3.0068435067409412E-2</v>
      </c>
      <c r="L803">
        <f t="shared" si="86"/>
        <v>1.4610410338009422E-2</v>
      </c>
      <c r="M803">
        <f t="shared" si="87"/>
        <v>0.23101087108890167</v>
      </c>
      <c r="N803" s="80">
        <f t="shared" si="88"/>
        <v>0.2980200478880462</v>
      </c>
    </row>
    <row r="804" spans="6:14" x14ac:dyDescent="0.3">
      <c r="F804" s="127">
        <v>44246</v>
      </c>
      <c r="G804">
        <v>43.377099999999999</v>
      </c>
      <c r="H804">
        <f t="shared" si="84"/>
        <v>-1.4317071000906732E-2</v>
      </c>
      <c r="I804">
        <f t="shared" si="89"/>
        <v>1.776548069415043E-4</v>
      </c>
      <c r="J804" s="122">
        <f t="shared" si="90"/>
        <v>7.4818658931871456</v>
      </c>
      <c r="K804">
        <f t="shared" si="85"/>
        <v>0.22637276892605948</v>
      </c>
      <c r="L804">
        <f t="shared" si="86"/>
        <v>1.3328721129257086E-2</v>
      </c>
      <c r="M804">
        <f t="shared" si="87"/>
        <v>0.21074558532831969</v>
      </c>
      <c r="N804" s="80">
        <f t="shared" si="88"/>
        <v>0.2980200478880462</v>
      </c>
    </row>
    <row r="805" spans="6:14" x14ac:dyDescent="0.3">
      <c r="F805" s="127">
        <v>44249</v>
      </c>
      <c r="G805">
        <v>43.139400000000002</v>
      </c>
      <c r="H805">
        <f t="shared" si="84"/>
        <v>-5.4949194221975139E-3</v>
      </c>
      <c r="I805">
        <f t="shared" si="89"/>
        <v>2.2049002474841246E-4</v>
      </c>
      <c r="J805" s="122">
        <f t="shared" si="90"/>
        <v>8.2827170354092647</v>
      </c>
      <c r="K805">
        <f t="shared" si="85"/>
        <v>8.6882304666202684E-2</v>
      </c>
      <c r="L805">
        <f t="shared" si="86"/>
        <v>1.4848906516926169E-2</v>
      </c>
      <c r="M805">
        <f t="shared" si="87"/>
        <v>0.23478182678202142</v>
      </c>
      <c r="N805" s="80">
        <f t="shared" si="88"/>
        <v>0.2980200478880462</v>
      </c>
    </row>
    <row r="806" spans="6:14" x14ac:dyDescent="0.3">
      <c r="F806" s="127">
        <v>44250</v>
      </c>
      <c r="G806">
        <v>43.216000000000001</v>
      </c>
      <c r="H806">
        <f t="shared" si="84"/>
        <v>1.7740643918108057E-3</v>
      </c>
      <c r="I806">
        <f t="shared" si="89"/>
        <v>1.8922141001963199E-4</v>
      </c>
      <c r="J806" s="122">
        <f t="shared" si="90"/>
        <v>8.5559598275436652</v>
      </c>
      <c r="K806">
        <f t="shared" si="85"/>
        <v>2.8050420969617566E-2</v>
      </c>
      <c r="L806">
        <f t="shared" si="86"/>
        <v>1.3755777332438613E-2</v>
      </c>
      <c r="M806">
        <f t="shared" si="87"/>
        <v>0.21749793678310603</v>
      </c>
      <c r="N806" s="80">
        <f t="shared" si="88"/>
        <v>0.2980200478880462</v>
      </c>
    </row>
    <row r="807" spans="6:14" x14ac:dyDescent="0.3">
      <c r="F807" s="127">
        <v>44251</v>
      </c>
      <c r="G807">
        <v>43.433999999999997</v>
      </c>
      <c r="H807">
        <f t="shared" si="84"/>
        <v>5.0317474887994831E-3</v>
      </c>
      <c r="I807">
        <f t="shared" si="89"/>
        <v>1.6531618061668354E-4</v>
      </c>
      <c r="J807" s="122">
        <f t="shared" si="90"/>
        <v>8.5544987980006724</v>
      </c>
      <c r="K807">
        <f t="shared" si="85"/>
        <v>7.9558913377194743E-2</v>
      </c>
      <c r="L807">
        <f t="shared" si="86"/>
        <v>1.2857534002159339E-2</v>
      </c>
      <c r="M807">
        <f t="shared" si="87"/>
        <v>0.20329546269941906</v>
      </c>
      <c r="N807" s="80">
        <f t="shared" si="88"/>
        <v>0.2980200478880462</v>
      </c>
    </row>
    <row r="808" spans="6:14" x14ac:dyDescent="0.3">
      <c r="F808" s="127">
        <v>44252</v>
      </c>
      <c r="G808">
        <v>43.2258</v>
      </c>
      <c r="H808">
        <f t="shared" si="84"/>
        <v>-4.8050053329910048E-3</v>
      </c>
      <c r="I808">
        <f t="shared" si="89"/>
        <v>1.5998920997507181E-4</v>
      </c>
      <c r="J808" s="122">
        <f t="shared" si="90"/>
        <v>8.5960939741551492</v>
      </c>
      <c r="K808">
        <f t="shared" si="85"/>
        <v>7.5973805107536888E-2</v>
      </c>
      <c r="L808">
        <f t="shared" si="86"/>
        <v>1.2648684120297723E-2</v>
      </c>
      <c r="M808">
        <f t="shared" si="87"/>
        <v>0.19999325612072011</v>
      </c>
      <c r="N808" s="80">
        <f t="shared" si="88"/>
        <v>0.2980200478880462</v>
      </c>
    </row>
    <row r="809" spans="6:14" x14ac:dyDescent="0.3">
      <c r="F809" s="127">
        <v>44253</v>
      </c>
      <c r="G809">
        <v>42.609099999999998</v>
      </c>
      <c r="H809">
        <f t="shared" si="84"/>
        <v>-1.4369693719709961E-2</v>
      </c>
      <c r="I809">
        <f t="shared" si="89"/>
        <v>1.5663510535724021E-4</v>
      </c>
      <c r="J809" s="122">
        <f t="shared" si="90"/>
        <v>7.443316920533027</v>
      </c>
      <c r="K809">
        <f t="shared" si="85"/>
        <v>0.22720480716650335</v>
      </c>
      <c r="L809">
        <f t="shared" si="86"/>
        <v>1.2515394734375749E-2</v>
      </c>
      <c r="M809">
        <f t="shared" si="87"/>
        <v>0.19788576588352699</v>
      </c>
      <c r="N809" s="80">
        <f t="shared" si="88"/>
        <v>0.2980200478880462</v>
      </c>
    </row>
    <row r="810" spans="6:14" x14ac:dyDescent="0.3">
      <c r="F810" s="127">
        <v>44256</v>
      </c>
      <c r="G810">
        <v>43.604900000000001</v>
      </c>
      <c r="H810">
        <f t="shared" si="84"/>
        <v>2.3101683874973987E-2</v>
      </c>
      <c r="I810">
        <f t="shared" si="89"/>
        <v>2.1037089222052948E-4</v>
      </c>
      <c r="J810" s="122">
        <f t="shared" si="90"/>
        <v>5.9297485024870404</v>
      </c>
      <c r="K810">
        <f t="shared" si="85"/>
        <v>0.36526969415051158</v>
      </c>
      <c r="L810">
        <f t="shared" si="86"/>
        <v>1.4504168098189206E-2</v>
      </c>
      <c r="M810">
        <f t="shared" si="87"/>
        <v>0.22933103378115308</v>
      </c>
      <c r="N810" s="80">
        <f t="shared" si="88"/>
        <v>0.2980200478880462</v>
      </c>
    </row>
    <row r="811" spans="6:14" x14ac:dyDescent="0.3">
      <c r="F811" s="127">
        <v>44257</v>
      </c>
      <c r="G811">
        <v>43.2209</v>
      </c>
      <c r="H811">
        <f t="shared" si="84"/>
        <v>-8.8453548066677566E-3</v>
      </c>
      <c r="I811">
        <f t="shared" si="89"/>
        <v>3.3628555934873315E-4</v>
      </c>
      <c r="J811" s="122">
        <f t="shared" si="90"/>
        <v>7.7648895724000599</v>
      </c>
      <c r="K811">
        <f t="shared" si="85"/>
        <v>0.13985733950694221</v>
      </c>
      <c r="L811">
        <f t="shared" si="86"/>
        <v>1.8338090395369228E-2</v>
      </c>
      <c r="M811">
        <f t="shared" si="87"/>
        <v>0.28995066793712215</v>
      </c>
      <c r="N811" s="80">
        <f t="shared" si="88"/>
        <v>0.2980200478880462</v>
      </c>
    </row>
    <row r="812" spans="6:14" x14ac:dyDescent="0.3">
      <c r="F812" s="127">
        <v>44258</v>
      </c>
      <c r="G812">
        <v>42.854599999999998</v>
      </c>
      <c r="H812">
        <f t="shared" si="84"/>
        <v>-8.5111840474022208E-3</v>
      </c>
      <c r="I812">
        <f t="shared" si="89"/>
        <v>2.6199936429895522E-4</v>
      </c>
      <c r="J812" s="122">
        <f t="shared" si="90"/>
        <v>7.9706782910274514</v>
      </c>
      <c r="K812">
        <f t="shared" si="85"/>
        <v>0.13457363587340765</v>
      </c>
      <c r="L812">
        <f t="shared" si="86"/>
        <v>1.618639441935588E-2</v>
      </c>
      <c r="M812">
        <f t="shared" si="87"/>
        <v>0.25592936735501609</v>
      </c>
      <c r="N812" s="80">
        <f t="shared" si="88"/>
        <v>0.2980200478880462</v>
      </c>
    </row>
    <row r="813" spans="6:14" x14ac:dyDescent="0.3">
      <c r="F813" s="127">
        <v>44259</v>
      </c>
      <c r="G813">
        <v>42.313600000000001</v>
      </c>
      <c r="H813">
        <f t="shared" si="84"/>
        <v>-1.2704443126895866E-2</v>
      </c>
      <c r="I813">
        <f t="shared" si="89"/>
        <v>2.2287210615242928E-4</v>
      </c>
      <c r="J813" s="122">
        <f t="shared" si="90"/>
        <v>7.6847174200501875</v>
      </c>
      <c r="K813">
        <f t="shared" si="85"/>
        <v>0.20087488342531254</v>
      </c>
      <c r="L813">
        <f t="shared" si="86"/>
        <v>1.4928901706168117E-2</v>
      </c>
      <c r="M813">
        <f t="shared" si="87"/>
        <v>0.23604666178132519</v>
      </c>
      <c r="N813" s="80">
        <f t="shared" si="88"/>
        <v>0.2980200478880462</v>
      </c>
    </row>
    <row r="814" spans="6:14" x14ac:dyDescent="0.3">
      <c r="F814" s="127">
        <v>44260</v>
      </c>
      <c r="G814">
        <v>43.918999999999997</v>
      </c>
      <c r="H814">
        <f t="shared" si="84"/>
        <v>3.7238480891388599E-2</v>
      </c>
      <c r="I814">
        <f t="shared" si="89"/>
        <v>2.3007100771364137E-4</v>
      </c>
      <c r="J814" s="122">
        <f t="shared" si="90"/>
        <v>2.3498335453879573</v>
      </c>
      <c r="K814">
        <f t="shared" si="85"/>
        <v>0.58879208110722625</v>
      </c>
      <c r="L814">
        <f t="shared" si="86"/>
        <v>1.5168091762434764E-2</v>
      </c>
      <c r="M814">
        <f t="shared" si="87"/>
        <v>0.23982858863865739</v>
      </c>
      <c r="N814" s="80">
        <f t="shared" si="88"/>
        <v>0.2980200478880462</v>
      </c>
    </row>
    <row r="815" spans="6:14" x14ac:dyDescent="0.3">
      <c r="F815" s="127">
        <v>44263</v>
      </c>
      <c r="G815">
        <v>45.114100000000001</v>
      </c>
      <c r="H815">
        <f t="shared" si="84"/>
        <v>2.6847807956551097E-2</v>
      </c>
      <c r="I815">
        <f t="shared" si="89"/>
        <v>6.0397768700014233E-4</v>
      </c>
      <c r="J815" s="122">
        <f t="shared" si="90"/>
        <v>6.2185437976913578</v>
      </c>
      <c r="K815">
        <f t="shared" si="85"/>
        <v>0.42450111662746198</v>
      </c>
      <c r="L815">
        <f t="shared" si="86"/>
        <v>2.4575957499152343E-2</v>
      </c>
      <c r="M815">
        <f t="shared" si="87"/>
        <v>0.38858000688408501</v>
      </c>
      <c r="N815" s="80">
        <f t="shared" si="88"/>
        <v>0.2980200478880462</v>
      </c>
    </row>
    <row r="816" spans="6:14" x14ac:dyDescent="0.3">
      <c r="F816" s="127">
        <v>44264</v>
      </c>
      <c r="G816">
        <v>45.475499999999997</v>
      </c>
      <c r="H816">
        <f t="shared" si="84"/>
        <v>7.978883167660834E-3</v>
      </c>
      <c r="I816">
        <f t="shared" si="89"/>
        <v>5.9086154618754575E-4</v>
      </c>
      <c r="J816" s="122">
        <f t="shared" si="90"/>
        <v>7.3261835010943788</v>
      </c>
      <c r="K816">
        <f t="shared" si="85"/>
        <v>0.12615721997093685</v>
      </c>
      <c r="L816">
        <f t="shared" si="86"/>
        <v>2.4307643781073182E-2</v>
      </c>
      <c r="M816">
        <f t="shared" si="87"/>
        <v>0.38433759450109278</v>
      </c>
      <c r="N816" s="80">
        <f t="shared" si="88"/>
        <v>0.2980200478880462</v>
      </c>
    </row>
    <row r="817" spans="6:14" x14ac:dyDescent="0.3">
      <c r="F817" s="127">
        <v>44265</v>
      </c>
      <c r="G817">
        <v>45.855499999999999</v>
      </c>
      <c r="H817">
        <f t="shared" si="84"/>
        <v>8.3214284918137725E-3</v>
      </c>
      <c r="I817">
        <f t="shared" si="89"/>
        <v>3.8567495844267117E-4</v>
      </c>
      <c r="J817" s="122">
        <f t="shared" si="90"/>
        <v>7.6809702004736939</v>
      </c>
      <c r="K817">
        <f t="shared" si="85"/>
        <v>0.1315733371017567</v>
      </c>
      <c r="L817">
        <f t="shared" si="86"/>
        <v>1.9638608872388878E-2</v>
      </c>
      <c r="M817">
        <f t="shared" si="87"/>
        <v>0.31051367056969936</v>
      </c>
      <c r="N817" s="80">
        <f t="shared" si="88"/>
        <v>0.2980200478880462</v>
      </c>
    </row>
    <row r="818" spans="6:14" x14ac:dyDescent="0.3">
      <c r="F818" s="127">
        <v>44266</v>
      </c>
      <c r="G818">
        <v>46.340600000000002</v>
      </c>
      <c r="H818">
        <f t="shared" si="84"/>
        <v>1.0523318809925564E-2</v>
      </c>
      <c r="I818">
        <f t="shared" si="89"/>
        <v>2.8412988969493485E-4</v>
      </c>
      <c r="J818" s="122">
        <f t="shared" si="90"/>
        <v>7.7763269043563827</v>
      </c>
      <c r="K818">
        <f t="shared" si="85"/>
        <v>0.16638827991728652</v>
      </c>
      <c r="L818">
        <f t="shared" si="86"/>
        <v>1.6856152873503932E-2</v>
      </c>
      <c r="M818">
        <f t="shared" si="87"/>
        <v>0.2665191783413226</v>
      </c>
      <c r="N818" s="80">
        <f t="shared" si="88"/>
        <v>0.2980200478880462</v>
      </c>
    </row>
    <row r="819" spans="6:14" x14ac:dyDescent="0.3">
      <c r="F819" s="127">
        <v>44267</v>
      </c>
      <c r="G819">
        <v>46.3583</v>
      </c>
      <c r="H819">
        <f t="shared" si="84"/>
        <v>3.818815587910302E-4</v>
      </c>
      <c r="I819">
        <f t="shared" si="89"/>
        <v>2.4558051649597285E-4</v>
      </c>
      <c r="J819" s="122">
        <f t="shared" si="90"/>
        <v>8.3112918632467192</v>
      </c>
      <c r="K819">
        <f t="shared" si="85"/>
        <v>6.0380776109757615E-3</v>
      </c>
      <c r="L819">
        <f t="shared" si="86"/>
        <v>1.5671008789990927E-2</v>
      </c>
      <c r="M819">
        <f t="shared" si="87"/>
        <v>0.24778040504445306</v>
      </c>
      <c r="N819" s="80">
        <f t="shared" si="88"/>
        <v>0.2980200478880462</v>
      </c>
    </row>
    <row r="820" spans="6:14" x14ac:dyDescent="0.3">
      <c r="F820" s="127">
        <v>44270</v>
      </c>
      <c r="G820">
        <v>46.918999999999997</v>
      </c>
      <c r="H820">
        <f t="shared" si="84"/>
        <v>1.2022362428679266E-2</v>
      </c>
      <c r="I820">
        <f t="shared" si="89"/>
        <v>1.927642443944939E-4</v>
      </c>
      <c r="J820" s="122">
        <f t="shared" si="90"/>
        <v>7.8042293258167996</v>
      </c>
      <c r="K820">
        <f t="shared" si="85"/>
        <v>0.19009024065330052</v>
      </c>
      <c r="L820">
        <f t="shared" si="86"/>
        <v>1.3883956366774346E-2</v>
      </c>
      <c r="M820">
        <f t="shared" si="87"/>
        <v>0.21952462526701527</v>
      </c>
      <c r="N820" s="80">
        <f t="shared" si="88"/>
        <v>0.2980200478880462</v>
      </c>
    </row>
    <row r="821" spans="6:14" x14ac:dyDescent="0.3">
      <c r="F821" s="127">
        <v>44271</v>
      </c>
      <c r="G821">
        <v>47.165399999999998</v>
      </c>
      <c r="H821">
        <f t="shared" si="84"/>
        <v>5.2378622457255174E-3</v>
      </c>
      <c r="I821">
        <f t="shared" si="89"/>
        <v>2.098265053234731E-4</v>
      </c>
      <c r="J821" s="122">
        <f t="shared" si="90"/>
        <v>8.3384776973938735</v>
      </c>
      <c r="K821">
        <f t="shared" si="85"/>
        <v>8.2817873833485905E-2</v>
      </c>
      <c r="L821">
        <f t="shared" si="86"/>
        <v>1.4485389374244418E-2</v>
      </c>
      <c r="M821">
        <f t="shared" si="87"/>
        <v>0.22903411608506771</v>
      </c>
      <c r="N821" s="80">
        <f t="shared" si="88"/>
        <v>0.2980200478880462</v>
      </c>
    </row>
    <row r="822" spans="6:14" x14ac:dyDescent="0.3">
      <c r="F822" s="127">
        <v>44272</v>
      </c>
      <c r="G822">
        <v>46.927799999999998</v>
      </c>
      <c r="H822">
        <f t="shared" si="84"/>
        <v>-5.0503225528261983E-3</v>
      </c>
      <c r="I822">
        <f t="shared" si="89"/>
        <v>1.8302268650887023E-4</v>
      </c>
      <c r="J822" s="122">
        <f t="shared" si="90"/>
        <v>8.466541992917179</v>
      </c>
      <c r="K822">
        <f t="shared" si="85"/>
        <v>7.9852610927234127E-2</v>
      </c>
      <c r="L822">
        <f t="shared" si="86"/>
        <v>1.352858774997857E-2</v>
      </c>
      <c r="M822">
        <f t="shared" si="87"/>
        <v>0.21390575407692416</v>
      </c>
      <c r="N822" s="80">
        <f t="shared" si="88"/>
        <v>0.2980200478880462</v>
      </c>
    </row>
    <row r="823" spans="6:14" x14ac:dyDescent="0.3">
      <c r="F823" s="127">
        <v>44273</v>
      </c>
      <c r="G823">
        <v>46.340600000000002</v>
      </c>
      <c r="H823">
        <f t="shared" si="84"/>
        <v>-1.2591783680369532E-2</v>
      </c>
      <c r="I823">
        <f t="shared" si="89"/>
        <v>1.689542108727937E-4</v>
      </c>
      <c r="J823" s="122">
        <f t="shared" si="90"/>
        <v>7.7474450313894661</v>
      </c>
      <c r="K823">
        <f t="shared" si="85"/>
        <v>0.19909358117052672</v>
      </c>
      <c r="L823">
        <f t="shared" si="86"/>
        <v>1.2998238760416492E-2</v>
      </c>
      <c r="M823">
        <f t="shared" si="87"/>
        <v>0.205520200267999</v>
      </c>
      <c r="N823" s="80">
        <f t="shared" si="88"/>
        <v>0.2980200478880462</v>
      </c>
    </row>
    <row r="824" spans="6:14" x14ac:dyDescent="0.3">
      <c r="F824" s="127">
        <v>44274</v>
      </c>
      <c r="G824">
        <v>46.5105</v>
      </c>
      <c r="H824">
        <f t="shared" si="84"/>
        <v>3.6596268567771597E-3</v>
      </c>
      <c r="I824">
        <f t="shared" si="89"/>
        <v>2.0208288809968707E-4</v>
      </c>
      <c r="J824" s="122">
        <f t="shared" si="90"/>
        <v>8.440558471988858</v>
      </c>
      <c r="K824">
        <f t="shared" si="85"/>
        <v>5.7863781268693182E-2</v>
      </c>
      <c r="L824">
        <f t="shared" si="86"/>
        <v>1.4215586097649547E-2</v>
      </c>
      <c r="M824">
        <f t="shared" si="87"/>
        <v>0.22476815171398676</v>
      </c>
      <c r="N824" s="80">
        <f t="shared" si="88"/>
        <v>0.2980200478880462</v>
      </c>
    </row>
    <row r="825" spans="6:14" x14ac:dyDescent="0.3">
      <c r="F825" s="127">
        <v>44277</v>
      </c>
      <c r="G825">
        <v>47.763399999999997</v>
      </c>
      <c r="H825">
        <f t="shared" si="84"/>
        <v>2.6581562275758149E-2</v>
      </c>
      <c r="I825">
        <f t="shared" si="89"/>
        <v>1.7488317997061488E-4</v>
      </c>
      <c r="J825" s="122">
        <f t="shared" si="90"/>
        <v>4.611098405530023</v>
      </c>
      <c r="K825">
        <f t="shared" si="85"/>
        <v>0.42029140278502269</v>
      </c>
      <c r="L825">
        <f t="shared" si="86"/>
        <v>1.3224340436128182E-2</v>
      </c>
      <c r="M825">
        <f t="shared" si="87"/>
        <v>0.20909518165814756</v>
      </c>
      <c r="N825" s="80">
        <f t="shared" si="88"/>
        <v>0.2980200478880462</v>
      </c>
    </row>
    <row r="826" spans="6:14" x14ac:dyDescent="0.3">
      <c r="F826" s="127">
        <v>44278</v>
      </c>
      <c r="G826">
        <v>47.488500000000002</v>
      </c>
      <c r="H826">
        <f t="shared" si="84"/>
        <v>-5.7720793650147565E-3</v>
      </c>
      <c r="I826">
        <f t="shared" si="89"/>
        <v>3.706788332776726E-4</v>
      </c>
      <c r="J826" s="122">
        <f t="shared" si="90"/>
        <v>7.8102937754289856</v>
      </c>
      <c r="K826">
        <f t="shared" si="85"/>
        <v>9.1264588143525241E-2</v>
      </c>
      <c r="L826">
        <f t="shared" si="86"/>
        <v>1.9253021406461703E-2</v>
      </c>
      <c r="M826">
        <f t="shared" si="87"/>
        <v>0.30441699742198719</v>
      </c>
      <c r="N826" s="80">
        <f t="shared" si="88"/>
        <v>0.2980200478880462</v>
      </c>
    </row>
    <row r="827" spans="6:14" x14ac:dyDescent="0.3">
      <c r="F827" s="127">
        <v>44279</v>
      </c>
      <c r="G827">
        <v>47.146799999999999</v>
      </c>
      <c r="H827">
        <f t="shared" si="84"/>
        <v>-7.2214381937039255E-3</v>
      </c>
      <c r="I827">
        <f t="shared" si="89"/>
        <v>2.6572732912868784E-4</v>
      </c>
      <c r="J827" s="122">
        <f t="shared" si="90"/>
        <v>8.0367891713308843</v>
      </c>
      <c r="K827">
        <f t="shared" si="85"/>
        <v>0.11418096337118308</v>
      </c>
      <c r="L827">
        <f t="shared" si="86"/>
        <v>1.630114502507992E-2</v>
      </c>
      <c r="M827">
        <f t="shared" si="87"/>
        <v>0.25774373373987575</v>
      </c>
      <c r="N827" s="80">
        <f t="shared" si="88"/>
        <v>0.2980200478880462</v>
      </c>
    </row>
    <row r="828" spans="6:14" x14ac:dyDescent="0.3">
      <c r="F828" s="127">
        <v>44280</v>
      </c>
      <c r="G828">
        <v>47.963799999999999</v>
      </c>
      <c r="H828">
        <f t="shared" si="84"/>
        <v>1.7180421442957738E-2</v>
      </c>
      <c r="I828">
        <f t="shared" si="89"/>
        <v>2.1861575713868635E-4</v>
      </c>
      <c r="J828" s="122">
        <f t="shared" si="90"/>
        <v>7.0780320196204931</v>
      </c>
      <c r="K828">
        <f t="shared" si="85"/>
        <v>0.27164631460671523</v>
      </c>
      <c r="L828">
        <f t="shared" si="86"/>
        <v>1.4785660524260873E-2</v>
      </c>
      <c r="M828">
        <f t="shared" si="87"/>
        <v>0.23378181983351823</v>
      </c>
      <c r="N828" s="80">
        <f t="shared" si="88"/>
        <v>0.2980200478880462</v>
      </c>
    </row>
    <row r="829" spans="6:14" x14ac:dyDescent="0.3">
      <c r="F829" s="127">
        <v>44281</v>
      </c>
      <c r="G829">
        <v>49.919800000000002</v>
      </c>
      <c r="H829">
        <f t="shared" si="84"/>
        <v>3.9971157928409246E-2</v>
      </c>
      <c r="I829">
        <f t="shared" si="89"/>
        <v>2.6835291213005928E-4</v>
      </c>
      <c r="J829" s="122">
        <f t="shared" si="90"/>
        <v>2.2695048752333635</v>
      </c>
      <c r="K829">
        <f t="shared" si="85"/>
        <v>0.63199949884035378</v>
      </c>
      <c r="L829">
        <f t="shared" si="86"/>
        <v>1.6381480767319517E-2</v>
      </c>
      <c r="M829">
        <f t="shared" si="87"/>
        <v>0.25901395335486233</v>
      </c>
      <c r="N829" s="80">
        <f t="shared" si="88"/>
        <v>0.2980200478880462</v>
      </c>
    </row>
    <row r="830" spans="6:14" x14ac:dyDescent="0.3">
      <c r="F830" s="127">
        <v>44284</v>
      </c>
      <c r="G830">
        <v>49.872700000000002</v>
      </c>
      <c r="H830">
        <f t="shared" si="84"/>
        <v>-9.4395878442576279E-4</v>
      </c>
      <c r="I830">
        <f t="shared" si="89"/>
        <v>6.8699853094842972E-4</v>
      </c>
      <c r="J830" s="122">
        <f t="shared" si="90"/>
        <v>7.2818813733999184</v>
      </c>
      <c r="K830">
        <f t="shared" si="85"/>
        <v>1.4925298880546443E-2</v>
      </c>
      <c r="L830">
        <f t="shared" si="86"/>
        <v>2.621065682024069E-2</v>
      </c>
      <c r="M830">
        <f t="shared" si="87"/>
        <v>0.41442687260493549</v>
      </c>
      <c r="N830" s="80">
        <f t="shared" si="88"/>
        <v>0.2980200478880462</v>
      </c>
    </row>
    <row r="831" spans="6:14" x14ac:dyDescent="0.3">
      <c r="F831" s="127">
        <v>44285</v>
      </c>
      <c r="G831">
        <v>49.158799999999999</v>
      </c>
      <c r="H831">
        <f t="shared" si="84"/>
        <v>-1.4417884548065101E-2</v>
      </c>
      <c r="I831">
        <f t="shared" si="89"/>
        <v>4.1507342135467556E-4</v>
      </c>
      <c r="J831" s="122">
        <f t="shared" si="90"/>
        <v>7.2862391723948177</v>
      </c>
      <c r="K831">
        <f t="shared" si="85"/>
        <v>0.2279667710661657</v>
      </c>
      <c r="L831">
        <f t="shared" si="86"/>
        <v>2.0373350764041627E-2</v>
      </c>
      <c r="M831">
        <f t="shared" si="87"/>
        <v>0.32213095991951607</v>
      </c>
      <c r="N831" s="80">
        <f t="shared" si="88"/>
        <v>0.2980200478880462</v>
      </c>
    </row>
    <row r="832" spans="6:14" x14ac:dyDescent="0.3">
      <c r="F832" s="127">
        <v>44286</v>
      </c>
      <c r="G832">
        <v>49.1038</v>
      </c>
      <c r="H832">
        <f t="shared" si="84"/>
        <v>-1.1194494292575291E-3</v>
      </c>
      <c r="I832">
        <f t="shared" si="89"/>
        <v>3.4081429398931471E-4</v>
      </c>
      <c r="J832" s="122">
        <f t="shared" si="90"/>
        <v>7.9804958423649639</v>
      </c>
      <c r="K832">
        <f t="shared" si="85"/>
        <v>1.7700049609146631E-2</v>
      </c>
      <c r="L832">
        <f t="shared" si="86"/>
        <v>1.8461156355692204E-2</v>
      </c>
      <c r="M832">
        <f t="shared" si="87"/>
        <v>0.29189651162240471</v>
      </c>
      <c r="N832" s="80">
        <f t="shared" si="88"/>
        <v>0.2980200478880462</v>
      </c>
    </row>
    <row r="833" spans="6:14" x14ac:dyDescent="0.3">
      <c r="F833" s="127">
        <v>44287</v>
      </c>
      <c r="G833">
        <v>49.360100000000003</v>
      </c>
      <c r="H833">
        <f t="shared" si="84"/>
        <v>5.205980645867061E-3</v>
      </c>
      <c r="I833">
        <f t="shared" si="89"/>
        <v>2.4101240980193379E-4</v>
      </c>
      <c r="J833" s="122">
        <f t="shared" si="90"/>
        <v>8.2182105188083856</v>
      </c>
      <c r="K833">
        <f t="shared" si="85"/>
        <v>8.2313781478471792E-2</v>
      </c>
      <c r="L833">
        <f t="shared" si="86"/>
        <v>1.5524574383922215E-2</v>
      </c>
      <c r="M833">
        <f t="shared" si="87"/>
        <v>0.2454650737894975</v>
      </c>
      <c r="N833" s="80">
        <f t="shared" si="88"/>
        <v>0.2980200478880462</v>
      </c>
    </row>
    <row r="834" spans="6:14" x14ac:dyDescent="0.3">
      <c r="F834" s="127">
        <v>44291</v>
      </c>
      <c r="G834">
        <v>50.124099999999999</v>
      </c>
      <c r="H834">
        <f t="shared" si="84"/>
        <v>1.5359524826309886E-2</v>
      </c>
      <c r="I834">
        <f t="shared" si="89"/>
        <v>1.9861215697377976E-4</v>
      </c>
      <c r="J834" s="122">
        <f t="shared" si="90"/>
        <v>7.3363390589961952</v>
      </c>
      <c r="K834">
        <f t="shared" si="85"/>
        <v>0.24285541114520678</v>
      </c>
      <c r="L834">
        <f t="shared" si="86"/>
        <v>1.4092982543584582E-2</v>
      </c>
      <c r="M834">
        <f t="shared" si="87"/>
        <v>0.22282961931360235</v>
      </c>
      <c r="N834" s="80">
        <f t="shared" si="88"/>
        <v>0.2980200478880462</v>
      </c>
    </row>
    <row r="835" spans="6:14" x14ac:dyDescent="0.3">
      <c r="F835" s="127">
        <v>44292</v>
      </c>
      <c r="G835">
        <v>49.755800000000001</v>
      </c>
      <c r="H835">
        <f t="shared" si="84"/>
        <v>-7.3748906294040699E-3</v>
      </c>
      <c r="I835">
        <f t="shared" si="89"/>
        <v>2.4038295020550106E-4</v>
      </c>
      <c r="J835" s="122">
        <f t="shared" si="90"/>
        <v>8.1070174240195616</v>
      </c>
      <c r="K835">
        <f t="shared" si="85"/>
        <v>0.11660725941774804</v>
      </c>
      <c r="L835">
        <f t="shared" si="86"/>
        <v>1.5504288123145192E-2</v>
      </c>
      <c r="M835">
        <f t="shared" si="87"/>
        <v>0.24514431984317986</v>
      </c>
      <c r="N835" s="80">
        <f t="shared" si="88"/>
        <v>0.2980200478880462</v>
      </c>
    </row>
    <row r="836" spans="6:14" x14ac:dyDescent="0.3">
      <c r="F836" s="127">
        <v>44293</v>
      </c>
      <c r="G836">
        <v>49.513300000000001</v>
      </c>
      <c r="H836">
        <f t="shared" si="84"/>
        <v>-4.8857193704355132E-3</v>
      </c>
      <c r="I836">
        <f t="shared" si="89"/>
        <v>2.0654150088396839E-4</v>
      </c>
      <c r="J836" s="122">
        <f t="shared" si="90"/>
        <v>8.3694379703912567</v>
      </c>
      <c r="K836">
        <f t="shared" si="85"/>
        <v>7.7250006094900708E-2</v>
      </c>
      <c r="L836">
        <f t="shared" si="86"/>
        <v>1.437155179108952E-2</v>
      </c>
      <c r="M836">
        <f t="shared" si="87"/>
        <v>0.22723418585457625</v>
      </c>
      <c r="N836" s="80">
        <f t="shared" si="88"/>
        <v>0.2980200478880462</v>
      </c>
    </row>
    <row r="837" spans="6:14" x14ac:dyDescent="0.3">
      <c r="F837" s="127">
        <v>44294</v>
      </c>
      <c r="G837">
        <v>49.646799999999999</v>
      </c>
      <c r="H837">
        <f t="shared" si="84"/>
        <v>2.6926169025305617E-3</v>
      </c>
      <c r="I837">
        <f t="shared" si="89"/>
        <v>1.8029262875369223E-4</v>
      </c>
      <c r="J837" s="122">
        <f t="shared" si="90"/>
        <v>8.5807158775058046</v>
      </c>
      <c r="K837">
        <f t="shared" si="85"/>
        <v>4.2574011391320866E-2</v>
      </c>
      <c r="L837">
        <f t="shared" si="86"/>
        <v>1.3427309065992793E-2</v>
      </c>
      <c r="M837">
        <f t="shared" si="87"/>
        <v>0.21230439747782678</v>
      </c>
      <c r="N837" s="80">
        <f t="shared" si="88"/>
        <v>0.2980200478880462</v>
      </c>
    </row>
    <row r="838" spans="6:14" x14ac:dyDescent="0.3">
      <c r="F838" s="127">
        <v>44295</v>
      </c>
      <c r="G838">
        <v>49.8187</v>
      </c>
      <c r="H838">
        <f t="shared" si="84"/>
        <v>3.4564782993945845E-3</v>
      </c>
      <c r="I838">
        <f t="shared" si="89"/>
        <v>1.6206386417923037E-4</v>
      </c>
      <c r="J838" s="122">
        <f t="shared" si="90"/>
        <v>8.6538007301222528</v>
      </c>
      <c r="K838">
        <f t="shared" si="85"/>
        <v>5.4651720545161424E-2</v>
      </c>
      <c r="L838">
        <f t="shared" si="86"/>
        <v>1.2730430636048035E-2</v>
      </c>
      <c r="M838">
        <f t="shared" si="87"/>
        <v>0.20128578202348915</v>
      </c>
      <c r="N838" s="80">
        <f t="shared" si="88"/>
        <v>0.2980200478880462</v>
      </c>
    </row>
    <row r="839" spans="6:14" x14ac:dyDescent="0.3">
      <c r="F839" s="127">
        <v>44298</v>
      </c>
      <c r="G839">
        <v>49.320900000000002</v>
      </c>
      <c r="H839">
        <f t="shared" si="84"/>
        <v>-1.0042489250574087E-2</v>
      </c>
      <c r="I839">
        <f t="shared" si="89"/>
        <v>1.5431214684422226E-4</v>
      </c>
      <c r="J839" s="122">
        <f t="shared" si="90"/>
        <v>8.1229773327870909</v>
      </c>
      <c r="K839">
        <f t="shared" si="85"/>
        <v>0.15878569704785764</v>
      </c>
      <c r="L839">
        <f t="shared" si="86"/>
        <v>1.2422244034159941E-2</v>
      </c>
      <c r="M839">
        <f t="shared" si="87"/>
        <v>0.19641292399191954</v>
      </c>
      <c r="N839" s="80">
        <f t="shared" si="88"/>
        <v>0.2980200478880462</v>
      </c>
    </row>
    <row r="840" spans="6:14" x14ac:dyDescent="0.3">
      <c r="F840" s="127">
        <v>44299</v>
      </c>
      <c r="G840">
        <v>49.406300000000002</v>
      </c>
      <c r="H840">
        <f t="shared" si="84"/>
        <v>1.7300201221136626E-3</v>
      </c>
      <c r="I840">
        <f t="shared" si="89"/>
        <v>1.7727893973461421E-4</v>
      </c>
      <c r="J840" s="122">
        <f t="shared" si="90"/>
        <v>8.6209033084292805</v>
      </c>
      <c r="K840">
        <f t="shared" si="85"/>
        <v>2.7354019919009032E-2</v>
      </c>
      <c r="L840">
        <f t="shared" si="86"/>
        <v>1.3314613765881991E-2</v>
      </c>
      <c r="M840">
        <f t="shared" si="87"/>
        <v>0.21052252832809498</v>
      </c>
      <c r="N840" s="80">
        <f t="shared" si="88"/>
        <v>0.2980200478880462</v>
      </c>
    </row>
    <row r="841" spans="6:14" x14ac:dyDescent="0.3">
      <c r="F841" s="127">
        <v>44300</v>
      </c>
      <c r="G841">
        <v>49.129399999999997</v>
      </c>
      <c r="H841">
        <f t="shared" si="84"/>
        <v>-5.6203128184157845E-3</v>
      </c>
      <c r="I841">
        <f t="shared" si="89"/>
        <v>1.5926110630399778E-4</v>
      </c>
      <c r="J841" s="122">
        <f t="shared" si="90"/>
        <v>8.5466250954461991</v>
      </c>
      <c r="K841">
        <f t="shared" si="85"/>
        <v>8.886494834417108E-2</v>
      </c>
      <c r="L841">
        <f t="shared" si="86"/>
        <v>1.261986950423806E-2</v>
      </c>
      <c r="M841">
        <f t="shared" si="87"/>
        <v>0.19953765703746107</v>
      </c>
      <c r="N841" s="80">
        <f t="shared" si="88"/>
        <v>0.2980200478880462</v>
      </c>
    </row>
    <row r="842" spans="6:14" x14ac:dyDescent="0.3">
      <c r="F842" s="127">
        <v>44301</v>
      </c>
      <c r="G842">
        <v>49.388599999999997</v>
      </c>
      <c r="H842">
        <f t="shared" si="84"/>
        <v>5.2619947232633562E-3</v>
      </c>
      <c r="I842">
        <f t="shared" si="89"/>
        <v>1.5883742793988443E-4</v>
      </c>
      <c r="J842" s="122">
        <f t="shared" si="90"/>
        <v>8.5733090422262261</v>
      </c>
      <c r="K842">
        <f t="shared" si="85"/>
        <v>8.319944180649802E-2</v>
      </c>
      <c r="L842">
        <f t="shared" si="86"/>
        <v>1.2603072162765887E-2</v>
      </c>
      <c r="M842">
        <f t="shared" si="87"/>
        <v>0.19927206774902273</v>
      </c>
      <c r="N842" s="80">
        <f t="shared" si="88"/>
        <v>0.2980200478880462</v>
      </c>
    </row>
    <row r="843" spans="6:14" x14ac:dyDescent="0.3">
      <c r="F843" s="127">
        <v>44302</v>
      </c>
      <c r="G843">
        <v>50.497199999999999</v>
      </c>
      <c r="H843">
        <f t="shared" si="84"/>
        <v>2.2198260867807157E-2</v>
      </c>
      <c r="I843">
        <f t="shared" si="89"/>
        <v>1.5744589646213281E-4</v>
      </c>
      <c r="J843" s="122">
        <f t="shared" si="90"/>
        <v>5.6267009596070583</v>
      </c>
      <c r="K843">
        <f t="shared" si="85"/>
        <v>0.35098532218428258</v>
      </c>
      <c r="L843">
        <f t="shared" si="86"/>
        <v>1.2547744676320634E-2</v>
      </c>
      <c r="M843">
        <f t="shared" si="87"/>
        <v>0.19839726337712726</v>
      </c>
      <c r="N843" s="80">
        <f t="shared" si="88"/>
        <v>0.2980200478880462</v>
      </c>
    </row>
    <row r="844" spans="6:14" x14ac:dyDescent="0.3">
      <c r="F844" s="127">
        <v>44305</v>
      </c>
      <c r="G844">
        <v>50.545299999999997</v>
      </c>
      <c r="H844">
        <f t="shared" si="84"/>
        <v>9.5207469398190104E-4</v>
      </c>
      <c r="I844">
        <f t="shared" si="89"/>
        <v>2.9729071235055221E-4</v>
      </c>
      <c r="J844" s="122">
        <f t="shared" si="90"/>
        <v>8.1177510454285908</v>
      </c>
      <c r="K844">
        <f t="shared" si="85"/>
        <v>1.5053622677953059E-2</v>
      </c>
      <c r="L844">
        <f t="shared" si="86"/>
        <v>1.7242120297415633E-2</v>
      </c>
      <c r="M844">
        <f t="shared" si="87"/>
        <v>0.27262185915226617</v>
      </c>
      <c r="N844" s="80">
        <f t="shared" si="88"/>
        <v>0.2980200478880462</v>
      </c>
    </row>
    <row r="845" spans="6:14" x14ac:dyDescent="0.3">
      <c r="F845" s="127">
        <v>44306</v>
      </c>
      <c r="G845">
        <v>49.5319</v>
      </c>
      <c r="H845">
        <f t="shared" si="84"/>
        <v>-2.0253057439641169E-2</v>
      </c>
      <c r="I845">
        <f t="shared" si="89"/>
        <v>2.1901026964828488E-4</v>
      </c>
      <c r="J845" s="122">
        <f t="shared" si="90"/>
        <v>6.5534827964455982</v>
      </c>
      <c r="K845">
        <f t="shared" si="85"/>
        <v>0.3202289554574213</v>
      </c>
      <c r="L845">
        <f t="shared" si="86"/>
        <v>1.4798995562141535E-2</v>
      </c>
      <c r="M845">
        <f t="shared" si="87"/>
        <v>0.23399266529545582</v>
      </c>
      <c r="N845" s="80">
        <f t="shared" si="88"/>
        <v>0.2980200478880462</v>
      </c>
    </row>
    <row r="846" spans="6:14" x14ac:dyDescent="0.3">
      <c r="F846" s="127">
        <v>44307</v>
      </c>
      <c r="G846">
        <v>49.665500000000002</v>
      </c>
      <c r="H846">
        <f t="shared" si="84"/>
        <v>2.6936206146313049E-3</v>
      </c>
      <c r="I846">
        <f t="shared" si="89"/>
        <v>3.0331015124223255E-4</v>
      </c>
      <c r="J846" s="122">
        <f t="shared" si="90"/>
        <v>8.0768333122233074</v>
      </c>
      <c r="K846">
        <f t="shared" si="85"/>
        <v>4.2589881473087975E-2</v>
      </c>
      <c r="L846">
        <f t="shared" si="86"/>
        <v>1.7415801768573061E-2</v>
      </c>
      <c r="M846">
        <f t="shared" si="87"/>
        <v>0.2753680043333977</v>
      </c>
      <c r="N846" s="80">
        <f t="shared" si="88"/>
        <v>0.2980200478880462</v>
      </c>
    </row>
    <row r="847" spans="6:14" x14ac:dyDescent="0.3">
      <c r="F847" s="127">
        <v>44308</v>
      </c>
      <c r="G847">
        <v>49.254100000000001</v>
      </c>
      <c r="H847">
        <f t="shared" si="84"/>
        <v>-8.3179141844916867E-3</v>
      </c>
      <c r="I847">
        <f t="shared" si="89"/>
        <v>2.2395744386407174E-4</v>
      </c>
      <c r="J847" s="122">
        <f t="shared" si="90"/>
        <v>8.0951221705370866</v>
      </c>
      <c r="K847">
        <f t="shared" si="85"/>
        <v>0.13151777102407872</v>
      </c>
      <c r="L847">
        <f t="shared" si="86"/>
        <v>1.49652077788473E-2</v>
      </c>
      <c r="M847">
        <f t="shared" si="87"/>
        <v>0.23662071119413436</v>
      </c>
      <c r="N847" s="80">
        <f t="shared" si="88"/>
        <v>0.2980200478880462</v>
      </c>
    </row>
    <row r="848" spans="6:14" x14ac:dyDescent="0.3">
      <c r="F848" s="127">
        <v>44309</v>
      </c>
      <c r="G848">
        <v>49.646799999999999</v>
      </c>
      <c r="H848">
        <f t="shared" si="84"/>
        <v>7.9413243719305849E-3</v>
      </c>
      <c r="I848">
        <f t="shared" si="89"/>
        <v>2.0274973062206746E-4</v>
      </c>
      <c r="J848" s="122">
        <f t="shared" si="90"/>
        <v>8.192491502743243</v>
      </c>
      <c r="K848">
        <f t="shared" si="85"/>
        <v>0.12556336326753387</v>
      </c>
      <c r="L848">
        <f t="shared" si="86"/>
        <v>1.4239021406756416E-2</v>
      </c>
      <c r="M848">
        <f t="shared" si="87"/>
        <v>0.22513869648622573</v>
      </c>
      <c r="N848" s="80">
        <f t="shared" si="88"/>
        <v>0.2980200478880462</v>
      </c>
    </row>
    <row r="849" spans="6:14" x14ac:dyDescent="0.3">
      <c r="F849" s="127">
        <v>44312</v>
      </c>
      <c r="G849">
        <v>49.388599999999997</v>
      </c>
      <c r="H849">
        <f t="shared" si="84"/>
        <v>-5.214308924218339E-3</v>
      </c>
      <c r="I849">
        <f t="shared" si="89"/>
        <v>1.902294313884525E-4</v>
      </c>
      <c r="J849" s="122">
        <f t="shared" si="90"/>
        <v>8.4243521780216195</v>
      </c>
      <c r="K849">
        <f t="shared" si="85"/>
        <v>8.2445463121361334E-2</v>
      </c>
      <c r="L849">
        <f t="shared" si="86"/>
        <v>1.3792368592393857E-2</v>
      </c>
      <c r="M849">
        <f t="shared" si="87"/>
        <v>0.21807649540267546</v>
      </c>
      <c r="N849" s="80">
        <f t="shared" si="88"/>
        <v>0.2980200478880462</v>
      </c>
    </row>
    <row r="850" spans="6:14" x14ac:dyDescent="0.3">
      <c r="F850" s="127">
        <v>44313</v>
      </c>
      <c r="G850">
        <v>49.129399999999997</v>
      </c>
      <c r="H850">
        <f t="shared" ref="H850:H913" si="91">IF(LN(G850/G849)=0,0.001%,LN(G850/G849))</f>
        <v>-5.2619947232634221E-3</v>
      </c>
      <c r="I850">
        <f t="shared" si="89"/>
        <v>1.7308871068978898E-4</v>
      </c>
      <c r="J850" s="122">
        <f t="shared" si="90"/>
        <v>8.5017386999800628</v>
      </c>
      <c r="K850">
        <f t="shared" si="85"/>
        <v>8.3199441806499061E-2</v>
      </c>
      <c r="L850">
        <f t="shared" si="86"/>
        <v>1.3156318280194843E-2</v>
      </c>
      <c r="M850">
        <f t="shared" si="87"/>
        <v>0.20801965693762511</v>
      </c>
      <c r="N850" s="80">
        <f t="shared" si="88"/>
        <v>0.2980200478880462</v>
      </c>
    </row>
    <row r="851" spans="6:14" x14ac:dyDescent="0.3">
      <c r="F851" s="127">
        <v>44314</v>
      </c>
      <c r="G851">
        <v>48.881</v>
      </c>
      <c r="H851">
        <f t="shared" si="91"/>
        <v>-5.0688606893164127E-3</v>
      </c>
      <c r="I851">
        <f t="shared" si="89"/>
        <v>1.6461592885679905E-4</v>
      </c>
      <c r="J851" s="122">
        <f t="shared" si="90"/>
        <v>8.5558149271411779</v>
      </c>
      <c r="K851">
        <f t="shared" ref="K851:K914" si="92">SQRT(250)*SQRT(H851^2)</f>
        <v>8.0145724601654922E-2</v>
      </c>
      <c r="L851">
        <f t="shared" ref="L851:L914" si="93">SQRT(I851)</f>
        <v>1.283027391978827E-2</v>
      </c>
      <c r="M851">
        <f t="shared" ref="M851:M914" si="94">L851*SQRT(250)</f>
        <v>0.20286444295193715</v>
      </c>
      <c r="N851" s="80">
        <f t="shared" ref="N851:N914" si="95">$C$10</f>
        <v>0.2980200478880462</v>
      </c>
    </row>
    <row r="852" spans="6:14" x14ac:dyDescent="0.3">
      <c r="F852" s="127">
        <v>44315</v>
      </c>
      <c r="G852">
        <v>49.216700000000003</v>
      </c>
      <c r="H852">
        <f t="shared" si="91"/>
        <v>6.8442238797262181E-3</v>
      </c>
      <c r="I852">
        <f t="shared" ref="I852:I915" si="96">$C$5+$C$3*(H851^2)+($C$4*(I851))</f>
        <v>1.5975018696159912E-4</v>
      </c>
      <c r="J852" s="122">
        <f t="shared" ref="J852:J915" si="97">-LN(I852)-((H852^2)/I852)</f>
        <v>8.4486702133468405</v>
      </c>
      <c r="K852">
        <f t="shared" si="92"/>
        <v>0.10821668138024586</v>
      </c>
      <c r="L852">
        <f t="shared" si="93"/>
        <v>1.2639232055848928E-2</v>
      </c>
      <c r="M852">
        <f t="shared" si="94"/>
        <v>0.19984380585947562</v>
      </c>
      <c r="N852" s="80">
        <f t="shared" si="95"/>
        <v>0.2980200478880462</v>
      </c>
    </row>
    <row r="853" spans="6:14" x14ac:dyDescent="0.3">
      <c r="F853" s="127">
        <v>44316</v>
      </c>
      <c r="G853">
        <v>48.690399999999997</v>
      </c>
      <c r="H853">
        <f t="shared" si="91"/>
        <v>-1.0751111398804363E-2</v>
      </c>
      <c r="I853">
        <f t="shared" si="96"/>
        <v>1.6369368245578789E-4</v>
      </c>
      <c r="J853" s="122">
        <f t="shared" si="97"/>
        <v>8.0113996945424759</v>
      </c>
      <c r="K853">
        <f t="shared" si="92"/>
        <v>0.16998999699210326</v>
      </c>
      <c r="L853">
        <f t="shared" si="93"/>
        <v>1.2794283194293765E-2</v>
      </c>
      <c r="M853">
        <f t="shared" si="94"/>
        <v>0.20229537961591451</v>
      </c>
      <c r="N853" s="80">
        <f t="shared" si="95"/>
        <v>0.2980200478880462</v>
      </c>
    </row>
    <row r="854" spans="6:14" x14ac:dyDescent="0.3">
      <c r="F854" s="127">
        <v>44319</v>
      </c>
      <c r="G854">
        <v>48.938800000000001</v>
      </c>
      <c r="H854">
        <f t="shared" si="91"/>
        <v>5.0886524935885554E-3</v>
      </c>
      <c r="I854">
        <f t="shared" si="96"/>
        <v>1.8645177220883959E-4</v>
      </c>
      <c r="J854" s="122">
        <f t="shared" si="97"/>
        <v>8.4484581497737743</v>
      </c>
      <c r="K854">
        <f t="shared" si="92"/>
        <v>8.0458660504176022E-2</v>
      </c>
      <c r="L854">
        <f t="shared" si="93"/>
        <v>1.3654734424690932E-2</v>
      </c>
      <c r="M854">
        <f t="shared" si="94"/>
        <v>0.21590030813366129</v>
      </c>
      <c r="N854" s="80">
        <f t="shared" si="95"/>
        <v>0.2980200478880462</v>
      </c>
    </row>
    <row r="855" spans="6:14" x14ac:dyDescent="0.3">
      <c r="F855" s="127">
        <v>44320</v>
      </c>
      <c r="G855">
        <v>48.498899999999999</v>
      </c>
      <c r="H855">
        <f t="shared" si="91"/>
        <v>-9.0294206198599826E-3</v>
      </c>
      <c r="I855">
        <f t="shared" si="96"/>
        <v>1.707968773581233E-4</v>
      </c>
      <c r="J855" s="122">
        <f t="shared" si="97"/>
        <v>8.1976823546950666</v>
      </c>
      <c r="K855">
        <f t="shared" si="92"/>
        <v>0.14276767555223471</v>
      </c>
      <c r="L855">
        <f t="shared" si="93"/>
        <v>1.3068927934537067E-2</v>
      </c>
      <c r="M855">
        <f t="shared" si="94"/>
        <v>0.20663789424868523</v>
      </c>
      <c r="N855" s="80">
        <f t="shared" si="95"/>
        <v>0.2980200478880462</v>
      </c>
    </row>
    <row r="856" spans="6:14" x14ac:dyDescent="0.3">
      <c r="F856" s="127">
        <v>44321</v>
      </c>
      <c r="G856">
        <v>48.900599999999997</v>
      </c>
      <c r="H856">
        <f t="shared" si="91"/>
        <v>8.2485490703396846E-3</v>
      </c>
      <c r="I856">
        <f t="shared" si="96"/>
        <v>1.7973382134037658E-4</v>
      </c>
      <c r="J856" s="122">
        <f t="shared" si="97"/>
        <v>8.2454817708831154</v>
      </c>
      <c r="K856">
        <f t="shared" si="92"/>
        <v>0.13042101226968919</v>
      </c>
      <c r="L856">
        <f t="shared" si="93"/>
        <v>1.3406484302022532E-2</v>
      </c>
      <c r="M856">
        <f t="shared" si="94"/>
        <v>0.21197512904841959</v>
      </c>
      <c r="N856" s="80">
        <f t="shared" si="95"/>
        <v>0.2980200478880462</v>
      </c>
    </row>
    <row r="857" spans="6:14" x14ac:dyDescent="0.3">
      <c r="F857" s="127">
        <v>44322</v>
      </c>
      <c r="G857">
        <v>50.153500000000001</v>
      </c>
      <c r="H857">
        <f t="shared" si="91"/>
        <v>2.5298636256606069E-2</v>
      </c>
      <c r="I857">
        <f t="shared" si="96"/>
        <v>1.801529009025953E-4</v>
      </c>
      <c r="J857" s="122">
        <f t="shared" si="97"/>
        <v>5.069050216085591</v>
      </c>
      <c r="K857">
        <f t="shared" si="92"/>
        <v>0.40000656133495582</v>
      </c>
      <c r="L857">
        <f t="shared" si="93"/>
        <v>1.3422104935612569E-2</v>
      </c>
      <c r="M857">
        <f t="shared" si="94"/>
        <v>0.21222211295161686</v>
      </c>
      <c r="N857" s="80">
        <f t="shared" si="95"/>
        <v>0.2980200478880462</v>
      </c>
    </row>
    <row r="858" spans="6:14" x14ac:dyDescent="0.3">
      <c r="F858" s="127">
        <v>44323</v>
      </c>
      <c r="G858">
        <v>51.100099999999998</v>
      </c>
      <c r="H858">
        <f t="shared" si="91"/>
        <v>1.8698151554098586E-2</v>
      </c>
      <c r="I858">
        <f t="shared" si="96"/>
        <v>3.5321621516451733E-4</v>
      </c>
      <c r="J858" s="122">
        <f t="shared" si="97"/>
        <v>6.9586090557691049</v>
      </c>
      <c r="K858">
        <f t="shared" si="92"/>
        <v>0.29564373472984312</v>
      </c>
      <c r="L858">
        <f t="shared" si="93"/>
        <v>1.8794047333252017E-2</v>
      </c>
      <c r="M858">
        <f t="shared" si="94"/>
        <v>0.29715998013044981</v>
      </c>
      <c r="N858" s="80">
        <f t="shared" si="95"/>
        <v>0.2980200478880462</v>
      </c>
    </row>
    <row r="859" spans="6:14" x14ac:dyDescent="0.3">
      <c r="F859" s="127">
        <v>44326</v>
      </c>
      <c r="G859">
        <v>50.841799999999999</v>
      </c>
      <c r="H859">
        <f t="shared" si="91"/>
        <v>-5.0676032676404137E-3</v>
      </c>
      <c r="I859">
        <f t="shared" si="96"/>
        <v>3.5252834194280915E-4</v>
      </c>
      <c r="J859" s="122">
        <f t="shared" si="97"/>
        <v>7.8775326192338531</v>
      </c>
      <c r="K859">
        <f t="shared" si="92"/>
        <v>8.0125843019277804E-2</v>
      </c>
      <c r="L859">
        <f t="shared" si="93"/>
        <v>1.8775738119786639E-2</v>
      </c>
      <c r="M859">
        <f t="shared" si="94"/>
        <v>0.29687048604686567</v>
      </c>
      <c r="N859" s="80">
        <f t="shared" si="95"/>
        <v>0.2980200478880462</v>
      </c>
    </row>
    <row r="860" spans="6:14" x14ac:dyDescent="0.3">
      <c r="F860" s="127">
        <v>44327</v>
      </c>
      <c r="G860">
        <v>50.526699999999998</v>
      </c>
      <c r="H860">
        <f t="shared" si="91"/>
        <v>-6.2169414540692381E-3</v>
      </c>
      <c r="I860">
        <f t="shared" si="96"/>
        <v>2.5428786614249319E-4</v>
      </c>
      <c r="J860" s="122">
        <f t="shared" si="97"/>
        <v>8.1250490857873956</v>
      </c>
      <c r="K860">
        <f t="shared" si="92"/>
        <v>9.829847537388936E-2</v>
      </c>
      <c r="L860">
        <f t="shared" si="93"/>
        <v>1.5946406057243533E-2</v>
      </c>
      <c r="M860">
        <f t="shared" si="94"/>
        <v>0.25213481817397476</v>
      </c>
      <c r="N860" s="80">
        <f t="shared" si="95"/>
        <v>0.2980200478880462</v>
      </c>
    </row>
    <row r="861" spans="6:14" x14ac:dyDescent="0.3">
      <c r="F861" s="127">
        <v>44328</v>
      </c>
      <c r="G861">
        <v>49.350299999999997</v>
      </c>
      <c r="H861">
        <f t="shared" si="91"/>
        <v>-2.3558064544827624E-2</v>
      </c>
      <c r="I861">
        <f t="shared" si="96"/>
        <v>2.0878106785726858E-4</v>
      </c>
      <c r="J861" s="122">
        <f t="shared" si="97"/>
        <v>5.8160216446247368</v>
      </c>
      <c r="K861">
        <f t="shared" si="92"/>
        <v>0.37248570613456577</v>
      </c>
      <c r="L861">
        <f t="shared" si="93"/>
        <v>1.4449258384334768E-2</v>
      </c>
      <c r="M861">
        <f t="shared" si="94"/>
        <v>0.22846283497391243</v>
      </c>
      <c r="N861" s="80">
        <f t="shared" si="95"/>
        <v>0.2980200478880462</v>
      </c>
    </row>
    <row r="862" spans="6:14" x14ac:dyDescent="0.3">
      <c r="F862" s="127">
        <v>44329</v>
      </c>
      <c r="G862">
        <v>50.201700000000002</v>
      </c>
      <c r="H862">
        <f t="shared" si="91"/>
        <v>1.7105045777756601E-2</v>
      </c>
      <c r="I862">
        <f t="shared" si="96"/>
        <v>3.4192090218305375E-4</v>
      </c>
      <c r="J862" s="122">
        <f t="shared" si="97"/>
        <v>7.125228568567441</v>
      </c>
      <c r="K862">
        <f t="shared" si="92"/>
        <v>0.27045452069578579</v>
      </c>
      <c r="L862">
        <f t="shared" si="93"/>
        <v>1.8491103325195438E-2</v>
      </c>
      <c r="M862">
        <f t="shared" si="94"/>
        <v>0.29237001478565383</v>
      </c>
      <c r="N862" s="80">
        <f t="shared" si="95"/>
        <v>0.2980200478880462</v>
      </c>
    </row>
    <row r="863" spans="6:14" x14ac:dyDescent="0.3">
      <c r="F863" s="127">
        <v>44330</v>
      </c>
      <c r="G863">
        <v>50.592500000000001</v>
      </c>
      <c r="H863">
        <f t="shared" si="91"/>
        <v>7.7544532975517451E-3</v>
      </c>
      <c r="I863">
        <f t="shared" si="96"/>
        <v>3.2960859565082099E-4</v>
      </c>
      <c r="J863" s="122">
        <f t="shared" si="97"/>
        <v>7.835171496122241</v>
      </c>
      <c r="K863">
        <f t="shared" si="92"/>
        <v>0.12260867214833453</v>
      </c>
      <c r="L863">
        <f t="shared" si="93"/>
        <v>1.8155125878132075E-2</v>
      </c>
      <c r="M863">
        <f t="shared" si="94"/>
        <v>0.28705774490980945</v>
      </c>
      <c r="N863" s="80">
        <f t="shared" si="95"/>
        <v>0.2980200478880462</v>
      </c>
    </row>
    <row r="864" spans="6:14" x14ac:dyDescent="0.3">
      <c r="F864" s="127">
        <v>44333</v>
      </c>
      <c r="G864">
        <v>50.630800000000001</v>
      </c>
      <c r="H864">
        <f t="shared" si="91"/>
        <v>7.5674280185962734E-4</v>
      </c>
      <c r="I864">
        <f t="shared" si="96"/>
        <v>2.5316763825384127E-4</v>
      </c>
      <c r="J864" s="122">
        <f t="shared" si="97"/>
        <v>8.2791967087080742</v>
      </c>
      <c r="K864">
        <f t="shared" si="92"/>
        <v>1.1965154284069629E-2</v>
      </c>
      <c r="L864">
        <f t="shared" si="93"/>
        <v>1.5911242511313855E-2</v>
      </c>
      <c r="M864">
        <f t="shared" si="94"/>
        <v>0.25157883369524614</v>
      </c>
      <c r="N864" s="80">
        <f t="shared" si="95"/>
        <v>0.2980200478880462</v>
      </c>
    </row>
    <row r="865" spans="6:14" x14ac:dyDescent="0.3">
      <c r="F865" s="127">
        <v>44334</v>
      </c>
      <c r="G865">
        <v>50.621899999999997</v>
      </c>
      <c r="H865">
        <f t="shared" si="91"/>
        <v>-1.7579778164783023E-4</v>
      </c>
      <c r="I865">
        <f t="shared" si="96"/>
        <v>1.9671042463462326E-4</v>
      </c>
      <c r="J865" s="122">
        <f t="shared" si="97"/>
        <v>8.5336207279397378</v>
      </c>
      <c r="K865">
        <f t="shared" si="92"/>
        <v>2.7796069880604611E-3</v>
      </c>
      <c r="L865">
        <f t="shared" si="93"/>
        <v>1.402534935873696E-2</v>
      </c>
      <c r="M865">
        <f t="shared" si="94"/>
        <v>0.22176024476595396</v>
      </c>
      <c r="N865" s="80">
        <f t="shared" si="95"/>
        <v>0.2980200478880462</v>
      </c>
    </row>
    <row r="866" spans="6:14" x14ac:dyDescent="0.3">
      <c r="F866" s="127">
        <v>44335</v>
      </c>
      <c r="G866">
        <v>50.182000000000002</v>
      </c>
      <c r="H866">
        <f t="shared" si="91"/>
        <v>-8.72789232332233E-3</v>
      </c>
      <c r="I866">
        <f t="shared" si="96"/>
        <v>1.6814224272917503E-4</v>
      </c>
      <c r="J866" s="122">
        <f t="shared" si="97"/>
        <v>8.2376546469548355</v>
      </c>
      <c r="K866">
        <f t="shared" si="92"/>
        <v>0.13800009457198648</v>
      </c>
      <c r="L866">
        <f t="shared" si="93"/>
        <v>1.296696736824671E-2</v>
      </c>
      <c r="M866">
        <f t="shared" si="94"/>
        <v>0.20502575614369467</v>
      </c>
      <c r="N866" s="80">
        <f t="shared" si="95"/>
        <v>0.2980200478880462</v>
      </c>
    </row>
    <row r="867" spans="6:14" x14ac:dyDescent="0.3">
      <c r="F867" s="127">
        <v>44336</v>
      </c>
      <c r="G867">
        <v>50.545299999999997</v>
      </c>
      <c r="H867">
        <f t="shared" si="91"/>
        <v>7.2135672330138059E-3</v>
      </c>
      <c r="I867">
        <f t="shared" si="96"/>
        <v>1.7678016176132262E-4</v>
      </c>
      <c r="J867" s="122">
        <f t="shared" si="97"/>
        <v>8.3462518585866565</v>
      </c>
      <c r="K867">
        <f t="shared" si="92"/>
        <v>0.11405651255541094</v>
      </c>
      <c r="L867">
        <f t="shared" si="93"/>
        <v>1.3295870101701603E-2</v>
      </c>
      <c r="M867">
        <f t="shared" si="94"/>
        <v>0.21022616497555829</v>
      </c>
      <c r="N867" s="80">
        <f t="shared" si="95"/>
        <v>0.2980200478880462</v>
      </c>
    </row>
    <row r="868" spans="6:14" x14ac:dyDescent="0.3">
      <c r="F868" s="127">
        <v>44337</v>
      </c>
      <c r="G868">
        <v>50.143700000000003</v>
      </c>
      <c r="H868">
        <f t="shared" si="91"/>
        <v>-7.9770805074905939E-3</v>
      </c>
      <c r="I868">
        <f t="shared" si="96"/>
        <v>1.7383077875895005E-4</v>
      </c>
      <c r="J868" s="122">
        <f t="shared" si="97"/>
        <v>8.2913606825844148</v>
      </c>
      <c r="K868">
        <f t="shared" si="92"/>
        <v>0.12612871741101073</v>
      </c>
      <c r="L868">
        <f t="shared" si="93"/>
        <v>1.3184490083387755E-2</v>
      </c>
      <c r="M868">
        <f t="shared" si="94"/>
        <v>0.20846509225704316</v>
      </c>
      <c r="N868" s="80">
        <f t="shared" si="95"/>
        <v>0.2980200478880462</v>
      </c>
    </row>
    <row r="869" spans="6:14" x14ac:dyDescent="0.3">
      <c r="F869" s="127">
        <v>44340</v>
      </c>
      <c r="G869">
        <v>51.060899999999997</v>
      </c>
      <c r="H869">
        <f t="shared" si="91"/>
        <v>1.8126154593879912E-2</v>
      </c>
      <c r="I869">
        <f t="shared" si="96"/>
        <v>1.7585188219500889E-4</v>
      </c>
      <c r="J869" s="122">
        <f t="shared" si="97"/>
        <v>6.7774922448349235</v>
      </c>
      <c r="K869">
        <f t="shared" si="92"/>
        <v>0.28659966868492442</v>
      </c>
      <c r="L869">
        <f t="shared" si="93"/>
        <v>1.3260915586602943E-2</v>
      </c>
      <c r="M869">
        <f t="shared" si="94"/>
        <v>0.20967348556446572</v>
      </c>
      <c r="N869" s="80">
        <f t="shared" si="95"/>
        <v>0.2980200478880462</v>
      </c>
    </row>
    <row r="870" spans="6:14" x14ac:dyDescent="0.3">
      <c r="F870" s="127">
        <v>44341</v>
      </c>
      <c r="G870">
        <v>50.985199999999999</v>
      </c>
      <c r="H870">
        <f t="shared" si="91"/>
        <v>-1.4836434491056314E-3</v>
      </c>
      <c r="I870">
        <f t="shared" si="96"/>
        <v>2.5692837315784503E-4</v>
      </c>
      <c r="J870" s="122">
        <f t="shared" si="97"/>
        <v>8.2581458555138809</v>
      </c>
      <c r="K870">
        <f t="shared" si="92"/>
        <v>2.3458462673809501E-2</v>
      </c>
      <c r="L870">
        <f t="shared" si="93"/>
        <v>1.6028985406376945E-2</v>
      </c>
      <c r="M870">
        <f t="shared" si="94"/>
        <v>0.25344051232875392</v>
      </c>
      <c r="N870" s="80">
        <f t="shared" si="95"/>
        <v>0.2980200478880462</v>
      </c>
    </row>
    <row r="871" spans="6:14" x14ac:dyDescent="0.3">
      <c r="F871" s="127">
        <v>44342</v>
      </c>
      <c r="G871">
        <v>50.6023</v>
      </c>
      <c r="H871">
        <f t="shared" si="91"/>
        <v>-7.538364725016589E-3</v>
      </c>
      <c r="I871">
        <f t="shared" si="96"/>
        <v>1.9909464879638541E-4</v>
      </c>
      <c r="J871" s="122">
        <f t="shared" si="97"/>
        <v>8.2363034532295583</v>
      </c>
      <c r="K871">
        <f t="shared" si="92"/>
        <v>0.11919201182060653</v>
      </c>
      <c r="L871">
        <f t="shared" si="93"/>
        <v>1.4110090318505597E-2</v>
      </c>
      <c r="M871">
        <f t="shared" si="94"/>
        <v>0.2231001169858419</v>
      </c>
      <c r="N871" s="80">
        <f t="shared" si="95"/>
        <v>0.2980200478880462</v>
      </c>
    </row>
    <row r="872" spans="6:14" x14ac:dyDescent="0.3">
      <c r="F872" s="127">
        <v>44343</v>
      </c>
      <c r="G872">
        <v>50.612099999999998</v>
      </c>
      <c r="H872">
        <f t="shared" si="91"/>
        <v>1.936483352293295E-4</v>
      </c>
      <c r="I872">
        <f t="shared" si="96"/>
        <v>1.865054821948021E-4</v>
      </c>
      <c r="J872" s="122">
        <f t="shared" si="97"/>
        <v>8.5868488594182608</v>
      </c>
      <c r="K872">
        <f t="shared" si="92"/>
        <v>3.0618490221225301E-3</v>
      </c>
      <c r="L872">
        <f t="shared" si="93"/>
        <v>1.3656700999685177E-2</v>
      </c>
      <c r="M872">
        <f t="shared" si="94"/>
        <v>0.21593140241451805</v>
      </c>
      <c r="N872" s="80">
        <f t="shared" si="95"/>
        <v>0.2980200478880462</v>
      </c>
    </row>
    <row r="873" spans="6:14" x14ac:dyDescent="0.3">
      <c r="F873" s="127">
        <v>44344</v>
      </c>
      <c r="G873">
        <v>50.592500000000001</v>
      </c>
      <c r="H873">
        <f t="shared" si="91"/>
        <v>-3.8733417739987482E-4</v>
      </c>
      <c r="I873">
        <f t="shared" si="96"/>
        <v>1.6300997729627308E-4</v>
      </c>
      <c r="J873" s="122">
        <f t="shared" si="97"/>
        <v>8.7207787892236954</v>
      </c>
      <c r="K873">
        <f t="shared" si="92"/>
        <v>6.1242910810566003E-3</v>
      </c>
      <c r="L873">
        <f t="shared" si="93"/>
        <v>1.2767536069902958E-2</v>
      </c>
      <c r="M873">
        <f t="shared" si="94"/>
        <v>0.20187247044624054</v>
      </c>
      <c r="N873" s="80">
        <f t="shared" si="95"/>
        <v>0.2980200478880462</v>
      </c>
    </row>
    <row r="874" spans="6:14" x14ac:dyDescent="0.3">
      <c r="F874" s="127">
        <v>44348</v>
      </c>
      <c r="G874">
        <v>50.325299999999999</v>
      </c>
      <c r="H874">
        <f t="shared" si="91"/>
        <v>-5.2954112037275026E-3</v>
      </c>
      <c r="I874">
        <f t="shared" si="96"/>
        <v>1.5122304506038828E-4</v>
      </c>
      <c r="J874" s="122">
        <f t="shared" si="97"/>
        <v>8.6113240924888181</v>
      </c>
      <c r="K874">
        <f t="shared" si="92"/>
        <v>8.3727802754764144E-2</v>
      </c>
      <c r="L874">
        <f t="shared" si="93"/>
        <v>1.2297277953286584E-2</v>
      </c>
      <c r="M874">
        <f t="shared" si="94"/>
        <v>0.19443703676279647</v>
      </c>
      <c r="N874" s="80">
        <f t="shared" si="95"/>
        <v>0.2980200478880462</v>
      </c>
    </row>
    <row r="875" spans="6:14" x14ac:dyDescent="0.3">
      <c r="F875" s="127">
        <v>44349</v>
      </c>
      <c r="G875">
        <v>50.650399999999998</v>
      </c>
      <c r="H875">
        <f t="shared" si="91"/>
        <v>6.4391952382082483E-3</v>
      </c>
      <c r="I875">
        <f t="shared" si="96"/>
        <v>1.5372160030352721E-4</v>
      </c>
      <c r="J875" s="122">
        <f t="shared" si="97"/>
        <v>8.5106379798681537</v>
      </c>
      <c r="K875">
        <f t="shared" si="92"/>
        <v>0.10181261625624274</v>
      </c>
      <c r="L875">
        <f t="shared" si="93"/>
        <v>1.239845152845819E-2</v>
      </c>
      <c r="M875">
        <f t="shared" si="94"/>
        <v>0.19603673144561914</v>
      </c>
      <c r="N875" s="80">
        <f t="shared" si="95"/>
        <v>0.2980200478880462</v>
      </c>
    </row>
    <row r="876" spans="6:14" x14ac:dyDescent="0.3">
      <c r="F876" s="127">
        <v>44350</v>
      </c>
      <c r="G876">
        <v>51.004899999999999</v>
      </c>
      <c r="H876">
        <f t="shared" si="91"/>
        <v>6.9745785423033918E-3</v>
      </c>
      <c r="I876">
        <f t="shared" si="96"/>
        <v>1.5903473074286927E-4</v>
      </c>
      <c r="J876" s="122">
        <f t="shared" si="97"/>
        <v>8.4405129624888495</v>
      </c>
      <c r="K876">
        <f t="shared" si="92"/>
        <v>0.11027776956707877</v>
      </c>
      <c r="L876">
        <f t="shared" si="93"/>
        <v>1.2610897301257721E-2</v>
      </c>
      <c r="M876">
        <f t="shared" si="94"/>
        <v>0.19939579405222499</v>
      </c>
      <c r="N876" s="80">
        <f t="shared" si="95"/>
        <v>0.2980200478880462</v>
      </c>
    </row>
    <row r="877" spans="6:14" x14ac:dyDescent="0.3">
      <c r="F877" s="127">
        <v>44351</v>
      </c>
      <c r="G877">
        <v>51.712899999999998</v>
      </c>
      <c r="H877">
        <f t="shared" si="91"/>
        <v>1.3785560290877725E-2</v>
      </c>
      <c r="I877">
        <f t="shared" si="96"/>
        <v>1.6387809038380955E-4</v>
      </c>
      <c r="J877" s="122">
        <f t="shared" si="97"/>
        <v>7.5567350423266744</v>
      </c>
      <c r="K877">
        <f t="shared" si="92"/>
        <v>0.21796884670373468</v>
      </c>
      <c r="L877">
        <f t="shared" si="93"/>
        <v>1.2801487819148583E-2</v>
      </c>
      <c r="M877">
        <f t="shared" si="94"/>
        <v>0.20240929473705593</v>
      </c>
      <c r="N877" s="80">
        <f t="shared" si="95"/>
        <v>0.2980200478880462</v>
      </c>
    </row>
    <row r="878" spans="6:14" x14ac:dyDescent="0.3">
      <c r="F878" s="127">
        <v>44354</v>
      </c>
      <c r="G878">
        <v>51.5685</v>
      </c>
      <c r="H878">
        <f t="shared" si="91"/>
        <v>-2.7962458697986105E-3</v>
      </c>
      <c r="I878">
        <f t="shared" si="96"/>
        <v>2.0904485400394276E-4</v>
      </c>
      <c r="J878" s="122">
        <f t="shared" si="97"/>
        <v>8.4355583037838731</v>
      </c>
      <c r="K878">
        <f t="shared" si="92"/>
        <v>4.4212529232011223E-2</v>
      </c>
      <c r="L878">
        <f t="shared" si="93"/>
        <v>1.445838351974185E-2</v>
      </c>
      <c r="M878">
        <f t="shared" si="94"/>
        <v>0.22860711603313158</v>
      </c>
      <c r="N878" s="80">
        <f t="shared" si="95"/>
        <v>0.2980200478880462</v>
      </c>
    </row>
    <row r="879" spans="6:14" x14ac:dyDescent="0.3">
      <c r="F879" s="127">
        <v>44355</v>
      </c>
      <c r="G879">
        <v>51.768799999999999</v>
      </c>
      <c r="H879">
        <f t="shared" si="91"/>
        <v>3.8766302360653225E-3</v>
      </c>
      <c r="I879">
        <f t="shared" si="96"/>
        <v>1.7670142881003476E-4</v>
      </c>
      <c r="J879" s="122">
        <f t="shared" si="97"/>
        <v>8.5560001935072503</v>
      </c>
      <c r="K879">
        <f t="shared" si="92"/>
        <v>6.1294905961213196E-2</v>
      </c>
      <c r="L879">
        <f t="shared" si="93"/>
        <v>1.3292908967191297E-2</v>
      </c>
      <c r="M879">
        <f t="shared" si="94"/>
        <v>0.21017934532800481</v>
      </c>
      <c r="N879" s="80">
        <f t="shared" si="95"/>
        <v>0.2980200478880462</v>
      </c>
    </row>
    <row r="880" spans="6:14" x14ac:dyDescent="0.3">
      <c r="F880" s="127">
        <v>44356</v>
      </c>
      <c r="G880">
        <v>51.6648</v>
      </c>
      <c r="H880">
        <f t="shared" si="91"/>
        <v>-2.0109526313962789E-3</v>
      </c>
      <c r="I880">
        <f t="shared" si="96"/>
        <v>1.626076042159628E-4</v>
      </c>
      <c r="J880" s="122">
        <f t="shared" si="97"/>
        <v>8.6993013374024262</v>
      </c>
      <c r="K880">
        <f t="shared" si="92"/>
        <v>3.1795952909606351E-2</v>
      </c>
      <c r="L880">
        <f t="shared" si="93"/>
        <v>1.2751768670108582E-2</v>
      </c>
      <c r="M880">
        <f t="shared" si="94"/>
        <v>0.20162316596559704</v>
      </c>
      <c r="N880" s="80">
        <f t="shared" si="95"/>
        <v>0.2980200478880462</v>
      </c>
    </row>
    <row r="881" spans="6:14" x14ac:dyDescent="0.3">
      <c r="F881" s="127">
        <v>44357</v>
      </c>
      <c r="G881">
        <v>52.63</v>
      </c>
      <c r="H881">
        <f t="shared" si="91"/>
        <v>1.8509600799478096E-2</v>
      </c>
      <c r="I881">
        <f t="shared" si="96"/>
        <v>1.5219733834011948E-4</v>
      </c>
      <c r="J881" s="122">
        <f t="shared" si="97"/>
        <v>6.5392727233865582</v>
      </c>
      <c r="K881">
        <f t="shared" si="92"/>
        <v>0.29266248553412177</v>
      </c>
      <c r="L881">
        <f t="shared" si="93"/>
        <v>1.2336828536545342E-2</v>
      </c>
      <c r="M881">
        <f t="shared" si="94"/>
        <v>0.19506238639222548</v>
      </c>
      <c r="N881" s="80">
        <f t="shared" si="95"/>
        <v>0.2980200478880462</v>
      </c>
    </row>
    <row r="882" spans="6:14" x14ac:dyDescent="0.3">
      <c r="F882" s="127">
        <v>44358</v>
      </c>
      <c r="G882">
        <v>52.382599999999996</v>
      </c>
      <c r="H882">
        <f t="shared" si="91"/>
        <v>-4.7118242518781423E-3</v>
      </c>
      <c r="I882">
        <f t="shared" si="96"/>
        <v>2.4927266256823263E-4</v>
      </c>
      <c r="J882" s="122">
        <f t="shared" si="97"/>
        <v>8.2078989599808789</v>
      </c>
      <c r="K882">
        <f t="shared" si="92"/>
        <v>7.4500482851769176E-2</v>
      </c>
      <c r="L882">
        <f t="shared" si="93"/>
        <v>1.5788371118270327E-2</v>
      </c>
      <c r="M882">
        <f t="shared" si="94"/>
        <v>0.24963606638876953</v>
      </c>
      <c r="N882" s="80">
        <f t="shared" si="95"/>
        <v>0.2980200478880462</v>
      </c>
    </row>
    <row r="883" spans="6:14" x14ac:dyDescent="0.3">
      <c r="F883" s="127">
        <v>44361</v>
      </c>
      <c r="G883">
        <v>51.808199999999999</v>
      </c>
      <c r="H883">
        <f t="shared" si="91"/>
        <v>-1.102603721837726E-2</v>
      </c>
      <c r="I883">
        <f t="shared" si="96"/>
        <v>2.0128695228491315E-4</v>
      </c>
      <c r="J883" s="122">
        <f t="shared" si="97"/>
        <v>7.9067980346816027</v>
      </c>
      <c r="K883">
        <f t="shared" si="92"/>
        <v>0.17433695587929754</v>
      </c>
      <c r="L883">
        <f t="shared" si="93"/>
        <v>1.4187563296243409E-2</v>
      </c>
      <c r="M883">
        <f t="shared" si="94"/>
        <v>0.22432507231967691</v>
      </c>
      <c r="N883" s="80">
        <f t="shared" si="95"/>
        <v>0.2980200478880462</v>
      </c>
    </row>
    <row r="884" spans="6:14" x14ac:dyDescent="0.3">
      <c r="F884" s="127">
        <v>44362</v>
      </c>
      <c r="G884">
        <v>51.444800000000001</v>
      </c>
      <c r="H884">
        <f t="shared" si="91"/>
        <v>-7.039049722217256E-3</v>
      </c>
      <c r="I884">
        <f t="shared" si="96"/>
        <v>2.0717480083863333E-4</v>
      </c>
      <c r="J884" s="122">
        <f t="shared" si="97"/>
        <v>8.2427862456223071</v>
      </c>
      <c r="K884">
        <f t="shared" si="92"/>
        <v>0.11129714842691033</v>
      </c>
      <c r="L884">
        <f t="shared" si="93"/>
        <v>1.4393568037100228E-2</v>
      </c>
      <c r="M884">
        <f t="shared" si="94"/>
        <v>0.22758229326917839</v>
      </c>
      <c r="N884" s="80">
        <f t="shared" si="95"/>
        <v>0.2980200478880462</v>
      </c>
    </row>
    <row r="885" spans="6:14" x14ac:dyDescent="0.3">
      <c r="F885" s="127">
        <v>44363</v>
      </c>
      <c r="G885">
        <v>51.138500000000001</v>
      </c>
      <c r="H885">
        <f t="shared" si="91"/>
        <v>-5.9717499878995913E-3</v>
      </c>
      <c r="I885">
        <f t="shared" si="96"/>
        <v>1.8837110512605768E-4</v>
      </c>
      <c r="J885" s="122">
        <f t="shared" si="97"/>
        <v>8.3877798672100923</v>
      </c>
      <c r="K885">
        <f t="shared" si="92"/>
        <v>9.4421657894228336E-2</v>
      </c>
      <c r="L885">
        <f t="shared" si="93"/>
        <v>1.3724835340580872E-2</v>
      </c>
      <c r="M885">
        <f t="shared" si="94"/>
        <v>0.21700870093504179</v>
      </c>
      <c r="N885" s="80">
        <f t="shared" si="95"/>
        <v>0.2980200478880462</v>
      </c>
    </row>
    <row r="886" spans="6:14" x14ac:dyDescent="0.3">
      <c r="F886" s="127">
        <v>44364</v>
      </c>
      <c r="G886">
        <v>50.813400000000001</v>
      </c>
      <c r="H886">
        <f t="shared" si="91"/>
        <v>-6.3775388570230414E-3</v>
      </c>
      <c r="I886">
        <f t="shared" si="96"/>
        <v>1.7471422409890601E-4</v>
      </c>
      <c r="J886" s="122">
        <f t="shared" si="97"/>
        <v>8.4195616112266087</v>
      </c>
      <c r="K886">
        <f t="shared" si="92"/>
        <v>0.10083774327209871</v>
      </c>
      <c r="L886">
        <f t="shared" si="93"/>
        <v>1.3217950828282954E-2</v>
      </c>
      <c r="M886">
        <f t="shared" si="94"/>
        <v>0.20899415308741653</v>
      </c>
      <c r="N886" s="80">
        <f t="shared" si="95"/>
        <v>0.2980200478880462</v>
      </c>
    </row>
    <row r="887" spans="6:14" x14ac:dyDescent="0.3">
      <c r="F887" s="127">
        <v>44365</v>
      </c>
      <c r="G887">
        <v>49.798999999999999</v>
      </c>
      <c r="H887">
        <f t="shared" si="91"/>
        <v>-2.0165195820582602E-2</v>
      </c>
      <c r="I887">
        <f t="shared" si="96"/>
        <v>1.6935762443494518E-4</v>
      </c>
      <c r="J887" s="122">
        <f t="shared" si="97"/>
        <v>6.2824538724629422</v>
      </c>
      <c r="K887">
        <f t="shared" si="92"/>
        <v>0.31883974128174564</v>
      </c>
      <c r="L887">
        <f t="shared" si="93"/>
        <v>1.3013747516950879E-2</v>
      </c>
      <c r="M887">
        <f t="shared" si="94"/>
        <v>0.20576541523962741</v>
      </c>
      <c r="N887" s="80">
        <f t="shared" si="95"/>
        <v>0.2980200478880462</v>
      </c>
    </row>
    <row r="888" spans="6:14" x14ac:dyDescent="0.3">
      <c r="F888" s="127">
        <v>44368</v>
      </c>
      <c r="G888">
        <v>50.861600000000003</v>
      </c>
      <c r="H888">
        <f t="shared" si="91"/>
        <v>2.1113314898245743E-2</v>
      </c>
      <c r="I888">
        <f t="shared" si="96"/>
        <v>2.7725599390502329E-4</v>
      </c>
      <c r="J888" s="122">
        <f t="shared" si="97"/>
        <v>6.5827697492817219</v>
      </c>
      <c r="K888">
        <f t="shared" si="92"/>
        <v>0.33383082017411364</v>
      </c>
      <c r="L888">
        <f t="shared" si="93"/>
        <v>1.6651005792594733E-2</v>
      </c>
      <c r="M888">
        <f t="shared" si="94"/>
        <v>0.26327551818628303</v>
      </c>
      <c r="N888" s="80">
        <f t="shared" si="95"/>
        <v>0.2980200478880462</v>
      </c>
    </row>
    <row r="889" spans="6:14" x14ac:dyDescent="0.3">
      <c r="F889" s="127">
        <v>44369</v>
      </c>
      <c r="G889">
        <v>50.937199999999997</v>
      </c>
      <c r="H889">
        <f t="shared" si="91"/>
        <v>1.4852830072300061E-3</v>
      </c>
      <c r="I889">
        <f t="shared" si="96"/>
        <v>3.4336841071698205E-4</v>
      </c>
      <c r="J889" s="122">
        <f t="shared" si="97"/>
        <v>7.9702818260715862</v>
      </c>
      <c r="K889">
        <f t="shared" si="92"/>
        <v>2.3484386363955789E-2</v>
      </c>
      <c r="L889">
        <f t="shared" si="93"/>
        <v>1.8530202662598756E-2</v>
      </c>
      <c r="M889">
        <f t="shared" si="94"/>
        <v>0.29298822959164333</v>
      </c>
      <c r="N889" s="80">
        <f t="shared" si="95"/>
        <v>0.2980200478880462</v>
      </c>
    </row>
    <row r="890" spans="6:14" x14ac:dyDescent="0.3">
      <c r="F890" s="127">
        <v>44370</v>
      </c>
      <c r="G890">
        <v>50.4589</v>
      </c>
      <c r="H890">
        <f t="shared" si="91"/>
        <v>-9.4343578829904334E-3</v>
      </c>
      <c r="I890">
        <f t="shared" si="96"/>
        <v>2.4258538884566538E-4</v>
      </c>
      <c r="J890" s="122">
        <f t="shared" si="97"/>
        <v>7.9572463633715742</v>
      </c>
      <c r="K890">
        <f t="shared" si="92"/>
        <v>0.14917029585707045</v>
      </c>
      <c r="L890">
        <f t="shared" si="93"/>
        <v>1.5575152931694295E-2</v>
      </c>
      <c r="M890">
        <f t="shared" si="94"/>
        <v>0.24626479084801453</v>
      </c>
      <c r="N890" s="80">
        <f t="shared" si="95"/>
        <v>0.2980200478880462</v>
      </c>
    </row>
    <row r="891" spans="6:14" x14ac:dyDescent="0.3">
      <c r="F891" s="127">
        <v>44371</v>
      </c>
      <c r="G891">
        <v>50.478499999999997</v>
      </c>
      <c r="H891">
        <f t="shared" si="91"/>
        <v>3.8835952276057605E-4</v>
      </c>
      <c r="I891">
        <f t="shared" si="96"/>
        <v>2.1811113172205937E-4</v>
      </c>
      <c r="J891" s="122">
        <f t="shared" si="97"/>
        <v>8.4298143498673728</v>
      </c>
      <c r="K891">
        <f t="shared" si="92"/>
        <v>6.1405032146971145E-3</v>
      </c>
      <c r="L891">
        <f t="shared" si="93"/>
        <v>1.4768585975714106E-2</v>
      </c>
      <c r="M891">
        <f t="shared" si="94"/>
        <v>0.23351184751638371</v>
      </c>
      <c r="N891" s="80">
        <f t="shared" si="95"/>
        <v>0.2980200478880462</v>
      </c>
    </row>
    <row r="892" spans="6:14" x14ac:dyDescent="0.3">
      <c r="F892" s="127">
        <v>44372</v>
      </c>
      <c r="G892">
        <v>50.745600000000003</v>
      </c>
      <c r="H892">
        <f t="shared" si="91"/>
        <v>5.2774116029323656E-3</v>
      </c>
      <c r="I892">
        <f t="shared" si="96"/>
        <v>1.7894549605080391E-4</v>
      </c>
      <c r="J892" s="122">
        <f t="shared" si="97"/>
        <v>8.4727893109425345</v>
      </c>
      <c r="K892">
        <f t="shared" si="92"/>
        <v>8.3443204077332078E-2</v>
      </c>
      <c r="L892">
        <f t="shared" si="93"/>
        <v>1.3377051096964679E-2</v>
      </c>
      <c r="M892">
        <f t="shared" si="94"/>
        <v>0.21150974921431157</v>
      </c>
      <c r="N892" s="80">
        <f t="shared" si="95"/>
        <v>0.2980200478880462</v>
      </c>
    </row>
    <row r="893" spans="6:14" x14ac:dyDescent="0.3">
      <c r="F893" s="127">
        <v>44375</v>
      </c>
      <c r="G893">
        <v>50.650399999999998</v>
      </c>
      <c r="H893">
        <f t="shared" si="91"/>
        <v>-1.8777866577299534E-3</v>
      </c>
      <c r="I893">
        <f t="shared" si="96"/>
        <v>1.6761166743168096E-4</v>
      </c>
      <c r="J893" s="122">
        <f t="shared" si="97"/>
        <v>8.6728235423073201</v>
      </c>
      <c r="K893">
        <f t="shared" si="92"/>
        <v>2.9690413991508392E-2</v>
      </c>
      <c r="L893">
        <f t="shared" si="93"/>
        <v>1.2946492476021487E-2</v>
      </c>
      <c r="M893">
        <f t="shared" si="94"/>
        <v>0.20470201967230375</v>
      </c>
      <c r="N893" s="80">
        <f t="shared" si="95"/>
        <v>0.2980200478880462</v>
      </c>
    </row>
    <row r="894" spans="6:14" x14ac:dyDescent="0.3">
      <c r="F894" s="127">
        <v>44376</v>
      </c>
      <c r="G894">
        <v>50.6023</v>
      </c>
      <c r="H894">
        <f t="shared" si="91"/>
        <v>-9.5009819231021227E-4</v>
      </c>
      <c r="I894">
        <f t="shared" si="96"/>
        <v>1.5455846397136589E-4</v>
      </c>
      <c r="J894" s="122">
        <f t="shared" si="97"/>
        <v>8.7690977041290843</v>
      </c>
      <c r="K894">
        <f t="shared" si="92"/>
        <v>1.5022371442544724E-2</v>
      </c>
      <c r="L894">
        <f t="shared" si="93"/>
        <v>1.2432154438043548E-2</v>
      </c>
      <c r="M894">
        <f t="shared" si="94"/>
        <v>0.19656962123594143</v>
      </c>
      <c r="N894" s="80">
        <f t="shared" si="95"/>
        <v>0.2980200478880462</v>
      </c>
    </row>
    <row r="895" spans="6:14" x14ac:dyDescent="0.3">
      <c r="F895" s="127">
        <v>44377</v>
      </c>
      <c r="G895">
        <v>50.688699999999997</v>
      </c>
      <c r="H895">
        <f t="shared" si="91"/>
        <v>1.7059762655033004E-3</v>
      </c>
      <c r="I895">
        <f t="shared" si="96"/>
        <v>1.4719841563058862E-4</v>
      </c>
      <c r="J895" s="122">
        <f t="shared" si="97"/>
        <v>8.8039574687475266</v>
      </c>
      <c r="K895">
        <f t="shared" si="92"/>
        <v>2.6973853165892833E-2</v>
      </c>
      <c r="L895">
        <f t="shared" si="93"/>
        <v>1.2132535416416002E-2</v>
      </c>
      <c r="M895">
        <f t="shared" si="94"/>
        <v>0.19183222854266993</v>
      </c>
      <c r="N895" s="80">
        <f t="shared" si="95"/>
        <v>0.2980200478880462</v>
      </c>
    </row>
    <row r="896" spans="6:14" x14ac:dyDescent="0.3">
      <c r="F896" s="127">
        <v>44378</v>
      </c>
      <c r="G896">
        <v>51.11</v>
      </c>
      <c r="H896">
        <f t="shared" si="91"/>
        <v>8.2771667088368268E-3</v>
      </c>
      <c r="I896">
        <f t="shared" si="96"/>
        <v>1.4410218101908808E-4</v>
      </c>
      <c r="J896" s="122">
        <f t="shared" si="97"/>
        <v>8.3695510577930179</v>
      </c>
      <c r="K896">
        <f t="shared" si="92"/>
        <v>0.13087349686422062</v>
      </c>
      <c r="L896">
        <f t="shared" si="93"/>
        <v>1.2004256787452029E-2</v>
      </c>
      <c r="M896">
        <f t="shared" si="94"/>
        <v>0.18980396532942093</v>
      </c>
      <c r="N896" s="80">
        <f t="shared" si="95"/>
        <v>0.2980200478880462</v>
      </c>
    </row>
    <row r="897" spans="6:14" x14ac:dyDescent="0.3">
      <c r="F897" s="127">
        <v>44379</v>
      </c>
      <c r="G897">
        <v>51.561700000000002</v>
      </c>
      <c r="H897">
        <f t="shared" si="91"/>
        <v>8.7989760428353065E-3</v>
      </c>
      <c r="I897">
        <f t="shared" si="96"/>
        <v>1.6236901051040222E-4</v>
      </c>
      <c r="J897" s="122">
        <f t="shared" si="97"/>
        <v>8.2488116549238182</v>
      </c>
      <c r="K897">
        <f t="shared" si="92"/>
        <v>0.13912402686307429</v>
      </c>
      <c r="L897">
        <f t="shared" si="93"/>
        <v>1.2742409917688342E-2</v>
      </c>
      <c r="M897">
        <f t="shared" si="94"/>
        <v>0.20147519109706918</v>
      </c>
      <c r="N897" s="80">
        <f t="shared" si="95"/>
        <v>0.2980200478880462</v>
      </c>
    </row>
    <row r="898" spans="6:14" x14ac:dyDescent="0.3">
      <c r="F898" s="127">
        <v>44383</v>
      </c>
      <c r="G898">
        <v>51.022599999999997</v>
      </c>
      <c r="H898">
        <f t="shared" si="91"/>
        <v>-1.0510477000112374E-2</v>
      </c>
      <c r="I898">
        <f t="shared" si="96"/>
        <v>1.7425206479999443E-4</v>
      </c>
      <c r="J898" s="122">
        <f t="shared" si="97"/>
        <v>8.0210402684855442</v>
      </c>
      <c r="K898">
        <f t="shared" si="92"/>
        <v>0.16618523307584462</v>
      </c>
      <c r="L898">
        <f t="shared" si="93"/>
        <v>1.3200456992089117E-2</v>
      </c>
      <c r="M898">
        <f t="shared" si="94"/>
        <v>0.20871755125048447</v>
      </c>
      <c r="N898" s="80">
        <f t="shared" si="95"/>
        <v>0.2980200478880462</v>
      </c>
    </row>
    <row r="899" spans="6:14" x14ac:dyDescent="0.3">
      <c r="F899" s="127">
        <v>44384</v>
      </c>
      <c r="G899">
        <v>51.292700000000004</v>
      </c>
      <c r="H899">
        <f t="shared" si="91"/>
        <v>5.279770033247839E-3</v>
      </c>
      <c r="I899">
        <f t="shared" si="96"/>
        <v>1.9021772037787005E-4</v>
      </c>
      <c r="J899" s="122">
        <f t="shared" si="97"/>
        <v>8.4207935336384629</v>
      </c>
      <c r="K899">
        <f t="shared" si="92"/>
        <v>8.348049413483051E-2</v>
      </c>
      <c r="L899">
        <f t="shared" si="93"/>
        <v>1.3791944039107397E-2</v>
      </c>
      <c r="M899">
        <f t="shared" si="94"/>
        <v>0.21806978262580881</v>
      </c>
      <c r="N899" s="80">
        <f t="shared" si="95"/>
        <v>0.2980200478880462</v>
      </c>
    </row>
    <row r="900" spans="6:14" x14ac:dyDescent="0.3">
      <c r="F900" s="127">
        <v>44385</v>
      </c>
      <c r="G900">
        <v>51.292700000000004</v>
      </c>
      <c r="H900">
        <f t="shared" si="91"/>
        <v>1.0000000000000001E-5</v>
      </c>
      <c r="I900">
        <f t="shared" si="96"/>
        <v>1.7329041547124144E-4</v>
      </c>
      <c r="J900" s="122">
        <f t="shared" si="97"/>
        <v>8.6605410917001784</v>
      </c>
      <c r="K900">
        <f t="shared" si="92"/>
        <v>1.5811388300841897E-4</v>
      </c>
      <c r="L900">
        <f t="shared" si="93"/>
        <v>1.3163981748363276E-2</v>
      </c>
      <c r="M900">
        <f t="shared" si="94"/>
        <v>0.20814082700856734</v>
      </c>
      <c r="N900" s="80">
        <f t="shared" si="95"/>
        <v>0.2980200478880462</v>
      </c>
    </row>
    <row r="901" spans="6:14" x14ac:dyDescent="0.3">
      <c r="F901" s="127">
        <v>44386</v>
      </c>
      <c r="G901">
        <v>51.754199999999997</v>
      </c>
      <c r="H901">
        <f t="shared" si="91"/>
        <v>8.9571464163619406E-3</v>
      </c>
      <c r="I901">
        <f t="shared" si="96"/>
        <v>1.563499784603004E-4</v>
      </c>
      <c r="J901" s="122">
        <f t="shared" si="97"/>
        <v>8.2502669346458433</v>
      </c>
      <c r="K901">
        <f t="shared" si="92"/>
        <v>0.14162492005659311</v>
      </c>
      <c r="L901">
        <f t="shared" si="93"/>
        <v>1.250399849889228E-2</v>
      </c>
      <c r="M901">
        <f t="shared" si="94"/>
        <v>0.19770557557913004</v>
      </c>
      <c r="N901" s="80">
        <f t="shared" si="95"/>
        <v>0.2980200478880462</v>
      </c>
    </row>
    <row r="902" spans="6:14" x14ac:dyDescent="0.3">
      <c r="F902" s="127">
        <v>44389</v>
      </c>
      <c r="G902">
        <v>51.263100000000001</v>
      </c>
      <c r="H902">
        <f t="shared" si="91"/>
        <v>-9.5343931605134866E-3</v>
      </c>
      <c r="I902">
        <f t="shared" si="96"/>
        <v>1.720725236018509E-4</v>
      </c>
      <c r="J902" s="122">
        <f t="shared" si="97"/>
        <v>8.1393018511020863</v>
      </c>
      <c r="K902">
        <f t="shared" si="92"/>
        <v>0.15075199247376994</v>
      </c>
      <c r="L902">
        <f t="shared" si="93"/>
        <v>1.3117641693606777E-2</v>
      </c>
      <c r="M902">
        <f t="shared" si="94"/>
        <v>0.20740812640893008</v>
      </c>
      <c r="N902" s="80">
        <f t="shared" si="95"/>
        <v>0.2980200478880462</v>
      </c>
    </row>
    <row r="903" spans="6:14" x14ac:dyDescent="0.3">
      <c r="F903" s="127">
        <v>44390</v>
      </c>
      <c r="G903">
        <v>51.350499999999997</v>
      </c>
      <c r="H903">
        <f t="shared" si="91"/>
        <v>1.7034783134994823E-3</v>
      </c>
      <c r="I903">
        <f t="shared" si="96"/>
        <v>1.8320849587932919E-4</v>
      </c>
      <c r="J903" s="122">
        <f t="shared" si="97"/>
        <v>8.5890467373797339</v>
      </c>
      <c r="K903">
        <f t="shared" si="92"/>
        <v>2.6934357076803597E-2</v>
      </c>
      <c r="L903">
        <f t="shared" si="93"/>
        <v>1.3535453294194812E-2</v>
      </c>
      <c r="M903">
        <f t="shared" si="94"/>
        <v>0.21401430786242376</v>
      </c>
      <c r="N903" s="80">
        <f t="shared" si="95"/>
        <v>0.2980200478880462</v>
      </c>
    </row>
    <row r="904" spans="6:14" x14ac:dyDescent="0.3">
      <c r="F904" s="127">
        <v>44391</v>
      </c>
      <c r="G904">
        <v>52.091900000000003</v>
      </c>
      <c r="H904">
        <f t="shared" si="91"/>
        <v>1.4334792997542548E-2</v>
      </c>
      <c r="I904">
        <f t="shared" si="96"/>
        <v>1.6221681445851519E-4</v>
      </c>
      <c r="J904" s="122">
        <f t="shared" si="97"/>
        <v>7.4598382193233501</v>
      </c>
      <c r="K904">
        <f t="shared" si="92"/>
        <v>0.22665297829633457</v>
      </c>
      <c r="L904">
        <f t="shared" si="93"/>
        <v>1.2736436489792394E-2</v>
      </c>
      <c r="M904">
        <f t="shared" si="94"/>
        <v>0.20138074290911928</v>
      </c>
      <c r="N904" s="80">
        <f t="shared" si="95"/>
        <v>0.2980200478880462</v>
      </c>
    </row>
    <row r="905" spans="6:14" x14ac:dyDescent="0.3">
      <c r="F905" s="127">
        <v>44392</v>
      </c>
      <c r="G905">
        <v>51.668700000000001</v>
      </c>
      <c r="H905">
        <f t="shared" si="91"/>
        <v>-8.1572841075838627E-3</v>
      </c>
      <c r="I905">
        <f t="shared" si="96"/>
        <v>2.1287638803869666E-4</v>
      </c>
      <c r="J905" s="122">
        <f t="shared" si="97"/>
        <v>8.14221710109355</v>
      </c>
      <c r="K905">
        <f t="shared" si="92"/>
        <v>0.12897798650529502</v>
      </c>
      <c r="L905">
        <f t="shared" si="93"/>
        <v>1.4590284028719135E-2</v>
      </c>
      <c r="M905">
        <f t="shared" si="94"/>
        <v>0.23069264619765009</v>
      </c>
      <c r="N905" s="80">
        <f t="shared" si="95"/>
        <v>0.2980200478880462</v>
      </c>
    </row>
    <row r="906" spans="6:14" x14ac:dyDescent="0.3">
      <c r="F906" s="127">
        <v>44393</v>
      </c>
      <c r="G906">
        <v>51.716799999999999</v>
      </c>
      <c r="H906">
        <f t="shared" si="91"/>
        <v>9.3049805766795069E-4</v>
      </c>
      <c r="I906">
        <f t="shared" si="96"/>
        <v>1.9637494362563171E-4</v>
      </c>
      <c r="J906" s="122">
        <f t="shared" si="97"/>
        <v>8.5310757000415531</v>
      </c>
      <c r="K906">
        <f t="shared" si="92"/>
        <v>1.4712466102967144E-2</v>
      </c>
      <c r="L906">
        <f t="shared" si="93"/>
        <v>1.4013384445794374E-2</v>
      </c>
      <c r="M906">
        <f t="shared" si="94"/>
        <v>0.22157106288143297</v>
      </c>
      <c r="N906" s="80">
        <f t="shared" si="95"/>
        <v>0.2980200478880462</v>
      </c>
    </row>
    <row r="907" spans="6:14" x14ac:dyDescent="0.3">
      <c r="F907" s="127">
        <v>44396</v>
      </c>
      <c r="G907">
        <v>51.100099999999998</v>
      </c>
      <c r="H907">
        <f t="shared" si="91"/>
        <v>-1.1996226218227034E-2</v>
      </c>
      <c r="I907">
        <f t="shared" si="96"/>
        <v>1.6822576969356408E-4</v>
      </c>
      <c r="J907" s="122">
        <f t="shared" si="97"/>
        <v>7.8347494001659905</v>
      </c>
      <c r="K907">
        <f t="shared" si="92"/>
        <v>0.18967699088112774</v>
      </c>
      <c r="L907">
        <f t="shared" si="93"/>
        <v>1.2970187727768787E-2</v>
      </c>
      <c r="M907">
        <f t="shared" si="94"/>
        <v>0.20507667449856654</v>
      </c>
      <c r="N907" s="80">
        <f t="shared" si="95"/>
        <v>0.2980200478880462</v>
      </c>
    </row>
    <row r="908" spans="6:14" x14ac:dyDescent="0.3">
      <c r="F908" s="127">
        <v>44397</v>
      </c>
      <c r="G908">
        <v>51.6</v>
      </c>
      <c r="H908">
        <f t="shared" si="91"/>
        <v>9.735218332610731E-3</v>
      </c>
      <c r="I908">
        <f t="shared" si="96"/>
        <v>1.9729112675263599E-4</v>
      </c>
      <c r="J908" s="122">
        <f t="shared" si="97"/>
        <v>8.0504513129201047</v>
      </c>
      <c r="K908">
        <f t="shared" si="92"/>
        <v>0.15392731725038286</v>
      </c>
      <c r="L908">
        <f t="shared" si="93"/>
        <v>1.4046035980042056E-2</v>
      </c>
      <c r="M908">
        <f t="shared" si="94"/>
        <v>0.22208732896804131</v>
      </c>
      <c r="N908" s="80">
        <f t="shared" si="95"/>
        <v>0.2980200478880462</v>
      </c>
    </row>
    <row r="909" spans="6:14" x14ac:dyDescent="0.3">
      <c r="F909" s="127">
        <v>44398</v>
      </c>
      <c r="G909">
        <v>51.888599999999997</v>
      </c>
      <c r="H909">
        <f t="shared" si="91"/>
        <v>5.5774403778423801E-3</v>
      </c>
      <c r="I909">
        <f t="shared" si="96"/>
        <v>1.970658066604788E-4</v>
      </c>
      <c r="J909" s="122">
        <f t="shared" si="97"/>
        <v>8.3741177483954896</v>
      </c>
      <c r="K909">
        <f t="shared" si="92"/>
        <v>8.818707553886021E-2</v>
      </c>
      <c r="L909">
        <f t="shared" si="93"/>
        <v>1.4038012917093317E-2</v>
      </c>
      <c r="M909">
        <f t="shared" si="94"/>
        <v>0.22196047320439669</v>
      </c>
      <c r="N909" s="80">
        <f t="shared" si="95"/>
        <v>0.2980200478880462</v>
      </c>
    </row>
    <row r="910" spans="6:14" x14ac:dyDescent="0.3">
      <c r="F910" s="127">
        <v>44399</v>
      </c>
      <c r="G910">
        <v>52.526000000000003</v>
      </c>
      <c r="H910">
        <f t="shared" si="91"/>
        <v>1.2209172237543878E-2</v>
      </c>
      <c r="I910">
        <f t="shared" si="96"/>
        <v>1.7771245703605075E-4</v>
      </c>
      <c r="J910" s="122">
        <f t="shared" si="97"/>
        <v>7.7965511640737883</v>
      </c>
      <c r="K910">
        <f t="shared" si="92"/>
        <v>0.19304396307966495</v>
      </c>
      <c r="L910">
        <f t="shared" si="93"/>
        <v>1.3330883580470229E-2</v>
      </c>
      <c r="M910">
        <f t="shared" si="94"/>
        <v>0.21077977668413231</v>
      </c>
      <c r="N910" s="80">
        <f t="shared" si="95"/>
        <v>0.2980200478880462</v>
      </c>
    </row>
    <row r="911" spans="6:14" x14ac:dyDescent="0.3">
      <c r="F911" s="127">
        <v>44400</v>
      </c>
      <c r="G911">
        <v>53.189700000000002</v>
      </c>
      <c r="H911">
        <f t="shared" si="91"/>
        <v>1.25564834774929E-2</v>
      </c>
      <c r="I911">
        <f t="shared" si="96"/>
        <v>2.0362168744411413E-4</v>
      </c>
      <c r="J911" s="122">
        <f t="shared" si="97"/>
        <v>7.7249418247874821</v>
      </c>
      <c r="K911">
        <f t="shared" si="92"/>
        <v>0.1985354359557458</v>
      </c>
      <c r="L911">
        <f t="shared" si="93"/>
        <v>1.4269607122976936E-2</v>
      </c>
      <c r="M911">
        <f t="shared" si="94"/>
        <v>0.22562229912184772</v>
      </c>
      <c r="N911" s="80">
        <f t="shared" si="95"/>
        <v>0.2980200478880462</v>
      </c>
    </row>
    <row r="912" spans="6:14" x14ac:dyDescent="0.3">
      <c r="F912" s="127">
        <v>44403</v>
      </c>
      <c r="G912">
        <v>53.420499999999997</v>
      </c>
      <c r="H912">
        <f t="shared" si="91"/>
        <v>4.3297988479568499E-3</v>
      </c>
      <c r="I912">
        <f t="shared" si="96"/>
        <v>2.192563376370375E-4</v>
      </c>
      <c r="J912" s="122">
        <f t="shared" si="97"/>
        <v>8.3397656406466734</v>
      </c>
      <c r="K912">
        <f t="shared" si="92"/>
        <v>6.8460130849583661E-2</v>
      </c>
      <c r="L912">
        <f t="shared" si="93"/>
        <v>1.480730690021104E-2</v>
      </c>
      <c r="M912">
        <f t="shared" si="94"/>
        <v>0.23412407908897231</v>
      </c>
      <c r="N912" s="80">
        <f t="shared" si="95"/>
        <v>0.2980200478880462</v>
      </c>
    </row>
    <row r="913" spans="6:14" x14ac:dyDescent="0.3">
      <c r="F913" s="127">
        <v>44404</v>
      </c>
      <c r="G913">
        <v>53.237900000000003</v>
      </c>
      <c r="H913">
        <f t="shared" si="91"/>
        <v>-3.4240187064253501E-3</v>
      </c>
      <c r="I913">
        <f t="shared" si="96"/>
        <v>1.8514145836234804E-4</v>
      </c>
      <c r="J913" s="122">
        <f t="shared" si="97"/>
        <v>8.5310663507492794</v>
      </c>
      <c r="K913">
        <f t="shared" si="92"/>
        <v>5.4138489316637582E-2</v>
      </c>
      <c r="L913">
        <f t="shared" si="93"/>
        <v>1.3606669627882793E-2</v>
      </c>
      <c r="M913">
        <f t="shared" si="94"/>
        <v>0.21514033696772675</v>
      </c>
      <c r="N913" s="80">
        <f t="shared" si="95"/>
        <v>0.2980200478880462</v>
      </c>
    </row>
    <row r="914" spans="6:14" x14ac:dyDescent="0.3">
      <c r="F914" s="127">
        <v>44405</v>
      </c>
      <c r="G914">
        <v>52.746000000000002</v>
      </c>
      <c r="H914">
        <f t="shared" ref="H914:H977" si="98">IF(LN(G914/G913)=0,0.001%,LN(G914/G913))</f>
        <v>-9.2826086248309451E-3</v>
      </c>
      <c r="I914">
        <f t="shared" si="96"/>
        <v>1.6585533530617041E-4</v>
      </c>
      <c r="J914" s="122">
        <f t="shared" si="97"/>
        <v>8.1848646204246389</v>
      </c>
      <c r="K914">
        <f t="shared" si="92"/>
        <v>0.14677092941194608</v>
      </c>
      <c r="L914">
        <f t="shared" si="93"/>
        <v>1.2878483424152489E-2</v>
      </c>
      <c r="M914">
        <f t="shared" si="94"/>
        <v>0.20362670214523096</v>
      </c>
      <c r="N914" s="80">
        <f t="shared" si="95"/>
        <v>0.2980200478880462</v>
      </c>
    </row>
    <row r="915" spans="6:14" x14ac:dyDescent="0.3">
      <c r="F915" s="127">
        <v>44406</v>
      </c>
      <c r="G915">
        <v>53.035600000000002</v>
      </c>
      <c r="H915">
        <f t="shared" si="98"/>
        <v>5.4754460800228374E-3</v>
      </c>
      <c r="I915">
        <f t="shared" si="96"/>
        <v>1.7864876885719135E-4</v>
      </c>
      <c r="J915" s="122">
        <f t="shared" si="97"/>
        <v>8.4622706931348102</v>
      </c>
      <c r="K915">
        <f t="shared" ref="K915:K978" si="99">SQRT(250)*SQRT(H915^2)</f>
        <v>8.6574404091563709E-2</v>
      </c>
      <c r="L915">
        <f t="shared" ref="L915:L978" si="100">SQRT(I915)</f>
        <v>1.336595559087308E-2</v>
      </c>
      <c r="M915">
        <f t="shared" ref="M915:M978" si="101">L915*SQRT(250)</f>
        <v>0.21133431385910295</v>
      </c>
      <c r="N915" s="80">
        <f t="shared" ref="N915:N978" si="102">$C$10</f>
        <v>0.2980200478880462</v>
      </c>
    </row>
    <row r="916" spans="6:14" x14ac:dyDescent="0.3">
      <c r="F916" s="127">
        <v>44407</v>
      </c>
      <c r="G916">
        <v>53.324300000000001</v>
      </c>
      <c r="H916">
        <f t="shared" si="98"/>
        <v>5.4287510430324924E-3</v>
      </c>
      <c r="I916">
        <f t="shared" ref="I916:I979" si="103">$C$5+$C$3*(H915^2)+($C$4*(I915))</f>
        <v>1.68105892972445E-4</v>
      </c>
      <c r="J916" s="122">
        <f t="shared" ref="J916:J979" si="104">-LN(I916)-((H916^2)/I916)</f>
        <v>8.5156023347117475</v>
      </c>
      <c r="K916">
        <f t="shared" si="99"/>
        <v>8.5836090729987186E-2</v>
      </c>
      <c r="L916">
        <f t="shared" si="100"/>
        <v>1.2965565663419587E-2</v>
      </c>
      <c r="M916">
        <f t="shared" si="101"/>
        <v>0.20500359324438985</v>
      </c>
      <c r="N916" s="80">
        <f t="shared" si="102"/>
        <v>0.2980200478880462</v>
      </c>
    </row>
    <row r="917" spans="6:14" x14ac:dyDescent="0.3">
      <c r="F917" s="127">
        <v>44410</v>
      </c>
      <c r="G917">
        <v>53.401899999999998</v>
      </c>
      <c r="H917">
        <f t="shared" si="98"/>
        <v>1.4541886373698294E-3</v>
      </c>
      <c r="I917">
        <f t="shared" si="103"/>
        <v>1.6264774405832567E-4</v>
      </c>
      <c r="J917" s="122">
        <f t="shared" si="104"/>
        <v>8.7109222753716189</v>
      </c>
      <c r="K917">
        <f t="shared" si="99"/>
        <v>2.2992741208126537E-2</v>
      </c>
      <c r="L917">
        <f t="shared" si="100"/>
        <v>1.2753342466127289E-2</v>
      </c>
      <c r="M917">
        <f t="shared" si="101"/>
        <v>0.20164804986555515</v>
      </c>
      <c r="N917" s="80">
        <f t="shared" si="102"/>
        <v>0.2980200478880462</v>
      </c>
    </row>
    <row r="918" spans="6:14" x14ac:dyDescent="0.3">
      <c r="F918" s="127">
        <v>44411</v>
      </c>
      <c r="G918">
        <v>54.172699999999999</v>
      </c>
      <c r="H918">
        <f t="shared" si="98"/>
        <v>1.4330765656739644E-2</v>
      </c>
      <c r="I918">
        <f t="shared" si="103"/>
        <v>1.5163451123948731E-4</v>
      </c>
      <c r="J918" s="122">
        <f t="shared" si="104"/>
        <v>7.4396568376179157</v>
      </c>
      <c r="K918">
        <f t="shared" si="99"/>
        <v>0.22658930044708003</v>
      </c>
      <c r="L918">
        <f t="shared" si="100"/>
        <v>1.2313996558367528E-2</v>
      </c>
      <c r="M918">
        <f t="shared" si="101"/>
        <v>0.19470138111957971</v>
      </c>
      <c r="N918" s="80">
        <f t="shared" si="102"/>
        <v>0.2980200478880462</v>
      </c>
    </row>
    <row r="919" spans="6:14" x14ac:dyDescent="0.3">
      <c r="F919" s="127">
        <v>44412</v>
      </c>
      <c r="G919">
        <v>53.632599999999996</v>
      </c>
      <c r="H919">
        <f t="shared" si="98"/>
        <v>-1.0019999366386213E-2</v>
      </c>
      <c r="I919">
        <f t="shared" si="103"/>
        <v>2.0751738618866706E-4</v>
      </c>
      <c r="J919" s="122">
        <f t="shared" si="104"/>
        <v>7.9964786831927404</v>
      </c>
      <c r="K919">
        <f t="shared" si="99"/>
        <v>0.15843010075612218</v>
      </c>
      <c r="L919">
        <f t="shared" si="100"/>
        <v>1.4405463761665818E-2</v>
      </c>
      <c r="M919">
        <f t="shared" si="101"/>
        <v>0.22777038118940479</v>
      </c>
      <c r="N919" s="80">
        <f t="shared" si="102"/>
        <v>0.2980200478880462</v>
      </c>
    </row>
    <row r="920" spans="6:14" x14ac:dyDescent="0.3">
      <c r="F920" s="127">
        <v>44413</v>
      </c>
      <c r="G920">
        <v>53.700400000000002</v>
      </c>
      <c r="H920">
        <f t="shared" si="98"/>
        <v>1.2633581287734726E-3</v>
      </c>
      <c r="I920">
        <f t="shared" si="103"/>
        <v>2.0391093421423716E-4</v>
      </c>
      <c r="J920" s="122">
        <f t="shared" si="104"/>
        <v>8.4899999480781094</v>
      </c>
      <c r="K920">
        <f t="shared" si="99"/>
        <v>1.9975445937062394E-2</v>
      </c>
      <c r="L920">
        <f t="shared" si="100"/>
        <v>1.4279738590542795E-2</v>
      </c>
      <c r="M920">
        <f t="shared" si="101"/>
        <v>0.22578249168958892</v>
      </c>
      <c r="N920" s="80">
        <f t="shared" si="102"/>
        <v>0.2980200478880462</v>
      </c>
    </row>
    <row r="921" spans="6:14" x14ac:dyDescent="0.3">
      <c r="F921" s="127">
        <v>44414</v>
      </c>
      <c r="G921">
        <v>53.537399999999998</v>
      </c>
      <c r="H921">
        <f t="shared" si="98"/>
        <v>-3.0399751865418058E-3</v>
      </c>
      <c r="I921">
        <f t="shared" si="103"/>
        <v>1.7223791857241821E-4</v>
      </c>
      <c r="J921" s="122">
        <f t="shared" si="104"/>
        <v>8.6129786523424805</v>
      </c>
      <c r="K921">
        <f t="shared" si="99"/>
        <v>4.806622809933677E-2</v>
      </c>
      <c r="L921">
        <f t="shared" si="100"/>
        <v>1.3123944474601308E-2</v>
      </c>
      <c r="M921">
        <f t="shared" si="101"/>
        <v>0.20750778212660978</v>
      </c>
      <c r="N921" s="80">
        <f t="shared" si="102"/>
        <v>0.2980200478880462</v>
      </c>
    </row>
    <row r="922" spans="6:14" x14ac:dyDescent="0.3">
      <c r="F922" s="127">
        <v>44417</v>
      </c>
      <c r="G922">
        <v>53.420499999999997</v>
      </c>
      <c r="H922">
        <f t="shared" si="98"/>
        <v>-2.1859076617538843E-3</v>
      </c>
      <c r="I922">
        <f t="shared" si="103"/>
        <v>1.5861317725890807E-4</v>
      </c>
      <c r="J922" s="122">
        <f t="shared" si="104"/>
        <v>8.7189173543450096</v>
      </c>
      <c r="K922">
        <f t="shared" si="99"/>
        <v>3.456223482977603E-2</v>
      </c>
      <c r="L922">
        <f t="shared" si="100"/>
        <v>1.259417235307299E-2</v>
      </c>
      <c r="M922">
        <f t="shared" si="101"/>
        <v>0.19913134940216473</v>
      </c>
      <c r="N922" s="80">
        <f t="shared" si="102"/>
        <v>0.2980200478880462</v>
      </c>
    </row>
    <row r="923" spans="6:14" x14ac:dyDescent="0.3">
      <c r="F923" s="127">
        <v>44418</v>
      </c>
      <c r="G923">
        <v>53.555999999999997</v>
      </c>
      <c r="H923">
        <f t="shared" si="98"/>
        <v>2.5332680067801697E-3</v>
      </c>
      <c r="I923">
        <f t="shared" si="103"/>
        <v>1.5040957582809194E-4</v>
      </c>
      <c r="J923" s="122">
        <f t="shared" si="104"/>
        <v>8.7594820018302872</v>
      </c>
      <c r="K923">
        <f t="shared" si="99"/>
        <v>4.0054484125301042E-2</v>
      </c>
      <c r="L923">
        <f t="shared" si="100"/>
        <v>1.2264158178533574E-2</v>
      </c>
      <c r="M923">
        <f t="shared" si="101"/>
        <v>0.19391336714374022</v>
      </c>
      <c r="N923" s="80">
        <f t="shared" si="102"/>
        <v>0.2980200478880462</v>
      </c>
    </row>
    <row r="924" spans="6:14" x14ac:dyDescent="0.3">
      <c r="F924" s="127">
        <v>44419</v>
      </c>
      <c r="G924">
        <v>53.796599999999998</v>
      </c>
      <c r="H924">
        <f t="shared" si="98"/>
        <v>4.4824327095670299E-3</v>
      </c>
      <c r="I924">
        <f t="shared" si="103"/>
        <v>1.4677760280972868E-4</v>
      </c>
      <c r="J924" s="122">
        <f t="shared" si="104"/>
        <v>8.6897032699839141</v>
      </c>
      <c r="K924">
        <f t="shared" si="99"/>
        <v>7.0873484103359183E-2</v>
      </c>
      <c r="L924">
        <f t="shared" si="100"/>
        <v>1.2115180675901151E-2</v>
      </c>
      <c r="M924">
        <f t="shared" si="101"/>
        <v>0.19155782600152926</v>
      </c>
      <c r="N924" s="80">
        <f t="shared" si="102"/>
        <v>0.2980200478880462</v>
      </c>
    </row>
    <row r="925" spans="6:14" x14ac:dyDescent="0.3">
      <c r="F925" s="127">
        <v>44420</v>
      </c>
      <c r="G925">
        <v>54.307299999999998</v>
      </c>
      <c r="H925">
        <f t="shared" si="98"/>
        <v>9.4483880648794372E-3</v>
      </c>
      <c r="I925">
        <f t="shared" si="103"/>
        <v>1.4908279958225049E-4</v>
      </c>
      <c r="J925" s="122">
        <f t="shared" si="104"/>
        <v>8.2122002753637435</v>
      </c>
      <c r="K925">
        <f t="shared" si="99"/>
        <v>0.14939213251084893</v>
      </c>
      <c r="L925">
        <f t="shared" si="100"/>
        <v>1.220994674772378E-2</v>
      </c>
      <c r="M925">
        <f t="shared" si="101"/>
        <v>0.19305620916086233</v>
      </c>
      <c r="N925" s="80">
        <f t="shared" si="102"/>
        <v>0.2980200478880462</v>
      </c>
    </row>
    <row r="926" spans="6:14" x14ac:dyDescent="0.3">
      <c r="F926" s="127">
        <v>44421</v>
      </c>
      <c r="G926">
        <v>54.383800000000001</v>
      </c>
      <c r="H926">
        <f t="shared" si="98"/>
        <v>1.4076591851972565E-3</v>
      </c>
      <c r="I926">
        <f t="shared" si="103"/>
        <v>1.7114864891147049E-4</v>
      </c>
      <c r="J926" s="122">
        <f t="shared" si="104"/>
        <v>8.6614004066586663</v>
      </c>
      <c r="K926">
        <f t="shared" si="99"/>
        <v>2.2257045972400538E-2</v>
      </c>
      <c r="L926">
        <f t="shared" si="100"/>
        <v>1.3082379329138506E-2</v>
      </c>
      <c r="M926">
        <f t="shared" si="101"/>
        <v>0.20685057947191643</v>
      </c>
      <c r="N926" s="80">
        <f t="shared" si="102"/>
        <v>0.2980200478880462</v>
      </c>
    </row>
    <row r="927" spans="6:14" x14ac:dyDescent="0.3">
      <c r="F927" s="127">
        <v>44424</v>
      </c>
      <c r="G927">
        <v>54.201099999999997</v>
      </c>
      <c r="H927">
        <f t="shared" si="98"/>
        <v>-3.3651119521691569E-3</v>
      </c>
      <c r="I927">
        <f t="shared" si="103"/>
        <v>1.5587120208416312E-4</v>
      </c>
      <c r="J927" s="122">
        <f t="shared" si="104"/>
        <v>8.6938309324369367</v>
      </c>
      <c r="K927">
        <f t="shared" si="99"/>
        <v>5.3207091751550646E-2</v>
      </c>
      <c r="L927">
        <f t="shared" si="100"/>
        <v>1.2484838888995049E-2</v>
      </c>
      <c r="M927">
        <f t="shared" si="101"/>
        <v>0.19740263554735227</v>
      </c>
      <c r="N927" s="80">
        <f t="shared" si="102"/>
        <v>0.2980200478880462</v>
      </c>
    </row>
    <row r="928" spans="6:14" x14ac:dyDescent="0.3">
      <c r="F928" s="127">
        <v>44425</v>
      </c>
      <c r="G928">
        <v>53.941000000000003</v>
      </c>
      <c r="H928">
        <f t="shared" si="98"/>
        <v>-4.8103467853329532E-3</v>
      </c>
      <c r="I928">
        <f t="shared" si="103"/>
        <v>1.5100817676738629E-4</v>
      </c>
      <c r="J928" s="122">
        <f t="shared" si="104"/>
        <v>8.6449435702185013</v>
      </c>
      <c r="K928">
        <f t="shared" si="99"/>
        <v>7.6058260884605877E-2</v>
      </c>
      <c r="L928">
        <f t="shared" si="100"/>
        <v>1.2288538430886982E-2</v>
      </c>
      <c r="M928">
        <f t="shared" si="101"/>
        <v>0.19429885278057246</v>
      </c>
      <c r="N928" s="80">
        <f t="shared" si="102"/>
        <v>0.2980200478880462</v>
      </c>
    </row>
    <row r="929" spans="6:14" x14ac:dyDescent="0.3">
      <c r="F929" s="127">
        <v>44426</v>
      </c>
      <c r="G929">
        <v>53.113100000000003</v>
      </c>
      <c r="H929">
        <f t="shared" si="98"/>
        <v>-1.5467254504440794E-2</v>
      </c>
      <c r="I929">
        <f t="shared" si="103"/>
        <v>1.5213213484219446E-4</v>
      </c>
      <c r="J929" s="122">
        <f t="shared" si="104"/>
        <v>7.2182073384097514</v>
      </c>
      <c r="K929">
        <f t="shared" si="99"/>
        <v>0.24455876691765929</v>
      </c>
      <c r="L929">
        <f t="shared" si="100"/>
        <v>1.233418561730747E-2</v>
      </c>
      <c r="M929">
        <f t="shared" si="101"/>
        <v>0.19502059816990772</v>
      </c>
      <c r="N929" s="80">
        <f t="shared" si="102"/>
        <v>0.2980200478880462</v>
      </c>
    </row>
    <row r="930" spans="6:14" x14ac:dyDescent="0.3">
      <c r="F930" s="127">
        <v>44427</v>
      </c>
      <c r="G930">
        <v>55.154699999999998</v>
      </c>
      <c r="H930">
        <f t="shared" si="98"/>
        <v>3.77183620369657E-2</v>
      </c>
      <c r="I930">
        <f t="shared" si="103"/>
        <v>2.1800174969938886E-4</v>
      </c>
      <c r="J930" s="122">
        <f t="shared" si="104"/>
        <v>1.9050284954386685</v>
      </c>
      <c r="K930">
        <f t="shared" si="99"/>
        <v>0.59637966823819855</v>
      </c>
      <c r="L930">
        <f t="shared" si="100"/>
        <v>1.476488231241241E-2</v>
      </c>
      <c r="M930">
        <f t="shared" si="101"/>
        <v>0.23345328745778501</v>
      </c>
      <c r="N930" s="80">
        <f t="shared" si="102"/>
        <v>0.2980200478880462</v>
      </c>
    </row>
    <row r="931" spans="6:14" x14ac:dyDescent="0.3">
      <c r="F931" s="127">
        <v>44428</v>
      </c>
      <c r="G931">
        <v>56.068899999999999</v>
      </c>
      <c r="H931">
        <f t="shared" si="98"/>
        <v>1.6439327419114372E-2</v>
      </c>
      <c r="I931">
        <f t="shared" si="103"/>
        <v>6.0877567208109324E-4</v>
      </c>
      <c r="J931" s="122">
        <f t="shared" si="104"/>
        <v>6.9601344876371467</v>
      </c>
      <c r="K931">
        <f t="shared" si="99"/>
        <v>0.25992858922829437</v>
      </c>
      <c r="L931">
        <f t="shared" si="100"/>
        <v>2.4673379826871983E-2</v>
      </c>
      <c r="M931">
        <f t="shared" si="101"/>
        <v>0.39012038913683211</v>
      </c>
      <c r="N931" s="80">
        <f t="shared" si="102"/>
        <v>0.2980200478880462</v>
      </c>
    </row>
    <row r="932" spans="6:14" x14ac:dyDescent="0.3">
      <c r="F932" s="127">
        <v>44431</v>
      </c>
      <c r="G932">
        <v>56.377200000000002</v>
      </c>
      <c r="H932">
        <f t="shared" si="98"/>
        <v>5.4835298427405631E-3</v>
      </c>
      <c r="I932">
        <f t="shared" si="103"/>
        <v>4.5711876524644722E-4</v>
      </c>
      <c r="J932" s="122">
        <f t="shared" si="104"/>
        <v>7.6247876987550267</v>
      </c>
      <c r="K932">
        <f t="shared" si="99"/>
        <v>8.6702219602825537E-2</v>
      </c>
      <c r="L932">
        <f t="shared" si="100"/>
        <v>2.1380335947932323E-2</v>
      </c>
      <c r="M932">
        <f t="shared" si="101"/>
        <v>0.33805279367520658</v>
      </c>
      <c r="N932" s="80">
        <f t="shared" si="102"/>
        <v>0.2980200478880462</v>
      </c>
    </row>
    <row r="933" spans="6:14" x14ac:dyDescent="0.3">
      <c r="F933" s="127">
        <v>44432</v>
      </c>
      <c r="G933">
        <v>57.129300000000001</v>
      </c>
      <c r="H933">
        <f t="shared" si="98"/>
        <v>1.3252298452780514E-2</v>
      </c>
      <c r="I933">
        <f t="shared" si="103"/>
        <v>3.0823506320810511E-4</v>
      </c>
      <c r="J933" s="122">
        <f t="shared" si="104"/>
        <v>7.5148768281524063</v>
      </c>
      <c r="K933">
        <f t="shared" si="99"/>
        <v>0.20953723671555899</v>
      </c>
      <c r="L933">
        <f t="shared" si="100"/>
        <v>1.755662448217496E-2</v>
      </c>
      <c r="M933">
        <f t="shared" si="101"/>
        <v>0.27759460693973559</v>
      </c>
      <c r="N933" s="80">
        <f t="shared" si="102"/>
        <v>0.2980200478880462</v>
      </c>
    </row>
    <row r="934" spans="6:14" x14ac:dyDescent="0.3">
      <c r="F934" s="127">
        <v>44433</v>
      </c>
      <c r="G934">
        <v>57.157899999999998</v>
      </c>
      <c r="H934">
        <f t="shared" si="98"/>
        <v>5.0049350403203212E-4</v>
      </c>
      <c r="I934">
        <f t="shared" si="103"/>
        <v>2.7731581295459046E-4</v>
      </c>
      <c r="J934" s="122">
        <f t="shared" si="104"/>
        <v>8.1894503025376366</v>
      </c>
      <c r="K934">
        <f t="shared" si="99"/>
        <v>7.9134971342994399E-3</v>
      </c>
      <c r="L934">
        <f t="shared" si="100"/>
        <v>1.6652801955064214E-2</v>
      </c>
      <c r="M934">
        <f t="shared" si="101"/>
        <v>0.26330391800853936</v>
      </c>
      <c r="N934" s="80">
        <f t="shared" si="102"/>
        <v>0.2980200478880462</v>
      </c>
    </row>
    <row r="935" spans="6:14" x14ac:dyDescent="0.3">
      <c r="F935" s="127">
        <v>44434</v>
      </c>
      <c r="G935">
        <v>57.013500000000001</v>
      </c>
      <c r="H935">
        <f t="shared" si="98"/>
        <v>-2.5295315113176716E-3</v>
      </c>
      <c r="I935">
        <f t="shared" si="103"/>
        <v>2.0876237243397936E-4</v>
      </c>
      <c r="J935" s="122">
        <f t="shared" si="104"/>
        <v>8.4436641043114644</v>
      </c>
      <c r="K935">
        <f t="shared" si="99"/>
        <v>3.9995404944659155E-2</v>
      </c>
      <c r="L935">
        <f t="shared" si="100"/>
        <v>1.4448611436189271E-2</v>
      </c>
      <c r="M935">
        <f t="shared" si="101"/>
        <v>0.22845260582557347</v>
      </c>
      <c r="N935" s="80">
        <f t="shared" si="102"/>
        <v>0.2980200478880462</v>
      </c>
    </row>
    <row r="936" spans="6:14" x14ac:dyDescent="0.3">
      <c r="F936" s="127">
        <v>44435</v>
      </c>
      <c r="G936">
        <v>56.840699999999998</v>
      </c>
      <c r="H936">
        <f t="shared" si="98"/>
        <v>-3.035463473146064E-3</v>
      </c>
      <c r="I936">
        <f t="shared" si="103"/>
        <v>1.7613004627135235E-4</v>
      </c>
      <c r="J936" s="122">
        <f t="shared" si="104"/>
        <v>8.5919740997054035</v>
      </c>
      <c r="K936">
        <f t="shared" si="99"/>
        <v>4.7994891646934587E-2</v>
      </c>
      <c r="L936">
        <f t="shared" si="100"/>
        <v>1.3271399559630187E-2</v>
      </c>
      <c r="M936">
        <f t="shared" si="101"/>
        <v>0.20983925173293505</v>
      </c>
      <c r="N936" s="80">
        <f t="shared" si="102"/>
        <v>0.2980200478880462</v>
      </c>
    </row>
    <row r="937" spans="6:14" x14ac:dyDescent="0.3">
      <c r="F937" s="127">
        <v>44438</v>
      </c>
      <c r="G937">
        <v>56.945700000000002</v>
      </c>
      <c r="H937">
        <f t="shared" si="98"/>
        <v>1.8455637897573172E-3</v>
      </c>
      <c r="I937">
        <f t="shared" si="103"/>
        <v>1.6056308114979995E-4</v>
      </c>
      <c r="J937" s="122">
        <f t="shared" si="104"/>
        <v>8.7156101587806631</v>
      </c>
      <c r="K937">
        <f t="shared" si="99"/>
        <v>2.9180925713826279E-2</v>
      </c>
      <c r="L937">
        <f t="shared" si="100"/>
        <v>1.2671348829142063E-2</v>
      </c>
      <c r="M937">
        <f t="shared" si="101"/>
        <v>0.20035161663298348</v>
      </c>
      <c r="N937" s="80">
        <f t="shared" si="102"/>
        <v>0.2980200478880462</v>
      </c>
    </row>
    <row r="938" spans="6:14" x14ac:dyDescent="0.3">
      <c r="F938" s="127">
        <v>44439</v>
      </c>
      <c r="G938">
        <v>56.840699999999998</v>
      </c>
      <c r="H938">
        <f t="shared" si="98"/>
        <v>-1.8455637897574642E-3</v>
      </c>
      <c r="I938">
        <f t="shared" si="103"/>
        <v>1.5097595841002674E-4</v>
      </c>
      <c r="J938" s="122">
        <f t="shared" si="104"/>
        <v>8.7758293662468159</v>
      </c>
      <c r="K938">
        <f t="shared" si="99"/>
        <v>2.9180925713828604E-2</v>
      </c>
      <c r="L938">
        <f t="shared" si="100"/>
        <v>1.2287227450081111E-2</v>
      </c>
      <c r="M938">
        <f t="shared" si="101"/>
        <v>0.19427812435399588</v>
      </c>
      <c r="N938" s="80">
        <f t="shared" si="102"/>
        <v>0.2980200478880462</v>
      </c>
    </row>
    <row r="939" spans="6:14" x14ac:dyDescent="0.3">
      <c r="F939" s="127">
        <v>44440</v>
      </c>
      <c r="G939">
        <v>56.858400000000003</v>
      </c>
      <c r="H939">
        <f t="shared" si="98"/>
        <v>3.1134811345001054E-4</v>
      </c>
      <c r="I939">
        <f t="shared" si="103"/>
        <v>1.4615253431395574E-4</v>
      </c>
      <c r="J939" s="122">
        <f t="shared" si="104"/>
        <v>8.8301964625150333</v>
      </c>
      <c r="K939">
        <f t="shared" si="99"/>
        <v>4.922845918492692E-3</v>
      </c>
      <c r="L939">
        <f t="shared" si="100"/>
        <v>1.2089356240675338E-2</v>
      </c>
      <c r="M939">
        <f t="shared" si="101"/>
        <v>0.191149505828524</v>
      </c>
      <c r="N939" s="80">
        <f t="shared" si="102"/>
        <v>0.2980200478880462</v>
      </c>
    </row>
    <row r="940" spans="6:14" x14ac:dyDescent="0.3">
      <c r="F940" s="127">
        <v>44441</v>
      </c>
      <c r="G940">
        <v>57.331699999999998</v>
      </c>
      <c r="H940">
        <f t="shared" si="98"/>
        <v>8.2897328299953305E-3</v>
      </c>
      <c r="I940">
        <f t="shared" si="103"/>
        <v>1.4272577090040461E-4</v>
      </c>
      <c r="J940" s="122">
        <f t="shared" si="104"/>
        <v>8.3731049908658122</v>
      </c>
      <c r="K940">
        <f t="shared" si="99"/>
        <v>0.13107218468529316</v>
      </c>
      <c r="L940">
        <f t="shared" si="100"/>
        <v>1.194678914605948E-2</v>
      </c>
      <c r="M940">
        <f t="shared" si="101"/>
        <v>0.1888953221366298</v>
      </c>
      <c r="N940" s="80">
        <f t="shared" si="102"/>
        <v>0.2980200478880462</v>
      </c>
    </row>
    <row r="941" spans="6:14" x14ac:dyDescent="0.3">
      <c r="F941" s="127">
        <v>44442</v>
      </c>
      <c r="G941">
        <v>57.224699999999999</v>
      </c>
      <c r="H941">
        <f t="shared" si="98"/>
        <v>-1.8680760065183924E-3</v>
      </c>
      <c r="I941">
        <f t="shared" si="103"/>
        <v>1.6173943037333332E-4</v>
      </c>
      <c r="J941" s="122">
        <f t="shared" si="104"/>
        <v>8.7079478607776899</v>
      </c>
      <c r="K941">
        <f t="shared" si="99"/>
        <v>2.9536875114548358E-2</v>
      </c>
      <c r="L941">
        <f t="shared" si="100"/>
        <v>1.2717681800286297E-2</v>
      </c>
      <c r="M941">
        <f t="shared" si="101"/>
        <v>0.20108420523087667</v>
      </c>
      <c r="N941" s="80">
        <f t="shared" si="102"/>
        <v>0.2980200478880462</v>
      </c>
    </row>
    <row r="942" spans="6:14" x14ac:dyDescent="0.3">
      <c r="F942" s="127">
        <v>44446</v>
      </c>
      <c r="G942">
        <v>56.705199999999998</v>
      </c>
      <c r="H942">
        <f t="shared" si="98"/>
        <v>-9.1197060740212128E-3</v>
      </c>
      <c r="I942">
        <f t="shared" si="103"/>
        <v>1.5159306172034183E-4</v>
      </c>
      <c r="J942" s="122">
        <f t="shared" si="104"/>
        <v>8.2456773076381236</v>
      </c>
      <c r="K942">
        <f t="shared" si="99"/>
        <v>0.14419521392589579</v>
      </c>
      <c r="L942">
        <f t="shared" si="100"/>
        <v>1.2312313418701695E-2</v>
      </c>
      <c r="M942">
        <f t="shared" si="101"/>
        <v>0.19467476834475866</v>
      </c>
      <c r="N942" s="80">
        <f t="shared" si="102"/>
        <v>0.2980200478880462</v>
      </c>
    </row>
    <row r="943" spans="6:14" x14ac:dyDescent="0.3">
      <c r="F943" s="127">
        <v>44447</v>
      </c>
      <c r="G943">
        <v>56.512700000000002</v>
      </c>
      <c r="H943">
        <f t="shared" si="98"/>
        <v>-3.4005256324126489E-3</v>
      </c>
      <c r="I943">
        <f t="shared" si="103"/>
        <v>1.7056727974644784E-4</v>
      </c>
      <c r="J943" s="122">
        <f t="shared" si="104"/>
        <v>8.6085859366934088</v>
      </c>
      <c r="K943">
        <f t="shared" si="99"/>
        <v>5.3767031201042349E-2</v>
      </c>
      <c r="L943">
        <f t="shared" si="100"/>
        <v>1.3060140877741244E-2</v>
      </c>
      <c r="M943">
        <f t="shared" si="101"/>
        <v>0.20649895868166493</v>
      </c>
      <c r="N943" s="80">
        <f t="shared" si="102"/>
        <v>0.2980200478880462</v>
      </c>
    </row>
    <row r="944" spans="6:14" x14ac:dyDescent="0.3">
      <c r="F944" s="127">
        <v>44448</v>
      </c>
      <c r="G944">
        <v>56.435099999999998</v>
      </c>
      <c r="H944">
        <f t="shared" si="98"/>
        <v>-1.374086298445913E-3</v>
      </c>
      <c r="I944">
        <f t="shared" si="103"/>
        <v>1.5847439778899456E-4</v>
      </c>
      <c r="J944" s="122">
        <f t="shared" si="104"/>
        <v>8.7380031955031079</v>
      </c>
      <c r="K944">
        <f t="shared" si="99"/>
        <v>2.1726212023594857E-2</v>
      </c>
      <c r="L944">
        <f t="shared" si="100"/>
        <v>1.25886614772578E-2</v>
      </c>
      <c r="M944">
        <f t="shared" si="101"/>
        <v>0.19904421480477305</v>
      </c>
      <c r="N944" s="80">
        <f t="shared" si="102"/>
        <v>0.2980200478880462</v>
      </c>
    </row>
    <row r="945" spans="6:14" x14ac:dyDescent="0.3">
      <c r="F945" s="127">
        <v>44449</v>
      </c>
      <c r="G945">
        <v>55.751600000000003</v>
      </c>
      <c r="H945">
        <f t="shared" si="98"/>
        <v>-1.2185195876077224E-2</v>
      </c>
      <c r="I945">
        <f t="shared" si="103"/>
        <v>1.4946637503886819E-4</v>
      </c>
      <c r="J945" s="122">
        <f t="shared" si="104"/>
        <v>7.815045117444269</v>
      </c>
      <c r="K945">
        <f t="shared" si="99"/>
        <v>0.19266486351847434</v>
      </c>
      <c r="L945">
        <f t="shared" si="100"/>
        <v>1.2225644156397984E-2</v>
      </c>
      <c r="M945">
        <f t="shared" si="101"/>
        <v>0.19330440698472717</v>
      </c>
      <c r="N945" s="80">
        <f t="shared" si="102"/>
        <v>0.2980200478880462</v>
      </c>
    </row>
    <row r="946" spans="6:14" x14ac:dyDescent="0.3">
      <c r="F946" s="127">
        <v>44452</v>
      </c>
      <c r="G946">
        <v>55.954000000000001</v>
      </c>
      <c r="H946">
        <f t="shared" si="98"/>
        <v>3.6238151264327543E-3</v>
      </c>
      <c r="I946">
        <f t="shared" si="103"/>
        <v>1.8923391074754655E-4</v>
      </c>
      <c r="J946" s="122">
        <f t="shared" si="104"/>
        <v>8.5031308986164493</v>
      </c>
      <c r="K946">
        <f t="shared" si="99"/>
        <v>5.7297548094492751E-2</v>
      </c>
      <c r="L946">
        <f t="shared" si="100"/>
        <v>1.3756231705941367E-2</v>
      </c>
      <c r="M946">
        <f t="shared" si="101"/>
        <v>0.2175051210589917</v>
      </c>
      <c r="N946" s="80">
        <f t="shared" si="102"/>
        <v>0.2980200478880462</v>
      </c>
    </row>
    <row r="947" spans="6:14" x14ac:dyDescent="0.3">
      <c r="F947" s="127">
        <v>44453</v>
      </c>
      <c r="G947">
        <v>55.731999999999999</v>
      </c>
      <c r="H947">
        <f t="shared" si="98"/>
        <v>-3.9754363550609404E-3</v>
      </c>
      <c r="I947">
        <f t="shared" si="103"/>
        <v>1.683398449403096E-4</v>
      </c>
      <c r="J947" s="122">
        <f t="shared" si="104"/>
        <v>8.5956436587174725</v>
      </c>
      <c r="K947">
        <f t="shared" si="99"/>
        <v>6.2857167875152109E-2</v>
      </c>
      <c r="L947">
        <f t="shared" si="100"/>
        <v>1.2974584576791258E-2</v>
      </c>
      <c r="M947">
        <f t="shared" si="101"/>
        <v>0.20514619478576099</v>
      </c>
      <c r="N947" s="80">
        <f t="shared" si="102"/>
        <v>0.2980200478880462</v>
      </c>
    </row>
    <row r="948" spans="6:14" x14ac:dyDescent="0.3">
      <c r="F948" s="127">
        <v>44454</v>
      </c>
      <c r="G948">
        <v>55.433500000000002</v>
      </c>
      <c r="H948">
        <f t="shared" si="98"/>
        <v>-5.3703841105408306E-3</v>
      </c>
      <c r="I948">
        <f t="shared" si="103"/>
        <v>1.5863522261417819E-4</v>
      </c>
      <c r="J948" s="122">
        <f t="shared" si="104"/>
        <v>8.5670959897882444</v>
      </c>
      <c r="K948">
        <f t="shared" si="99"/>
        <v>8.49132284964325E-2</v>
      </c>
      <c r="L948">
        <f t="shared" si="100"/>
        <v>1.2595047543148783E-2</v>
      </c>
      <c r="M948">
        <f t="shared" si="101"/>
        <v>0.19914518737229014</v>
      </c>
      <c r="N948" s="80">
        <f t="shared" si="102"/>
        <v>0.2980200478880462</v>
      </c>
    </row>
    <row r="949" spans="6:14" x14ac:dyDescent="0.3">
      <c r="F949" s="127">
        <v>44455</v>
      </c>
      <c r="G949">
        <v>55.2117</v>
      </c>
      <c r="H949">
        <f t="shared" si="98"/>
        <v>-4.0092167956256525E-3</v>
      </c>
      <c r="I949">
        <f t="shared" si="103"/>
        <v>1.5769242916922448E-4</v>
      </c>
      <c r="J949" s="122">
        <f t="shared" si="104"/>
        <v>8.6529326143590115</v>
      </c>
      <c r="K949">
        <f t="shared" si="99"/>
        <v>6.3391283537894277E-2</v>
      </c>
      <c r="L949">
        <f t="shared" si="100"/>
        <v>1.255756461935293E-2</v>
      </c>
      <c r="M949">
        <f t="shared" si="101"/>
        <v>0.19855253030950304</v>
      </c>
      <c r="N949" s="80">
        <f t="shared" si="102"/>
        <v>0.2980200478880462</v>
      </c>
    </row>
    <row r="950" spans="6:14" x14ac:dyDescent="0.3">
      <c r="F950" s="127">
        <v>44456</v>
      </c>
      <c r="G950">
        <v>54.75</v>
      </c>
      <c r="H950">
        <f t="shared" si="98"/>
        <v>-8.3975186485685891E-3</v>
      </c>
      <c r="I950">
        <f t="shared" si="103"/>
        <v>1.5335985995003191E-4</v>
      </c>
      <c r="J950" s="122">
        <f t="shared" si="104"/>
        <v>8.3229008381969134</v>
      </c>
      <c r="K950">
        <f t="shared" si="99"/>
        <v>0.13277642811607904</v>
      </c>
      <c r="L950">
        <f t="shared" si="100"/>
        <v>1.2383854809792948E-2</v>
      </c>
      <c r="M950">
        <f t="shared" si="101"/>
        <v>0.19580593705888485</v>
      </c>
      <c r="N950" s="80">
        <f t="shared" si="102"/>
        <v>0.2980200478880462</v>
      </c>
    </row>
    <row r="951" spans="6:14" x14ac:dyDescent="0.3">
      <c r="F951" s="127">
        <v>44459</v>
      </c>
      <c r="G951">
        <v>53.826000000000001</v>
      </c>
      <c r="H951">
        <f t="shared" si="98"/>
        <v>-1.7020746891408676E-2</v>
      </c>
      <c r="I951">
        <f t="shared" si="103"/>
        <v>1.6763314858560962E-4</v>
      </c>
      <c r="J951" s="122">
        <f t="shared" si="104"/>
        <v>6.9655193781192146</v>
      </c>
      <c r="K951">
        <f t="shared" si="99"/>
        <v>0.26912163827041019</v>
      </c>
      <c r="L951">
        <f t="shared" si="100"/>
        <v>1.2947322062326619E-2</v>
      </c>
      <c r="M951">
        <f t="shared" si="101"/>
        <v>0.20471513658350327</v>
      </c>
      <c r="N951" s="80">
        <f t="shared" si="102"/>
        <v>0.2980200478880462</v>
      </c>
    </row>
    <row r="952" spans="6:14" x14ac:dyDescent="0.3">
      <c r="F952" s="127">
        <v>44460</v>
      </c>
      <c r="G952">
        <v>53.218299999999999</v>
      </c>
      <c r="H952">
        <f t="shared" si="98"/>
        <v>-1.135429964446011E-2</v>
      </c>
      <c r="I952">
        <f t="shared" si="103"/>
        <v>2.4105247795903179E-4</v>
      </c>
      <c r="J952" s="122">
        <f t="shared" si="104"/>
        <v>7.7956740962332827</v>
      </c>
      <c r="K952">
        <f t="shared" si="99"/>
        <v>0.17952724056266989</v>
      </c>
      <c r="L952">
        <f t="shared" si="100"/>
        <v>1.5525864805511859E-2</v>
      </c>
      <c r="M952">
        <f t="shared" si="101"/>
        <v>0.24548547714632316</v>
      </c>
      <c r="N952" s="80">
        <f t="shared" si="102"/>
        <v>0.2980200478880462</v>
      </c>
    </row>
    <row r="953" spans="6:14" x14ac:dyDescent="0.3">
      <c r="F953" s="127">
        <v>44461</v>
      </c>
      <c r="G953">
        <v>53.468600000000002</v>
      </c>
      <c r="H953">
        <f t="shared" si="98"/>
        <v>4.6922435508179655E-3</v>
      </c>
      <c r="I953">
        <f t="shared" si="103"/>
        <v>2.2940157014902563E-4</v>
      </c>
      <c r="J953" s="122">
        <f t="shared" si="104"/>
        <v>8.2840600534150042</v>
      </c>
      <c r="K953">
        <f t="shared" si="99"/>
        <v>7.4190884784104016E-2</v>
      </c>
      <c r="L953">
        <f t="shared" si="100"/>
        <v>1.5146008389969472E-2</v>
      </c>
      <c r="M953">
        <f t="shared" si="101"/>
        <v>0.23947941986161653</v>
      </c>
      <c r="N953" s="80">
        <f t="shared" si="102"/>
        <v>0.2980200478880462</v>
      </c>
    </row>
    <row r="954" spans="6:14" x14ac:dyDescent="0.3">
      <c r="F954" s="127">
        <v>44462</v>
      </c>
      <c r="G954">
        <v>54.5959</v>
      </c>
      <c r="H954">
        <f t="shared" si="98"/>
        <v>2.0864222644694893E-2</v>
      </c>
      <c r="I954">
        <f t="shared" si="103"/>
        <v>1.9123386365332856E-4</v>
      </c>
      <c r="J954" s="122">
        <f t="shared" si="104"/>
        <v>6.2856604234969664</v>
      </c>
      <c r="K954">
        <f t="shared" si="99"/>
        <v>0.32989232583048939</v>
      </c>
      <c r="L954">
        <f t="shared" si="100"/>
        <v>1.3828733262787614E-2</v>
      </c>
      <c r="M954">
        <f t="shared" si="101"/>
        <v>0.21865147132670326</v>
      </c>
      <c r="N954" s="80">
        <f t="shared" si="102"/>
        <v>0.2980200478880462</v>
      </c>
    </row>
    <row r="955" spans="6:14" x14ac:dyDescent="0.3">
      <c r="F955" s="127">
        <v>44463</v>
      </c>
      <c r="G955">
        <v>54.6342</v>
      </c>
      <c r="H955">
        <f t="shared" si="98"/>
        <v>7.0127193089828505E-4</v>
      </c>
      <c r="I955">
        <f t="shared" si="103"/>
        <v>2.9692952081448212E-4</v>
      </c>
      <c r="J955" s="122">
        <f t="shared" si="104"/>
        <v>8.1203595252181966</v>
      </c>
      <c r="K955">
        <f t="shared" si="99"/>
        <v>1.1088082803913952E-2</v>
      </c>
      <c r="L955">
        <f t="shared" si="100"/>
        <v>1.7231643009721451E-2</v>
      </c>
      <c r="M955">
        <f t="shared" si="101"/>
        <v>0.27245619868819376</v>
      </c>
      <c r="N955" s="80">
        <f t="shared" si="102"/>
        <v>0.2980200478880462</v>
      </c>
    </row>
    <row r="956" spans="6:14" x14ac:dyDescent="0.3">
      <c r="F956" s="127">
        <v>44466</v>
      </c>
      <c r="G956">
        <v>54.143300000000004</v>
      </c>
      <c r="H956">
        <f t="shared" si="98"/>
        <v>-9.0258248739656412E-3</v>
      </c>
      <c r="I956">
        <f t="shared" si="103"/>
        <v>2.1870323783262417E-4</v>
      </c>
      <c r="J956" s="122">
        <f t="shared" si="104"/>
        <v>8.0553014163225161</v>
      </c>
      <c r="K956">
        <f t="shared" si="99"/>
        <v>0.14271082181766812</v>
      </c>
      <c r="L956">
        <f t="shared" si="100"/>
        <v>1.4788618523466759E-2</v>
      </c>
      <c r="M956">
        <f t="shared" si="101"/>
        <v>0.23382858990755609</v>
      </c>
      <c r="N956" s="80">
        <f t="shared" si="102"/>
        <v>0.2980200478880462</v>
      </c>
    </row>
    <row r="957" spans="6:14" x14ac:dyDescent="0.3">
      <c r="F957" s="127">
        <v>44467</v>
      </c>
      <c r="G957">
        <v>53.468600000000002</v>
      </c>
      <c r="H957">
        <f t="shared" si="98"/>
        <v>-1.2539669701627541E-2</v>
      </c>
      <c r="I957">
        <f t="shared" si="103"/>
        <v>2.0381660470795185E-4</v>
      </c>
      <c r="J957" s="122">
        <f t="shared" si="104"/>
        <v>7.7267958246997921</v>
      </c>
      <c r="K957">
        <f t="shared" si="99"/>
        <v>0.19826958681673529</v>
      </c>
      <c r="L957">
        <f t="shared" si="100"/>
        <v>1.4276435294146499E-2</v>
      </c>
      <c r="M957">
        <f t="shared" si="101"/>
        <v>0.2257302619875943</v>
      </c>
      <c r="N957" s="80">
        <f t="shared" si="102"/>
        <v>0.2980200478880462</v>
      </c>
    </row>
    <row r="958" spans="6:14" x14ac:dyDescent="0.3">
      <c r="F958" s="127">
        <v>44468</v>
      </c>
      <c r="G958">
        <v>53.430300000000003</v>
      </c>
      <c r="H958">
        <f t="shared" si="98"/>
        <v>-7.1656493450928229E-4</v>
      </c>
      <c r="I958">
        <f t="shared" si="103"/>
        <v>2.1922688722917413E-4</v>
      </c>
      <c r="J958" s="122">
        <f t="shared" si="104"/>
        <v>8.4230611857764739</v>
      </c>
      <c r="K958">
        <f t="shared" si="99"/>
        <v>1.1329886422293605E-2</v>
      </c>
      <c r="L958">
        <f t="shared" si="100"/>
        <v>1.4806312411575481E-2</v>
      </c>
      <c r="M958">
        <f t="shared" si="101"/>
        <v>0.23410835484299472</v>
      </c>
      <c r="N958" s="80">
        <f t="shared" si="102"/>
        <v>0.2980200478880462</v>
      </c>
    </row>
    <row r="959" spans="6:14" x14ac:dyDescent="0.3">
      <c r="F959" s="127">
        <v>44469</v>
      </c>
      <c r="G959">
        <v>52.418900000000001</v>
      </c>
      <c r="H959">
        <f t="shared" si="98"/>
        <v>-1.9110787459080059E-2</v>
      </c>
      <c r="I959">
        <f t="shared" si="103"/>
        <v>1.7961643932160273E-4</v>
      </c>
      <c r="J959" s="122">
        <f t="shared" si="104"/>
        <v>6.5913418260257473</v>
      </c>
      <c r="K959">
        <f t="shared" si="99"/>
        <v>0.30216808125037448</v>
      </c>
      <c r="L959">
        <f t="shared" si="100"/>
        <v>1.3402105779376715E-2</v>
      </c>
      <c r="M959">
        <f t="shared" si="101"/>
        <v>0.21190589852668257</v>
      </c>
      <c r="N959" s="80">
        <f t="shared" si="102"/>
        <v>0.2980200478880462</v>
      </c>
    </row>
    <row r="960" spans="6:14" x14ac:dyDescent="0.3">
      <c r="F960" s="127">
        <v>44470</v>
      </c>
      <c r="G960">
        <v>53.103299999999997</v>
      </c>
      <c r="H960">
        <f t="shared" si="98"/>
        <v>1.2971859891540243E-2</v>
      </c>
      <c r="I960">
        <f t="shared" si="103"/>
        <v>2.6990241540812059E-4</v>
      </c>
      <c r="J960" s="122">
        <f t="shared" si="104"/>
        <v>7.5940056901433532</v>
      </c>
      <c r="K960">
        <f t="shared" si="99"/>
        <v>0.20510311372925963</v>
      </c>
      <c r="L960">
        <f t="shared" si="100"/>
        <v>1.6428707052233923E-2</v>
      </c>
      <c r="M960">
        <f t="shared" si="101"/>
        <v>0.2597606664836502</v>
      </c>
      <c r="N960" s="80">
        <f t="shared" si="102"/>
        <v>0.2980200478880462</v>
      </c>
    </row>
    <row r="961" spans="6:14" x14ac:dyDescent="0.3">
      <c r="F961" s="127">
        <v>44473</v>
      </c>
      <c r="G961">
        <v>52.579000000000001</v>
      </c>
      <c r="H961">
        <f t="shared" si="98"/>
        <v>-9.922272726897257E-3</v>
      </c>
      <c r="I961">
        <f t="shared" si="103"/>
        <v>2.5580763655098286E-4</v>
      </c>
      <c r="J961" s="122">
        <f t="shared" si="104"/>
        <v>7.886219463737266</v>
      </c>
      <c r="K961">
        <f t="shared" si="99"/>
        <v>0.15688490691182591</v>
      </c>
      <c r="L961">
        <f t="shared" si="100"/>
        <v>1.599398751253054E-2</v>
      </c>
      <c r="M961">
        <f t="shared" si="101"/>
        <v>0.25288714703943677</v>
      </c>
      <c r="N961" s="80">
        <f t="shared" si="102"/>
        <v>0.2980200478880462</v>
      </c>
    </row>
    <row r="962" spans="6:14" x14ac:dyDescent="0.3">
      <c r="F962" s="127">
        <v>44474</v>
      </c>
      <c r="G962">
        <v>53.025799999999997</v>
      </c>
      <c r="H962">
        <f t="shared" si="98"/>
        <v>8.4617870773300748E-3</v>
      </c>
      <c r="I962">
        <f t="shared" si="103"/>
        <v>2.2761752486678548E-4</v>
      </c>
      <c r="J962" s="122">
        <f t="shared" si="104"/>
        <v>8.0732730001682498</v>
      </c>
      <c r="K962">
        <f t="shared" si="99"/>
        <v>0.13379260119871189</v>
      </c>
      <c r="L962">
        <f t="shared" si="100"/>
        <v>1.5086998537375997E-2</v>
      </c>
      <c r="M962">
        <f t="shared" si="101"/>
        <v>0.23854639216868564</v>
      </c>
      <c r="N962" s="80">
        <f t="shared" si="102"/>
        <v>0.2980200478880462</v>
      </c>
    </row>
    <row r="963" spans="6:14" x14ac:dyDescent="0.3">
      <c r="F963" s="127">
        <v>44475</v>
      </c>
      <c r="G963">
        <v>52.298099999999998</v>
      </c>
      <c r="H963">
        <f t="shared" si="98"/>
        <v>-1.3818546020868273E-2</v>
      </c>
      <c r="I963">
        <f t="shared" si="103"/>
        <v>2.0532072357001959E-4</v>
      </c>
      <c r="J963" s="122">
        <f t="shared" si="104"/>
        <v>7.5609181007826365</v>
      </c>
      <c r="K963">
        <f t="shared" si="99"/>
        <v>0.21849039688900196</v>
      </c>
      <c r="L963">
        <f t="shared" si="100"/>
        <v>1.4329016838918837E-2</v>
      </c>
      <c r="M963">
        <f t="shared" si="101"/>
        <v>0.22656164920944782</v>
      </c>
      <c r="N963" s="80">
        <f t="shared" si="102"/>
        <v>0.2980200478880462</v>
      </c>
    </row>
    <row r="964" spans="6:14" x14ac:dyDescent="0.3">
      <c r="F964" s="127">
        <v>44476</v>
      </c>
      <c r="G964">
        <v>53.3459</v>
      </c>
      <c r="H964">
        <f t="shared" si="98"/>
        <v>1.9837082271431886E-2</v>
      </c>
      <c r="I964">
        <f t="shared" si="103"/>
        <v>2.3017042405960083E-4</v>
      </c>
      <c r="J964" s="122">
        <f t="shared" si="104"/>
        <v>6.6670450348438024</v>
      </c>
      <c r="K964">
        <f t="shared" si="99"/>
        <v>0.31365181054935631</v>
      </c>
      <c r="L964">
        <f t="shared" si="100"/>
        <v>1.5171368562512772E-2</v>
      </c>
      <c r="M964">
        <f t="shared" si="101"/>
        <v>0.23988039939707498</v>
      </c>
      <c r="N964" s="80">
        <f t="shared" si="102"/>
        <v>0.2980200478880462</v>
      </c>
    </row>
    <row r="965" spans="6:14" x14ac:dyDescent="0.3">
      <c r="F965" s="127">
        <v>44477</v>
      </c>
      <c r="G965">
        <v>53.403799999999997</v>
      </c>
      <c r="H965">
        <f t="shared" si="98"/>
        <v>1.0847806725041414E-3</v>
      </c>
      <c r="I965">
        <f t="shared" si="103"/>
        <v>3.0388537004258619E-4</v>
      </c>
      <c r="J965" s="122">
        <f t="shared" si="104"/>
        <v>8.0949876545202599</v>
      </c>
      <c r="K965">
        <f t="shared" si="99"/>
        <v>1.7151888434211386E-2</v>
      </c>
      <c r="L965">
        <f t="shared" si="100"/>
        <v>1.7432308224747124E-2</v>
      </c>
      <c r="M965">
        <f t="shared" si="101"/>
        <v>0.27562899432143667</v>
      </c>
      <c r="N965" s="80">
        <f t="shared" si="102"/>
        <v>0.2980200478880462</v>
      </c>
    </row>
    <row r="966" spans="6:14" x14ac:dyDescent="0.3">
      <c r="F966" s="127">
        <v>44480</v>
      </c>
      <c r="G966">
        <v>53.258499999999998</v>
      </c>
      <c r="H966">
        <f t="shared" si="98"/>
        <v>-2.7244882189519691E-3</v>
      </c>
      <c r="I966">
        <f t="shared" si="103"/>
        <v>2.2240982529174599E-4</v>
      </c>
      <c r="J966" s="122">
        <f t="shared" si="104"/>
        <v>8.3776142311324797</v>
      </c>
      <c r="K966">
        <f t="shared" si="99"/>
        <v>4.3077941150918737E-2</v>
      </c>
      <c r="L966">
        <f t="shared" si="100"/>
        <v>1.4913410920770137E-2</v>
      </c>
      <c r="M966">
        <f t="shared" si="101"/>
        <v>0.23580173095831272</v>
      </c>
      <c r="N966" s="80">
        <f t="shared" si="102"/>
        <v>0.2980200478880462</v>
      </c>
    </row>
    <row r="967" spans="6:14" x14ac:dyDescent="0.3">
      <c r="F967" s="127">
        <v>44481</v>
      </c>
      <c r="G967">
        <v>52.628100000000003</v>
      </c>
      <c r="H967">
        <f t="shared" si="98"/>
        <v>-1.1907218633063609E-2</v>
      </c>
      <c r="I967">
        <f t="shared" si="103"/>
        <v>1.8330582713849922E-4</v>
      </c>
      <c r="J967" s="122">
        <f t="shared" si="104"/>
        <v>7.8308829907062609</v>
      </c>
      <c r="K967">
        <f t="shared" si="99"/>
        <v>0.18826965739038859</v>
      </c>
      <c r="L967">
        <f t="shared" si="100"/>
        <v>1.3539048236065164E-2</v>
      </c>
      <c r="M967">
        <f t="shared" si="101"/>
        <v>0.21407114888425485</v>
      </c>
      <c r="N967" s="80">
        <f t="shared" si="102"/>
        <v>0.2980200478880462</v>
      </c>
    </row>
    <row r="968" spans="6:14" x14ac:dyDescent="0.3">
      <c r="F968" s="127">
        <v>44482</v>
      </c>
      <c r="G968">
        <v>52.957999999999998</v>
      </c>
      <c r="H968">
        <f t="shared" si="98"/>
        <v>6.2489489342131702E-3</v>
      </c>
      <c r="I968">
        <f t="shared" si="103"/>
        <v>2.0423517327933317E-4</v>
      </c>
      <c r="J968" s="122">
        <f t="shared" si="104"/>
        <v>8.3050403879286918</v>
      </c>
      <c r="K968">
        <f t="shared" si="99"/>
        <v>9.8804558070976559E-2</v>
      </c>
      <c r="L968">
        <f t="shared" si="100"/>
        <v>1.4291087197247561E-2</v>
      </c>
      <c r="M968">
        <f t="shared" si="101"/>
        <v>0.2259619289168715</v>
      </c>
      <c r="N968" s="80">
        <f t="shared" si="102"/>
        <v>0.2980200478880462</v>
      </c>
    </row>
    <row r="969" spans="6:14" x14ac:dyDescent="0.3">
      <c r="F969" s="127">
        <v>44483</v>
      </c>
      <c r="G969">
        <v>53.956699999999998</v>
      </c>
      <c r="H969">
        <f t="shared" si="98"/>
        <v>1.8682726492059869E-2</v>
      </c>
      <c r="I969">
        <f t="shared" si="103"/>
        <v>1.8371939124077604E-4</v>
      </c>
      <c r="J969" s="122">
        <f t="shared" si="104"/>
        <v>6.7022238851787446</v>
      </c>
      <c r="K969">
        <f t="shared" si="99"/>
        <v>0.29539984308438438</v>
      </c>
      <c r="L969">
        <f t="shared" si="100"/>
        <v>1.355431264361185E-2</v>
      </c>
      <c r="M969">
        <f t="shared" si="101"/>
        <v>0.2143125003591578</v>
      </c>
      <c r="N969" s="80">
        <f t="shared" si="102"/>
        <v>0.2980200478880462</v>
      </c>
    </row>
    <row r="970" spans="6:14" x14ac:dyDescent="0.3">
      <c r="F970" s="127">
        <v>44484</v>
      </c>
      <c r="G970">
        <v>53.567799999999998</v>
      </c>
      <c r="H970">
        <f t="shared" si="98"/>
        <v>-7.2337317695100227E-3</v>
      </c>
      <c r="I970">
        <f t="shared" si="103"/>
        <v>2.6707771929673513E-4</v>
      </c>
      <c r="J970" s="122">
        <f t="shared" si="104"/>
        <v>8.0320470821758487</v>
      </c>
      <c r="K970">
        <f t="shared" si="99"/>
        <v>0.11437534187185912</v>
      </c>
      <c r="L970">
        <f t="shared" si="100"/>
        <v>1.634251263719062E-2</v>
      </c>
      <c r="M970">
        <f t="shared" si="101"/>
        <v>0.25839781311803661</v>
      </c>
      <c r="N970" s="80">
        <f t="shared" si="102"/>
        <v>0.2980200478880462</v>
      </c>
    </row>
    <row r="971" spans="6:14" x14ac:dyDescent="0.3">
      <c r="F971" s="127">
        <v>44487</v>
      </c>
      <c r="G971">
        <v>53.510899999999999</v>
      </c>
      <c r="H971">
        <f t="shared" si="98"/>
        <v>-1.0627698198729817E-3</v>
      </c>
      <c r="I971">
        <f t="shared" si="103"/>
        <v>2.1934886100200029E-4</v>
      </c>
      <c r="J971" s="122">
        <f t="shared" si="104"/>
        <v>8.419697884060513</v>
      </c>
      <c r="K971">
        <f t="shared" si="99"/>
        <v>1.6803866296427512E-2</v>
      </c>
      <c r="L971">
        <f t="shared" si="100"/>
        <v>1.4810430817569092E-2</v>
      </c>
      <c r="M971">
        <f t="shared" si="101"/>
        <v>0.23417347255934021</v>
      </c>
      <c r="N971" s="80">
        <f t="shared" si="102"/>
        <v>0.2980200478880462</v>
      </c>
    </row>
    <row r="972" spans="6:14" x14ac:dyDescent="0.3">
      <c r="F972" s="127">
        <v>44488</v>
      </c>
      <c r="G972">
        <v>54.043100000000003</v>
      </c>
      <c r="H972">
        <f t="shared" si="98"/>
        <v>9.8965048936867916E-3</v>
      </c>
      <c r="I972">
        <f t="shared" si="103"/>
        <v>1.7986396501799658E-4</v>
      </c>
      <c r="J972" s="122">
        <f t="shared" si="104"/>
        <v>8.0787826102001361</v>
      </c>
      <c r="K972">
        <f t="shared" si="99"/>
        <v>0.1564774816952639</v>
      </c>
      <c r="L972">
        <f t="shared" si="100"/>
        <v>1.3411337182324385E-2</v>
      </c>
      <c r="M972">
        <f t="shared" si="101"/>
        <v>0.2120518598232497</v>
      </c>
      <c r="N972" s="80">
        <f t="shared" si="102"/>
        <v>0.2980200478880462</v>
      </c>
    </row>
    <row r="973" spans="6:14" x14ac:dyDescent="0.3">
      <c r="F973" s="127">
        <v>44489</v>
      </c>
      <c r="G973">
        <v>54.489899999999999</v>
      </c>
      <c r="H973">
        <f t="shared" si="98"/>
        <v>8.2334870326316277E-3</v>
      </c>
      <c r="I973">
        <f t="shared" si="103"/>
        <v>1.8925480471921049E-4</v>
      </c>
      <c r="J973" s="122">
        <f t="shared" si="104"/>
        <v>8.2142203058387082</v>
      </c>
      <c r="K973">
        <f t="shared" si="99"/>
        <v>0.13018286054288516</v>
      </c>
      <c r="L973">
        <f t="shared" si="100"/>
        <v>1.3756991121579257E-2</v>
      </c>
      <c r="M973">
        <f t="shared" si="101"/>
        <v>0.21751712847452409</v>
      </c>
      <c r="N973" s="80">
        <f t="shared" si="102"/>
        <v>0.2980200478880462</v>
      </c>
    </row>
    <row r="974" spans="6:14" x14ac:dyDescent="0.3">
      <c r="F974" s="127">
        <v>44490</v>
      </c>
      <c r="G974">
        <v>53.994999999999997</v>
      </c>
      <c r="H974">
        <f t="shared" si="98"/>
        <v>-9.123913709480836E-3</v>
      </c>
      <c r="I974">
        <f t="shared" si="103"/>
        <v>1.8486802750085167E-4</v>
      </c>
      <c r="J974" s="122">
        <f t="shared" si="104"/>
        <v>8.145569820416485</v>
      </c>
      <c r="K974">
        <f t="shared" si="99"/>
        <v>0.14426174248397627</v>
      </c>
      <c r="L974">
        <f t="shared" si="100"/>
        <v>1.3596618237666735E-2</v>
      </c>
      <c r="M974">
        <f t="shared" si="101"/>
        <v>0.21498141053405737</v>
      </c>
      <c r="N974" s="80">
        <f t="shared" si="102"/>
        <v>0.2980200478880462</v>
      </c>
    </row>
    <row r="975" spans="6:14" x14ac:dyDescent="0.3">
      <c r="F975" s="127">
        <v>44491</v>
      </c>
      <c r="G975">
        <v>53.432299999999998</v>
      </c>
      <c r="H975">
        <f t="shared" si="98"/>
        <v>-1.0476017664184019E-2</v>
      </c>
      <c r="I975">
        <f t="shared" si="103"/>
        <v>1.8733160766938606E-4</v>
      </c>
      <c r="J975" s="122">
        <f t="shared" si="104"/>
        <v>7.9967870213105776</v>
      </c>
      <c r="K975">
        <f t="shared" si="99"/>
        <v>0.16564038313489224</v>
      </c>
      <c r="L975">
        <f t="shared" si="100"/>
        <v>1.3686913737924487E-2</v>
      </c>
      <c r="M975">
        <f t="shared" si="101"/>
        <v>0.21640910775045147</v>
      </c>
      <c r="N975" s="80">
        <f t="shared" si="102"/>
        <v>0.2980200478880462</v>
      </c>
    </row>
    <row r="976" spans="6:14" x14ac:dyDescent="0.3">
      <c r="F976" s="127">
        <v>44494</v>
      </c>
      <c r="G976">
        <v>53.4617</v>
      </c>
      <c r="H976">
        <f t="shared" si="98"/>
        <v>5.5007766088536862E-4</v>
      </c>
      <c r="I976">
        <f t="shared" si="103"/>
        <v>1.9657968859337162E-4</v>
      </c>
      <c r="J976" s="122">
        <f t="shared" si="104"/>
        <v>8.5329034181991616</v>
      </c>
      <c r="K976">
        <f t="shared" si="99"/>
        <v>8.6974914918773929E-3</v>
      </c>
      <c r="L976">
        <f t="shared" si="100"/>
        <v>1.4020687878751584E-2</v>
      </c>
      <c r="M976">
        <f t="shared" si="101"/>
        <v>0.22168654029584858</v>
      </c>
      <c r="N976" s="80">
        <f t="shared" si="102"/>
        <v>0.2980200478880462</v>
      </c>
    </row>
    <row r="977" spans="6:14" x14ac:dyDescent="0.3">
      <c r="F977" s="127">
        <v>44495</v>
      </c>
      <c r="G977">
        <v>54.111800000000002</v>
      </c>
      <c r="H977">
        <f t="shared" si="98"/>
        <v>1.2086766990067695E-2</v>
      </c>
      <c r="I977">
        <f t="shared" si="103"/>
        <v>1.6815856905501536E-4</v>
      </c>
      <c r="J977" s="122">
        <f t="shared" si="104"/>
        <v>7.8218401998775091</v>
      </c>
      <c r="K977">
        <f t="shared" si="99"/>
        <v>0.19110856618175837</v>
      </c>
      <c r="L977">
        <f t="shared" si="100"/>
        <v>1.296759688820621E-2</v>
      </c>
      <c r="M977">
        <f t="shared" si="101"/>
        <v>0.20503570972821744</v>
      </c>
      <c r="N977" s="80">
        <f t="shared" si="102"/>
        <v>0.2980200478880462</v>
      </c>
    </row>
    <row r="978" spans="6:14" x14ac:dyDescent="0.3">
      <c r="F978" s="127">
        <v>44496</v>
      </c>
      <c r="G978">
        <v>54.470199999999998</v>
      </c>
      <c r="H978">
        <f t="shared" ref="H978:H1041" si="105">IF(LN(G978/G977)=0,0.001%,LN(G978/G977))</f>
        <v>6.6014864632654054E-3</v>
      </c>
      <c r="I978">
        <f t="shared" si="103"/>
        <v>1.979162596599625E-4</v>
      </c>
      <c r="J978" s="122">
        <f t="shared" si="104"/>
        <v>8.3074743129057484</v>
      </c>
      <c r="K978">
        <f t="shared" si="99"/>
        <v>0.10437866583344077</v>
      </c>
      <c r="L978">
        <f t="shared" si="100"/>
        <v>1.406827138137314E-2</v>
      </c>
      <c r="M978">
        <f t="shared" si="101"/>
        <v>0.22243890153251214</v>
      </c>
      <c r="N978" s="80">
        <f t="shared" si="102"/>
        <v>0.2980200478880462</v>
      </c>
    </row>
    <row r="979" spans="6:14" x14ac:dyDescent="0.3">
      <c r="F979" s="127">
        <v>44497</v>
      </c>
      <c r="G979">
        <v>54.529200000000003</v>
      </c>
      <c r="H979">
        <f t="shared" si="105"/>
        <v>1.0825748721953062E-3</v>
      </c>
      <c r="I979">
        <f t="shared" si="103"/>
        <v>1.819092916451505E-4</v>
      </c>
      <c r="J979" s="122">
        <f t="shared" si="104"/>
        <v>8.6055597951481495</v>
      </c>
      <c r="K979">
        <f t="shared" ref="K979:K1042" si="106">SQRT(250)*SQRT(H979^2)</f>
        <v>1.7117011669014276E-2</v>
      </c>
      <c r="L979">
        <f t="shared" ref="L979:L1042" si="107">SQRT(I979)</f>
        <v>1.3487375268937634E-2</v>
      </c>
      <c r="M979">
        <f t="shared" ref="M979:M1042" si="108">L979*SQRT(250)</f>
        <v>0.21325412753634482</v>
      </c>
      <c r="N979" s="80">
        <f t="shared" ref="N979:N1042" si="109">$C$10</f>
        <v>0.2980200478880462</v>
      </c>
    </row>
    <row r="980" spans="6:14" x14ac:dyDescent="0.3">
      <c r="F980" s="127">
        <v>44498</v>
      </c>
      <c r="G980">
        <v>54.2669</v>
      </c>
      <c r="H980">
        <f t="shared" si="105"/>
        <v>-4.8218733615666793E-3</v>
      </c>
      <c r="I980">
        <f t="shared" ref="I980:I1043" si="110">$C$5+$C$3*(H979^2)+($C$4*(I979))</f>
        <v>1.6104040064350989E-4</v>
      </c>
      <c r="J980" s="122">
        <f t="shared" ref="J980:J1043" si="111">-LN(I980)-((H980^2)/I980)</f>
        <v>8.5894787061256768</v>
      </c>
      <c r="K980">
        <f t="shared" si="106"/>
        <v>7.6240512057216575E-2</v>
      </c>
      <c r="L980">
        <f t="shared" si="107"/>
        <v>1.2690169448967571E-2</v>
      </c>
      <c r="M980">
        <f t="shared" si="108"/>
        <v>0.2006491967611071</v>
      </c>
      <c r="N980" s="80">
        <f t="shared" si="109"/>
        <v>0.2980200478880462</v>
      </c>
    </row>
    <row r="981" spans="6:14" x14ac:dyDescent="0.3">
      <c r="F981" s="127">
        <v>44501</v>
      </c>
      <c r="G981">
        <v>54.392699999999998</v>
      </c>
      <c r="H981">
        <f t="shared" si="105"/>
        <v>2.3154890355988247E-3</v>
      </c>
      <c r="I981">
        <f t="shared" si="110"/>
        <v>1.572130480359988E-4</v>
      </c>
      <c r="J981" s="122">
        <f t="shared" si="111"/>
        <v>8.7238053421744244</v>
      </c>
      <c r="K981">
        <f t="shared" si="106"/>
        <v>3.661109624819494E-2</v>
      </c>
      <c r="L981">
        <f t="shared" si="107"/>
        <v>1.2538462746126369E-2</v>
      </c>
      <c r="M981">
        <f t="shared" si="108"/>
        <v>0.19825050317464443</v>
      </c>
      <c r="N981" s="80">
        <f t="shared" si="109"/>
        <v>0.2980200478880462</v>
      </c>
    </row>
    <row r="982" spans="6:14" x14ac:dyDescent="0.3">
      <c r="F982" s="127">
        <v>44502</v>
      </c>
      <c r="G982">
        <v>55.865600000000001</v>
      </c>
      <c r="H982">
        <f t="shared" si="105"/>
        <v>2.6718852437853956E-2</v>
      </c>
      <c r="I982">
        <f t="shared" si="110"/>
        <v>1.4988142175295652E-4</v>
      </c>
      <c r="J982" s="122">
        <f t="shared" si="111"/>
        <v>4.0425869436587671</v>
      </c>
      <c r="K982">
        <f t="shared" si="106"/>
        <v>0.42246215084780503</v>
      </c>
      <c r="L982">
        <f t="shared" si="107"/>
        <v>1.2242606820157074E-2</v>
      </c>
      <c r="M982">
        <f t="shared" si="108"/>
        <v>0.19357261024803876</v>
      </c>
      <c r="N982" s="80">
        <f t="shared" si="109"/>
        <v>0.2980200478880462</v>
      </c>
    </row>
    <row r="983" spans="6:14" x14ac:dyDescent="0.3">
      <c r="F983" s="127">
        <v>44503</v>
      </c>
      <c r="G983">
        <v>55.895000000000003</v>
      </c>
      <c r="H983">
        <f t="shared" si="105"/>
        <v>5.2612460345013458E-4</v>
      </c>
      <c r="I983">
        <f t="shared" si="110"/>
        <v>3.603114542965298E-4</v>
      </c>
      <c r="J983" s="122">
        <f t="shared" si="111"/>
        <v>7.9277735057580383</v>
      </c>
      <c r="K983">
        <f t="shared" si="106"/>
        <v>8.3187603997765397E-3</v>
      </c>
      <c r="L983">
        <f t="shared" si="107"/>
        <v>1.8981871727954801E-2</v>
      </c>
      <c r="M983">
        <f t="shared" si="108"/>
        <v>0.30012974456746611</v>
      </c>
      <c r="N983" s="80">
        <f t="shared" si="109"/>
        <v>0.2980200478880462</v>
      </c>
    </row>
    <row r="984" spans="6:14" x14ac:dyDescent="0.3">
      <c r="F984" s="127">
        <v>44504</v>
      </c>
      <c r="G984">
        <v>55.381500000000003</v>
      </c>
      <c r="H984">
        <f t="shared" si="105"/>
        <v>-9.2293277558153763E-3</v>
      </c>
      <c r="I984">
        <f t="shared" si="110"/>
        <v>2.5052666634162494E-4</v>
      </c>
      <c r="J984" s="122">
        <f t="shared" si="111"/>
        <v>7.9519395055475872</v>
      </c>
      <c r="K984">
        <f t="shared" si="106"/>
        <v>0.14592848490293464</v>
      </c>
      <c r="L984">
        <f t="shared" si="107"/>
        <v>1.5828034190689157E-2</v>
      </c>
      <c r="M984">
        <f t="shared" si="108"/>
        <v>0.25026319462798807</v>
      </c>
      <c r="N984" s="80">
        <f t="shared" si="109"/>
        <v>0.2980200478880462</v>
      </c>
    </row>
    <row r="985" spans="6:14" x14ac:dyDescent="0.3">
      <c r="F985" s="127">
        <v>44505</v>
      </c>
      <c r="G985">
        <v>55.333300000000001</v>
      </c>
      <c r="H985">
        <f t="shared" si="105"/>
        <v>-8.7070568786020818E-4</v>
      </c>
      <c r="I985">
        <f t="shared" si="110"/>
        <v>2.2095010684201725E-4</v>
      </c>
      <c r="J985" s="122">
        <f t="shared" si="111"/>
        <v>8.4141424229692632</v>
      </c>
      <c r="K985">
        <f t="shared" si="106"/>
        <v>1.3767065726509391E-2</v>
      </c>
      <c r="L985">
        <f t="shared" si="107"/>
        <v>1.4864390564097045E-2</v>
      </c>
      <c r="M985">
        <f t="shared" si="108"/>
        <v>0.2350266510643087</v>
      </c>
      <c r="N985" s="80">
        <f t="shared" si="109"/>
        <v>0.2980200478880462</v>
      </c>
    </row>
    <row r="986" spans="6:14" x14ac:dyDescent="0.3">
      <c r="F986" s="127">
        <v>44508</v>
      </c>
      <c r="G986">
        <v>55.265700000000002</v>
      </c>
      <c r="H986">
        <f t="shared" si="105"/>
        <v>-1.2224343514524994E-3</v>
      </c>
      <c r="I986">
        <f t="shared" si="110"/>
        <v>1.8055735366771699E-4</v>
      </c>
      <c r="J986" s="122">
        <f t="shared" si="111"/>
        <v>8.611185787806793</v>
      </c>
      <c r="K986">
        <f t="shared" si="106"/>
        <v>1.9328384203103299E-2</v>
      </c>
      <c r="L986">
        <f t="shared" si="107"/>
        <v>1.343716315550708E-2</v>
      </c>
      <c r="M986">
        <f t="shared" si="108"/>
        <v>0.21246020431348842</v>
      </c>
      <c r="N986" s="80">
        <f t="shared" si="109"/>
        <v>0.2980200478880462</v>
      </c>
    </row>
    <row r="987" spans="6:14" x14ac:dyDescent="0.3">
      <c r="F987" s="127">
        <v>44509</v>
      </c>
      <c r="G987">
        <v>55.692799999999998</v>
      </c>
      <c r="H987">
        <f t="shared" si="105"/>
        <v>7.6984117369533365E-3</v>
      </c>
      <c r="I987">
        <f t="shared" si="110"/>
        <v>1.6045764262796167E-4</v>
      </c>
      <c r="J987" s="122">
        <f t="shared" si="111"/>
        <v>8.368127362184417</v>
      </c>
      <c r="K987">
        <f t="shared" si="106"/>
        <v>0.12172257727272792</v>
      </c>
      <c r="L987">
        <f t="shared" si="107"/>
        <v>1.2667187636881428E-2</v>
      </c>
      <c r="M987">
        <f t="shared" si="108"/>
        <v>0.20028582240635612</v>
      </c>
      <c r="N987" s="80">
        <f t="shared" si="109"/>
        <v>0.2980200478880462</v>
      </c>
    </row>
    <row r="988" spans="6:14" x14ac:dyDescent="0.3">
      <c r="F988" s="127">
        <v>44510</v>
      </c>
      <c r="G988">
        <v>56.011899999999997</v>
      </c>
      <c r="H988">
        <f t="shared" si="105"/>
        <v>5.7132934961076553E-3</v>
      </c>
      <c r="I988">
        <f t="shared" si="110"/>
        <v>1.678035719457373E-4</v>
      </c>
      <c r="J988" s="122">
        <f t="shared" si="111"/>
        <v>8.4981930699303909</v>
      </c>
      <c r="K988">
        <f t="shared" si="106"/>
        <v>9.0335101943632673E-2</v>
      </c>
      <c r="L988">
        <f t="shared" si="107"/>
        <v>1.2953901803925229E-2</v>
      </c>
      <c r="M988">
        <f t="shared" si="108"/>
        <v>0.20481917143283809</v>
      </c>
      <c r="N988" s="80">
        <f t="shared" si="109"/>
        <v>0.2980200478880462</v>
      </c>
    </row>
    <row r="989" spans="6:14" x14ac:dyDescent="0.3">
      <c r="F989" s="127">
        <v>44511</v>
      </c>
      <c r="G989">
        <v>55.0319</v>
      </c>
      <c r="H989">
        <f t="shared" si="105"/>
        <v>-1.7651151062742312E-2</v>
      </c>
      <c r="I989">
        <f t="shared" si="110"/>
        <v>1.6345372865224318E-4</v>
      </c>
      <c r="J989" s="122">
        <f t="shared" si="111"/>
        <v>6.8128562533373724</v>
      </c>
      <c r="K989">
        <f t="shared" si="106"/>
        <v>0.27908920340983678</v>
      </c>
      <c r="L989">
        <f t="shared" si="107"/>
        <v>1.2784902371635192E-2</v>
      </c>
      <c r="M989">
        <f t="shared" si="108"/>
        <v>0.20214705578627848</v>
      </c>
      <c r="N989" s="80">
        <f t="shared" si="109"/>
        <v>0.2980200478880462</v>
      </c>
    </row>
    <row r="990" spans="6:14" x14ac:dyDescent="0.3">
      <c r="F990" s="127">
        <v>44512</v>
      </c>
      <c r="G990">
        <v>55.090899999999998</v>
      </c>
      <c r="H990">
        <f t="shared" si="105"/>
        <v>1.0715311569485233E-3</v>
      </c>
      <c r="I990">
        <f t="shared" si="110"/>
        <v>2.4555500462106726E-4</v>
      </c>
      <c r="J990" s="122">
        <f t="shared" si="111"/>
        <v>8.3073137317608019</v>
      </c>
      <c r="K990">
        <f t="shared" si="106"/>
        <v>1.6942395198963463E-2</v>
      </c>
      <c r="L990">
        <f t="shared" si="107"/>
        <v>1.5670194785677275E-2</v>
      </c>
      <c r="M990">
        <f t="shared" si="108"/>
        <v>0.24776753450617137</v>
      </c>
      <c r="N990" s="80">
        <f t="shared" si="109"/>
        <v>0.2980200478880462</v>
      </c>
    </row>
    <row r="991" spans="6:14" x14ac:dyDescent="0.3">
      <c r="F991" s="127">
        <v>44515</v>
      </c>
      <c r="G991">
        <v>55.527799999999999</v>
      </c>
      <c r="H991">
        <f t="shared" si="105"/>
        <v>7.8992479898814354E-3</v>
      </c>
      <c r="I991">
        <f t="shared" si="110"/>
        <v>1.9305431670818551E-4</v>
      </c>
      <c r="J991" s="122">
        <f t="shared" si="111"/>
        <v>8.229323623577173</v>
      </c>
      <c r="K991">
        <f t="shared" si="106"/>
        <v>0.12489807725266019</v>
      </c>
      <c r="L991">
        <f t="shared" si="107"/>
        <v>1.3894398753029421E-2</v>
      </c>
      <c r="M991">
        <f t="shared" si="108"/>
        <v>0.21968973389088162</v>
      </c>
      <c r="N991" s="80">
        <f t="shared" si="109"/>
        <v>0.2980200478880462</v>
      </c>
    </row>
    <row r="992" spans="6:14" x14ac:dyDescent="0.3">
      <c r="F992" s="127">
        <v>44516</v>
      </c>
      <c r="G992">
        <v>55.265700000000002</v>
      </c>
      <c r="H992">
        <f t="shared" si="105"/>
        <v>-4.7313333171489728E-3</v>
      </c>
      <c r="I992">
        <f t="shared" si="110"/>
        <v>1.851501045938877E-4</v>
      </c>
      <c r="J992" s="122">
        <f t="shared" si="111"/>
        <v>8.4734390013152598</v>
      </c>
      <c r="K992">
        <f t="shared" si="106"/>
        <v>7.4808948258152749E-2</v>
      </c>
      <c r="L992">
        <f t="shared" si="107"/>
        <v>1.360698734451854E-2</v>
      </c>
      <c r="M992">
        <f t="shared" si="108"/>
        <v>0.21514536050882418</v>
      </c>
      <c r="N992" s="80">
        <f t="shared" si="109"/>
        <v>0.2980200478880462</v>
      </c>
    </row>
    <row r="993" spans="6:14" x14ac:dyDescent="0.3">
      <c r="F993" s="127">
        <v>44517</v>
      </c>
      <c r="G993">
        <v>55.0319</v>
      </c>
      <c r="H993">
        <f t="shared" si="105"/>
        <v>-4.2394458296811386E-3</v>
      </c>
      <c r="I993">
        <f t="shared" si="110"/>
        <v>1.6908161254834401E-4</v>
      </c>
      <c r="J993" s="122">
        <f t="shared" si="111"/>
        <v>8.5788318512857256</v>
      </c>
      <c r="K993">
        <f t="shared" si="106"/>
        <v>6.7031524193473316E-2</v>
      </c>
      <c r="L993">
        <f t="shared" si="107"/>
        <v>1.3003138565298149E-2</v>
      </c>
      <c r="M993">
        <f t="shared" si="108"/>
        <v>0.20559767298558124</v>
      </c>
      <c r="N993" s="80">
        <f t="shared" si="109"/>
        <v>0.2980200478880462</v>
      </c>
    </row>
    <row r="994" spans="6:14" x14ac:dyDescent="0.3">
      <c r="F994" s="127">
        <v>44518</v>
      </c>
      <c r="G994">
        <v>51.997599999999998</v>
      </c>
      <c r="H994">
        <f t="shared" si="105"/>
        <v>-5.6715453427328054E-2</v>
      </c>
      <c r="I994">
        <f t="shared" si="110"/>
        <v>1.596638279671916E-4</v>
      </c>
      <c r="J994" s="122">
        <f t="shared" si="111"/>
        <v>-11.403905568085692</v>
      </c>
      <c r="K994">
        <f t="shared" si="106"/>
        <v>0.89675005679779818</v>
      </c>
      <c r="L994">
        <f t="shared" si="107"/>
        <v>1.2635815287000345E-2</v>
      </c>
      <c r="M994">
        <f t="shared" si="108"/>
        <v>0.19978978200047645</v>
      </c>
      <c r="N994" s="80">
        <f t="shared" si="109"/>
        <v>0.2980200478880462</v>
      </c>
    </row>
    <row r="995" spans="6:14" x14ac:dyDescent="0.3">
      <c r="F995" s="127">
        <v>44519</v>
      </c>
      <c r="G995">
        <v>51.629399999999997</v>
      </c>
      <c r="H995">
        <f t="shared" si="105"/>
        <v>-7.1062859966142099E-3</v>
      </c>
      <c r="I995">
        <f t="shared" si="110"/>
        <v>1.1215601187627656E-3</v>
      </c>
      <c r="J995" s="122">
        <f t="shared" si="111"/>
        <v>6.7480086579378229</v>
      </c>
      <c r="K995">
        <f t="shared" si="106"/>
        <v>0.11236024726930252</v>
      </c>
      <c r="L995">
        <f t="shared" si="107"/>
        <v>3.3489701682200237E-2</v>
      </c>
      <c r="M995">
        <f t="shared" si="108"/>
        <v>0.52951867737662606</v>
      </c>
      <c r="N995" s="80">
        <f t="shared" si="109"/>
        <v>0.2980200478880462</v>
      </c>
    </row>
    <row r="996" spans="6:14" x14ac:dyDescent="0.3">
      <c r="F996" s="127">
        <v>44522</v>
      </c>
      <c r="G996">
        <v>52.938400000000001</v>
      </c>
      <c r="H996">
        <f t="shared" si="105"/>
        <v>2.5037695774854585E-2</v>
      </c>
      <c r="I996">
        <f t="shared" si="110"/>
        <v>6.4869937884924308E-4</v>
      </c>
      <c r="J996" s="122">
        <f t="shared" si="111"/>
        <v>6.3741671611689501</v>
      </c>
      <c r="K996">
        <f t="shared" si="106"/>
        <v>0.39588073005457436</v>
      </c>
      <c r="L996">
        <f t="shared" si="107"/>
        <v>2.5469577516112101E-2</v>
      </c>
      <c r="M996">
        <f t="shared" si="108"/>
        <v>0.40270937996564066</v>
      </c>
      <c r="N996" s="80">
        <f t="shared" si="109"/>
        <v>0.2980200478880462</v>
      </c>
    </row>
    <row r="997" spans="6:14" x14ac:dyDescent="0.3">
      <c r="F997" s="127">
        <v>44523</v>
      </c>
      <c r="G997">
        <v>53.616900000000001</v>
      </c>
      <c r="H997">
        <f t="shared" si="105"/>
        <v>1.2735343439698076E-2</v>
      </c>
      <c r="I997">
        <f t="shared" si="110"/>
        <v>5.8497960141714895E-4</v>
      </c>
      <c r="J997" s="122">
        <f t="shared" si="111"/>
        <v>7.1666778060940448</v>
      </c>
      <c r="K997">
        <f t="shared" si="106"/>
        <v>0.20136346026964574</v>
      </c>
      <c r="L997">
        <f t="shared" si="107"/>
        <v>2.4186351552417926E-2</v>
      </c>
      <c r="M997">
        <f t="shared" si="108"/>
        <v>0.38241979597595005</v>
      </c>
      <c r="N997" s="80">
        <f t="shared" si="109"/>
        <v>0.2980200478880462</v>
      </c>
    </row>
    <row r="998" spans="6:14" x14ac:dyDescent="0.3">
      <c r="F998" s="127">
        <v>44524</v>
      </c>
      <c r="G998">
        <v>53.849600000000002</v>
      </c>
      <c r="H998">
        <f t="shared" si="105"/>
        <v>4.3306586458650457E-3</v>
      </c>
      <c r="I998">
        <f t="shared" si="110"/>
        <v>4.1249023410410476E-4</v>
      </c>
      <c r="J998" s="122">
        <f t="shared" si="111"/>
        <v>7.7478312435364884</v>
      </c>
      <c r="K998">
        <f t="shared" si="106"/>
        <v>6.8473725448170389E-2</v>
      </c>
      <c r="L998">
        <f t="shared" si="107"/>
        <v>2.0309855590429606E-2</v>
      </c>
      <c r="M998">
        <f t="shared" si="108"/>
        <v>0.32112701307430708</v>
      </c>
      <c r="N998" s="80">
        <f t="shared" si="109"/>
        <v>0.2980200478880462</v>
      </c>
    </row>
    <row r="999" spans="6:14" x14ac:dyDescent="0.3">
      <c r="F999" s="127">
        <v>44526</v>
      </c>
      <c r="G999">
        <v>53.006100000000004</v>
      </c>
      <c r="H999">
        <f t="shared" si="105"/>
        <v>-1.5787974265056147E-2</v>
      </c>
      <c r="I999">
        <f t="shared" si="110"/>
        <v>2.8236255702634343E-4</v>
      </c>
      <c r="J999" s="122">
        <f t="shared" si="111"/>
        <v>7.289552414488135</v>
      </c>
      <c r="K999">
        <f t="shared" si="106"/>
        <v>0.24962979158850171</v>
      </c>
      <c r="L999">
        <f t="shared" si="107"/>
        <v>1.6803647134665242E-2</v>
      </c>
      <c r="M999">
        <f t="shared" si="108"/>
        <v>0.26568898971652144</v>
      </c>
      <c r="N999" s="80">
        <f t="shared" si="109"/>
        <v>0.2980200478880462</v>
      </c>
    </row>
    <row r="1000" spans="6:14" x14ac:dyDescent="0.3">
      <c r="F1000" s="127">
        <v>44529</v>
      </c>
      <c r="G1000">
        <v>54.0627</v>
      </c>
      <c r="H1000">
        <f t="shared" si="105"/>
        <v>1.9737482838321337E-2</v>
      </c>
      <c r="I1000">
        <f t="shared" si="110"/>
        <v>2.8655190589086256E-4</v>
      </c>
      <c r="J1000" s="122">
        <f t="shared" si="111"/>
        <v>6.7980876805929267</v>
      </c>
      <c r="K1000">
        <f t="shared" si="106"/>
        <v>0.31207700523790166</v>
      </c>
      <c r="L1000">
        <f t="shared" si="107"/>
        <v>1.6927844100500883E-2</v>
      </c>
      <c r="M1000">
        <f t="shared" si="108"/>
        <v>0.26765271616913516</v>
      </c>
      <c r="N1000" s="80">
        <f t="shared" si="109"/>
        <v>0.2980200478880462</v>
      </c>
    </row>
    <row r="1001" spans="6:14" x14ac:dyDescent="0.3">
      <c r="F1001" s="127">
        <v>44530</v>
      </c>
      <c r="G1001">
        <v>53.171100000000003</v>
      </c>
      <c r="H1001">
        <f t="shared" si="105"/>
        <v>-1.6629468446877897E-2</v>
      </c>
      <c r="I1001">
        <f t="shared" si="110"/>
        <v>3.3106058393177359E-4</v>
      </c>
      <c r="J1001" s="122">
        <f t="shared" si="111"/>
        <v>7.1778961322371764</v>
      </c>
      <c r="K1001">
        <f t="shared" si="106"/>
        <v>0.26293498285018463</v>
      </c>
      <c r="L1001">
        <f t="shared" si="107"/>
        <v>1.8195070319506148E-2</v>
      </c>
      <c r="M1001">
        <f t="shared" si="108"/>
        <v>0.28768932198283514</v>
      </c>
      <c r="N1001" s="80">
        <f t="shared" si="109"/>
        <v>0.2980200478880462</v>
      </c>
    </row>
    <row r="1002" spans="6:14" x14ac:dyDescent="0.3">
      <c r="F1002" s="127">
        <v>44531</v>
      </c>
      <c r="G1002">
        <v>53.355699999999999</v>
      </c>
      <c r="H1002">
        <f t="shared" si="105"/>
        <v>3.4657979922573267E-3</v>
      </c>
      <c r="I1002">
        <f t="shared" si="110"/>
        <v>3.1929631892947555E-4</v>
      </c>
      <c r="J1002" s="122">
        <f t="shared" si="111"/>
        <v>8.0117715249166235</v>
      </c>
      <c r="K1002">
        <f t="shared" si="106"/>
        <v>5.4799077827858832E-2</v>
      </c>
      <c r="L1002">
        <f t="shared" si="107"/>
        <v>1.7868864511475697E-2</v>
      </c>
      <c r="M1002">
        <f t="shared" si="108"/>
        <v>0.28253155528607576</v>
      </c>
      <c r="N1002" s="80">
        <f t="shared" si="109"/>
        <v>0.2980200478880462</v>
      </c>
    </row>
    <row r="1003" spans="6:14" x14ac:dyDescent="0.3">
      <c r="F1003" s="127">
        <v>44532</v>
      </c>
      <c r="G1003">
        <v>54.440800000000003</v>
      </c>
      <c r="H1003">
        <f t="shared" si="105"/>
        <v>2.0133059099842865E-2</v>
      </c>
      <c r="I1003">
        <f t="shared" si="110"/>
        <v>2.3343763017872452E-4</v>
      </c>
      <c r="J1003" s="122">
        <f t="shared" si="111"/>
        <v>6.6262000472488971</v>
      </c>
      <c r="K1003">
        <f t="shared" si="106"/>
        <v>0.31833161511141395</v>
      </c>
      <c r="L1003">
        <f t="shared" si="107"/>
        <v>1.5278665850745101E-2</v>
      </c>
      <c r="M1003">
        <f t="shared" si="108"/>
        <v>0.2415769184849437</v>
      </c>
      <c r="N1003" s="80">
        <f t="shared" si="109"/>
        <v>0.2980200478880462</v>
      </c>
    </row>
    <row r="1004" spans="6:14" x14ac:dyDescent="0.3">
      <c r="F1004" s="127">
        <v>44533</v>
      </c>
      <c r="G1004">
        <v>54.519300000000001</v>
      </c>
      <c r="H1004">
        <f t="shared" si="105"/>
        <v>1.4408946684457281E-3</v>
      </c>
      <c r="I1004">
        <f t="shared" si="110"/>
        <v>3.0910423439583097E-4</v>
      </c>
      <c r="J1004" s="122">
        <f t="shared" si="111"/>
        <v>8.0751152546981437</v>
      </c>
      <c r="K1004">
        <f t="shared" si="106"/>
        <v>2.2782545103408249E-2</v>
      </c>
      <c r="L1004">
        <f t="shared" si="107"/>
        <v>1.7581360425059006E-2</v>
      </c>
      <c r="M1004">
        <f t="shared" si="108"/>
        <v>0.27798571653766269</v>
      </c>
      <c r="N1004" s="80">
        <f t="shared" si="109"/>
        <v>0.2980200478880462</v>
      </c>
    </row>
    <row r="1005" spans="6:14" x14ac:dyDescent="0.3">
      <c r="F1005" s="127">
        <v>44536</v>
      </c>
      <c r="G1005">
        <v>55.226300000000002</v>
      </c>
      <c r="H1005">
        <f t="shared" si="105"/>
        <v>1.2884521671606315E-2</v>
      </c>
      <c r="I1005">
        <f t="shared" si="110"/>
        <v>2.2530731986340267E-4</v>
      </c>
      <c r="J1005" s="122">
        <f t="shared" si="111"/>
        <v>7.6612254023584789</v>
      </c>
      <c r="K1005">
        <f t="shared" si="106"/>
        <v>0.20372217522037997</v>
      </c>
      <c r="L1005">
        <f t="shared" si="107"/>
        <v>1.5010240499852182E-2</v>
      </c>
      <c r="M1005">
        <f t="shared" si="108"/>
        <v>0.23733274103218599</v>
      </c>
      <c r="N1005" s="80">
        <f t="shared" si="109"/>
        <v>0.2980200478880462</v>
      </c>
    </row>
    <row r="1006" spans="6:14" x14ac:dyDescent="0.3">
      <c r="F1006" s="127">
        <v>44537</v>
      </c>
      <c r="G1006">
        <v>56.312399999999997</v>
      </c>
      <c r="H1006">
        <f t="shared" si="105"/>
        <v>1.9475470469823303E-2</v>
      </c>
      <c r="I1006">
        <f t="shared" si="110"/>
        <v>2.3268873966285309E-4</v>
      </c>
      <c r="J1006" s="122">
        <f t="shared" si="111"/>
        <v>6.7357602972479738</v>
      </c>
      <c r="K1006">
        <f t="shared" si="106"/>
        <v>0.30793422593995601</v>
      </c>
      <c r="L1006">
        <f t="shared" si="107"/>
        <v>1.5254138443807736E-2</v>
      </c>
      <c r="M1006">
        <f t="shared" si="108"/>
        <v>0.24118910612984423</v>
      </c>
      <c r="N1006" s="80">
        <f t="shared" si="109"/>
        <v>0.2980200478880462</v>
      </c>
    </row>
    <row r="1007" spans="6:14" x14ac:dyDescent="0.3">
      <c r="F1007" s="127">
        <v>44538</v>
      </c>
      <c r="G1007">
        <v>55.284300000000002</v>
      </c>
      <c r="H1007">
        <f t="shared" si="105"/>
        <v>-1.8425797310408169E-2</v>
      </c>
      <c r="I1007">
        <f t="shared" si="110"/>
        <v>3.0085634771831427E-4</v>
      </c>
      <c r="J1007" s="122">
        <f t="shared" si="111"/>
        <v>6.9803988696097745</v>
      </c>
      <c r="K1007">
        <f t="shared" si="106"/>
        <v>0.29133743602747181</v>
      </c>
      <c r="L1007">
        <f t="shared" si="107"/>
        <v>1.7345211088894658E-2</v>
      </c>
      <c r="M1007">
        <f t="shared" si="108"/>
        <v>0.27425186768658211</v>
      </c>
      <c r="N1007" s="80">
        <f t="shared" si="109"/>
        <v>0.2980200478880462</v>
      </c>
    </row>
    <row r="1008" spans="6:14" x14ac:dyDescent="0.3">
      <c r="F1008" s="127">
        <v>44539</v>
      </c>
      <c r="G1008">
        <v>55.7988</v>
      </c>
      <c r="H1008">
        <f t="shared" si="105"/>
        <v>9.2634015277669596E-3</v>
      </c>
      <c r="I1008">
        <f t="shared" si="110"/>
        <v>3.2312982117313938E-4</v>
      </c>
      <c r="J1008" s="122">
        <f t="shared" si="111"/>
        <v>7.7718956107679604</v>
      </c>
      <c r="K1008">
        <f t="shared" si="106"/>
        <v>0.14646723854213545</v>
      </c>
      <c r="L1008">
        <f t="shared" si="107"/>
        <v>1.7975812114425855E-2</v>
      </c>
      <c r="M1008">
        <f t="shared" si="108"/>
        <v>0.28422254536416497</v>
      </c>
      <c r="N1008" s="80">
        <f t="shared" si="109"/>
        <v>0.2980200478880462</v>
      </c>
    </row>
    <row r="1009" spans="6:14" x14ac:dyDescent="0.3">
      <c r="F1009" s="127">
        <v>44540</v>
      </c>
      <c r="G1009">
        <v>57.446599999999997</v>
      </c>
      <c r="H1009">
        <f t="shared" si="105"/>
        <v>2.9103456866467713E-2</v>
      </c>
      <c r="I1009">
        <f t="shared" si="110"/>
        <v>2.5766825497535589E-4</v>
      </c>
      <c r="J1009" s="122">
        <f t="shared" si="111"/>
        <v>4.9766216682837996</v>
      </c>
      <c r="K1009">
        <f t="shared" si="106"/>
        <v>0.46016605741252437</v>
      </c>
      <c r="L1009">
        <f t="shared" si="107"/>
        <v>1.6052048310896523E-2</v>
      </c>
      <c r="M1009">
        <f t="shared" si="108"/>
        <v>0.25380516886745819</v>
      </c>
      <c r="N1009" s="80">
        <f t="shared" si="109"/>
        <v>0.2980200478880462</v>
      </c>
    </row>
    <row r="1010" spans="6:14" x14ac:dyDescent="0.3">
      <c r="F1010" s="127">
        <v>44543</v>
      </c>
      <c r="G1010">
        <v>56.826999999999998</v>
      </c>
      <c r="H1010">
        <f t="shared" si="105"/>
        <v>-1.0844255750388148E-2</v>
      </c>
      <c r="I1010">
        <f t="shared" si="110"/>
        <v>4.5476755780221427E-4</v>
      </c>
      <c r="J1010" s="122">
        <f t="shared" si="111"/>
        <v>7.4371351430096206</v>
      </c>
      <c r="K1010">
        <f t="shared" si="106"/>
        <v>0.17146273850302463</v>
      </c>
      <c r="L1010">
        <f t="shared" si="107"/>
        <v>2.1325279782507291E-2</v>
      </c>
      <c r="M1010">
        <f t="shared" si="108"/>
        <v>0.33718227926531602</v>
      </c>
      <c r="N1010" s="80">
        <f t="shared" si="109"/>
        <v>0.2980200478880462</v>
      </c>
    </row>
    <row r="1011" spans="6:14" x14ac:dyDescent="0.3">
      <c r="F1011" s="127">
        <v>44544</v>
      </c>
      <c r="G1011">
        <v>56.011899999999997</v>
      </c>
      <c r="H1011">
        <f t="shared" si="105"/>
        <v>-1.4447396735534605E-2</v>
      </c>
      <c r="I1011">
        <f t="shared" si="110"/>
        <v>3.3350323877180351E-4</v>
      </c>
      <c r="J1011" s="122">
        <f t="shared" si="111"/>
        <v>7.3799951763770881</v>
      </c>
      <c r="K1011">
        <f t="shared" si="106"/>
        <v>0.22843339972185325</v>
      </c>
      <c r="L1011">
        <f t="shared" si="107"/>
        <v>1.8262071042787112E-2</v>
      </c>
      <c r="M1011">
        <f t="shared" si="108"/>
        <v>0.28874869643506773</v>
      </c>
      <c r="N1011" s="80">
        <f t="shared" si="109"/>
        <v>0.2980200478880462</v>
      </c>
    </row>
    <row r="1012" spans="6:14" x14ac:dyDescent="0.3">
      <c r="F1012" s="127">
        <v>44545</v>
      </c>
      <c r="G1012">
        <v>58.106499999999997</v>
      </c>
      <c r="H1012">
        <f t="shared" si="105"/>
        <v>3.6713365515713227E-2</v>
      </c>
      <c r="I1012">
        <f t="shared" si="110"/>
        <v>3.0003255793968099E-4</v>
      </c>
      <c r="J1012" s="122">
        <f t="shared" si="111"/>
        <v>3.6192030838456422</v>
      </c>
      <c r="K1012">
        <f t="shared" si="106"/>
        <v>0.58048927799968042</v>
      </c>
      <c r="L1012">
        <f t="shared" si="107"/>
        <v>1.7321447916952008E-2</v>
      </c>
      <c r="M1012">
        <f t="shared" si="108"/>
        <v>0.27387613894773721</v>
      </c>
      <c r="N1012" s="80">
        <f t="shared" si="109"/>
        <v>0.2980200478880462</v>
      </c>
    </row>
    <row r="1013" spans="6:14" x14ac:dyDescent="0.3">
      <c r="F1013" s="127">
        <v>44546</v>
      </c>
      <c r="G1013">
        <v>58.474600000000002</v>
      </c>
      <c r="H1013">
        <f t="shared" si="105"/>
        <v>6.3149382407696377E-3</v>
      </c>
      <c r="I1013">
        <f t="shared" si="110"/>
        <v>6.2744101750670275E-4</v>
      </c>
      <c r="J1013" s="122">
        <f t="shared" si="111"/>
        <v>7.3103036065024032</v>
      </c>
      <c r="K1013">
        <f t="shared" si="106"/>
        <v>9.9847940620644157E-2</v>
      </c>
      <c r="L1013">
        <f t="shared" si="107"/>
        <v>2.5048772774463476E-2</v>
      </c>
      <c r="M1013">
        <f t="shared" si="108"/>
        <v>0.39605587279659882</v>
      </c>
      <c r="N1013" s="80">
        <f t="shared" si="109"/>
        <v>0.2980200478880462</v>
      </c>
    </row>
    <row r="1014" spans="6:14" x14ac:dyDescent="0.3">
      <c r="F1014" s="127">
        <v>44547</v>
      </c>
      <c r="G1014">
        <v>58.62</v>
      </c>
      <c r="H1014">
        <f t="shared" si="105"/>
        <v>2.483463366041281E-3</v>
      </c>
      <c r="I1014">
        <f t="shared" si="110"/>
        <v>3.9689109604141638E-4</v>
      </c>
      <c r="J1014" s="122">
        <f t="shared" si="111"/>
        <v>7.8163088774462492</v>
      </c>
      <c r="K1014">
        <f t="shared" si="106"/>
        <v>3.9267003611394548E-2</v>
      </c>
      <c r="L1014">
        <f t="shared" si="107"/>
        <v>1.9922125791225605E-2</v>
      </c>
      <c r="M1014">
        <f t="shared" si="108"/>
        <v>0.31499646666328512</v>
      </c>
      <c r="N1014" s="80">
        <f t="shared" si="109"/>
        <v>0.2980200478880462</v>
      </c>
    </row>
    <row r="1015" spans="6:14" x14ac:dyDescent="0.3">
      <c r="F1015" s="127">
        <v>44550</v>
      </c>
      <c r="G1015">
        <v>58.522799999999997</v>
      </c>
      <c r="H1015">
        <f t="shared" si="105"/>
        <v>-1.6595133854965904E-3</v>
      </c>
      <c r="I1015">
        <f t="shared" si="110"/>
        <v>2.7071061663567965E-4</v>
      </c>
      <c r="J1015" s="122">
        <f t="shared" si="111"/>
        <v>8.204286974571513</v>
      </c>
      <c r="K1015">
        <f t="shared" si="106"/>
        <v>2.6239210528531318E-2</v>
      </c>
      <c r="L1015">
        <f t="shared" si="107"/>
        <v>1.6453285891750609E-2</v>
      </c>
      <c r="M1015">
        <f t="shared" si="108"/>
        <v>0.2601492920592326</v>
      </c>
      <c r="N1015" s="80">
        <f t="shared" si="109"/>
        <v>0.2980200478880462</v>
      </c>
    </row>
    <row r="1016" spans="6:14" x14ac:dyDescent="0.3">
      <c r="F1016" s="127">
        <v>44551</v>
      </c>
      <c r="G1016">
        <v>59.171900000000001</v>
      </c>
      <c r="H1016">
        <f t="shared" si="105"/>
        <v>1.1030345142803552E-2</v>
      </c>
      <c r="I1016">
        <f t="shared" si="110"/>
        <v>2.0619575212144146E-4</v>
      </c>
      <c r="J1016" s="122">
        <f t="shared" si="111"/>
        <v>7.8966214424258485</v>
      </c>
      <c r="K1016">
        <f t="shared" si="106"/>
        <v>0.17440507014517231</v>
      </c>
      <c r="L1016">
        <f t="shared" si="107"/>
        <v>1.435951782343131E-2</v>
      </c>
      <c r="M1016">
        <f t="shared" si="108"/>
        <v>0.2270439121191325</v>
      </c>
      <c r="N1016" s="80">
        <f t="shared" si="109"/>
        <v>0.2980200478880462</v>
      </c>
    </row>
    <row r="1017" spans="6:14" x14ac:dyDescent="0.3">
      <c r="F1017" s="127">
        <v>44552</v>
      </c>
      <c r="G1017">
        <v>59.658000000000001</v>
      </c>
      <c r="H1017">
        <f t="shared" si="105"/>
        <v>8.1814881859381718E-3</v>
      </c>
      <c r="I1017">
        <f t="shared" si="110"/>
        <v>2.096732051768214E-4</v>
      </c>
      <c r="J1017" s="122">
        <f t="shared" si="111"/>
        <v>8.1507171862602981</v>
      </c>
      <c r="K1017">
        <f t="shared" si="106"/>
        <v>0.12936068658661901</v>
      </c>
      <c r="L1017">
        <f t="shared" si="107"/>
        <v>1.4480096863516536E-2</v>
      </c>
      <c r="M1017">
        <f t="shared" si="108"/>
        <v>0.22895043414286279</v>
      </c>
      <c r="N1017" s="80">
        <f t="shared" si="109"/>
        <v>0.2980200478880462</v>
      </c>
    </row>
    <row r="1018" spans="6:14" x14ac:dyDescent="0.3">
      <c r="F1018" s="127">
        <v>44553</v>
      </c>
      <c r="G1018">
        <v>60.384599999999999</v>
      </c>
      <c r="H1018">
        <f t="shared" si="105"/>
        <v>1.2105850317777648E-2</v>
      </c>
      <c r="I1018">
        <f t="shared" si="110"/>
        <v>1.9488288373780712E-4</v>
      </c>
      <c r="J1018" s="122">
        <f t="shared" si="111"/>
        <v>7.791113400891617</v>
      </c>
      <c r="K1018">
        <f t="shared" si="106"/>
        <v>0.19141030008625265</v>
      </c>
      <c r="L1018">
        <f t="shared" si="107"/>
        <v>1.39600459790721E-2</v>
      </c>
      <c r="M1018">
        <f t="shared" si="108"/>
        <v>0.22072770767271557</v>
      </c>
      <c r="N1018" s="80">
        <f t="shared" si="109"/>
        <v>0.2980200478880462</v>
      </c>
    </row>
    <row r="1019" spans="6:14" x14ac:dyDescent="0.3">
      <c r="F1019" s="127">
        <v>44557</v>
      </c>
      <c r="G1019">
        <v>61.489199999999997</v>
      </c>
      <c r="H1019">
        <f t="shared" si="105"/>
        <v>1.8127444091406743E-2</v>
      </c>
      <c r="I1019">
        <f t="shared" si="110"/>
        <v>2.1150117788197527E-4</v>
      </c>
      <c r="J1019" s="122">
        <f t="shared" si="111"/>
        <v>6.9076043437841683</v>
      </c>
      <c r="K1019">
        <f t="shared" si="106"/>
        <v>0.28662005743103414</v>
      </c>
      <c r="L1019">
        <f t="shared" si="107"/>
        <v>1.4543080068609101E-2</v>
      </c>
      <c r="M1019">
        <f t="shared" si="108"/>
        <v>0.22994628605501291</v>
      </c>
      <c r="N1019" s="80">
        <f t="shared" si="109"/>
        <v>0.2980200478880462</v>
      </c>
    </row>
    <row r="1020" spans="6:14" x14ac:dyDescent="0.3">
      <c r="F1020" s="127">
        <v>44558</v>
      </c>
      <c r="G1020">
        <v>61.596400000000003</v>
      </c>
      <c r="H1020">
        <f t="shared" si="105"/>
        <v>1.7418776380823157E-3</v>
      </c>
      <c r="I1020">
        <f t="shared" si="110"/>
        <v>2.7487819171420727E-4</v>
      </c>
      <c r="J1020" s="122">
        <f t="shared" si="111"/>
        <v>8.1881443804082661</v>
      </c>
      <c r="K1020">
        <f t="shared" si="106"/>
        <v>2.7541503708272842E-2</v>
      </c>
      <c r="L1020">
        <f t="shared" si="107"/>
        <v>1.6579450886992829E-2</v>
      </c>
      <c r="M1020">
        <f t="shared" si="108"/>
        <v>0.26214413578898121</v>
      </c>
      <c r="N1020" s="80">
        <f t="shared" si="109"/>
        <v>0.2980200478880462</v>
      </c>
    </row>
    <row r="1021" spans="6:14" x14ac:dyDescent="0.3">
      <c r="F1021" s="127">
        <v>44559</v>
      </c>
      <c r="G1021">
        <v>62.0137</v>
      </c>
      <c r="H1021">
        <f t="shared" si="105"/>
        <v>6.751901103993165E-3</v>
      </c>
      <c r="I1021">
        <f t="shared" si="110"/>
        <v>2.0837718309282892E-4</v>
      </c>
      <c r="J1021" s="122">
        <f t="shared" si="111"/>
        <v>8.2573835792753396</v>
      </c>
      <c r="K1021">
        <f t="shared" si="106"/>
        <v>0.10675693012411901</v>
      </c>
      <c r="L1021">
        <f t="shared" si="107"/>
        <v>1.4435275650046622E-2</v>
      </c>
      <c r="M1021">
        <f t="shared" si="108"/>
        <v>0.22824174853257506</v>
      </c>
      <c r="N1021" s="80">
        <f t="shared" si="109"/>
        <v>0.2980200478880462</v>
      </c>
    </row>
    <row r="1022" spans="6:14" x14ac:dyDescent="0.3">
      <c r="F1022" s="127">
        <v>44560</v>
      </c>
      <c r="G1022">
        <v>61.683700000000002</v>
      </c>
      <c r="H1022">
        <f t="shared" si="105"/>
        <v>-5.3356138914957682E-3</v>
      </c>
      <c r="I1022">
        <f t="shared" si="110"/>
        <v>1.8777931798160481E-4</v>
      </c>
      <c r="J1022" s="122">
        <f t="shared" si="111"/>
        <v>8.4286355045372439</v>
      </c>
      <c r="K1022">
        <f t="shared" si="106"/>
        <v>8.4363463061805685E-2</v>
      </c>
      <c r="L1022">
        <f t="shared" si="107"/>
        <v>1.3703259392626442E-2</v>
      </c>
      <c r="M1022">
        <f t="shared" si="108"/>
        <v>0.21666755524397557</v>
      </c>
      <c r="N1022" s="80">
        <f t="shared" si="109"/>
        <v>0.2980200478880462</v>
      </c>
    </row>
    <row r="1023" spans="6:14" x14ac:dyDescent="0.3">
      <c r="F1023" s="127">
        <v>44561</v>
      </c>
      <c r="G1023">
        <v>61.4422</v>
      </c>
      <c r="H1023">
        <f t="shared" si="105"/>
        <v>-3.9228189957379728E-3</v>
      </c>
      <c r="I1023">
        <f t="shared" si="110"/>
        <v>1.7224276366697706E-4</v>
      </c>
      <c r="J1023" s="122">
        <f t="shared" si="111"/>
        <v>8.5772636835039702</v>
      </c>
      <c r="K1023">
        <f t="shared" si="106"/>
        <v>6.202521437553174E-2</v>
      </c>
      <c r="L1023">
        <f t="shared" si="107"/>
        <v>1.31241290631789E-2</v>
      </c>
      <c r="M1023">
        <f t="shared" si="108"/>
        <v>0.20751070072828598</v>
      </c>
      <c r="N1023" s="80">
        <f t="shared" si="109"/>
        <v>0.2980200478880462</v>
      </c>
    </row>
    <row r="1024" spans="6:14" x14ac:dyDescent="0.3">
      <c r="F1024" s="127">
        <v>44564</v>
      </c>
      <c r="G1024">
        <v>61.237900000000003</v>
      </c>
      <c r="H1024">
        <f t="shared" si="105"/>
        <v>-3.3306166013624626E-3</v>
      </c>
      <c r="I1024">
        <f t="shared" si="110"/>
        <v>1.6047324965935529E-4</v>
      </c>
      <c r="J1024" s="122">
        <f t="shared" si="111"/>
        <v>8.6682564687188872</v>
      </c>
      <c r="K1024">
        <f t="shared" si="106"/>
        <v>5.2661672365372239E-2</v>
      </c>
      <c r="L1024">
        <f t="shared" si="107"/>
        <v>1.2667803663593595E-2</v>
      </c>
      <c r="M1024">
        <f t="shared" si="108"/>
        <v>0.20029556264390588</v>
      </c>
      <c r="N1024" s="80">
        <f t="shared" si="109"/>
        <v>0.2980200478880462</v>
      </c>
    </row>
    <row r="1025" spans="6:14" x14ac:dyDescent="0.3">
      <c r="F1025" s="127">
        <v>44565</v>
      </c>
      <c r="G1025">
        <v>59.735500000000002</v>
      </c>
      <c r="H1025">
        <f t="shared" si="105"/>
        <v>-2.4839795352330839E-2</v>
      </c>
      <c r="I1025">
        <f t="shared" si="110"/>
        <v>1.5325373603831553E-4</v>
      </c>
      <c r="J1025" s="122">
        <f t="shared" si="111"/>
        <v>4.7573119083630839</v>
      </c>
      <c r="K1025">
        <f t="shared" si="106"/>
        <v>0.39275164962915077</v>
      </c>
      <c r="L1025">
        <f t="shared" si="107"/>
        <v>1.2379569299386613E-2</v>
      </c>
      <c r="M1025">
        <f t="shared" si="108"/>
        <v>0.19573817718978301</v>
      </c>
      <c r="N1025" s="80">
        <f t="shared" si="109"/>
        <v>0.2980200478880462</v>
      </c>
    </row>
    <row r="1026" spans="6:14" x14ac:dyDescent="0.3">
      <c r="F1026" s="127">
        <v>44566</v>
      </c>
      <c r="G1026">
        <v>58.7898</v>
      </c>
      <c r="H1026">
        <f t="shared" si="105"/>
        <v>-1.5958113067052616E-2</v>
      </c>
      <c r="I1026">
        <f t="shared" si="110"/>
        <v>3.327305889068553E-4</v>
      </c>
      <c r="J1026" s="122">
        <f t="shared" si="111"/>
        <v>7.2428093557375215</v>
      </c>
      <c r="K1026">
        <f t="shared" si="106"/>
        <v>0.25231992225190791</v>
      </c>
      <c r="L1026">
        <f t="shared" si="107"/>
        <v>1.8240904278759188E-2</v>
      </c>
      <c r="M1026">
        <f t="shared" si="108"/>
        <v>0.28841402050994991</v>
      </c>
      <c r="N1026" s="80">
        <f t="shared" si="109"/>
        <v>0.2980200478880462</v>
      </c>
    </row>
    <row r="1027" spans="6:14" x14ac:dyDescent="0.3">
      <c r="F1027" s="127">
        <v>44567</v>
      </c>
      <c r="G1027">
        <v>59.414400000000001</v>
      </c>
      <c r="H1027">
        <f t="shared" si="105"/>
        <v>1.0568250761743465E-2</v>
      </c>
      <c r="I1027">
        <f t="shared" si="110"/>
        <v>3.1352506138108803E-4</v>
      </c>
      <c r="J1027" s="122">
        <f t="shared" si="111"/>
        <v>7.711398416853112</v>
      </c>
      <c r="K1027">
        <f t="shared" si="106"/>
        <v>0.16709871645459407</v>
      </c>
      <c r="L1027">
        <f t="shared" si="107"/>
        <v>1.7706638906949224E-2</v>
      </c>
      <c r="M1027">
        <f t="shared" si="108"/>
        <v>0.27996654326056891</v>
      </c>
      <c r="N1027" s="80">
        <f t="shared" si="109"/>
        <v>0.2980200478880462</v>
      </c>
    </row>
    <row r="1028" spans="6:14" x14ac:dyDescent="0.3">
      <c r="F1028" s="127">
        <v>44568</v>
      </c>
      <c r="G1028">
        <v>59.618600000000001</v>
      </c>
      <c r="H1028">
        <f t="shared" si="105"/>
        <v>3.4309846902002643E-3</v>
      </c>
      <c r="I1028">
        <f t="shared" si="110"/>
        <v>2.6065605423116747E-4</v>
      </c>
      <c r="J1028" s="122">
        <f t="shared" si="111"/>
        <v>8.2071471755197276</v>
      </c>
      <c r="K1028">
        <f t="shared" si="106"/>
        <v>5.4248631191000117E-2</v>
      </c>
      <c r="L1028">
        <f t="shared" si="107"/>
        <v>1.614484605783429E-2</v>
      </c>
      <c r="M1028">
        <f t="shared" si="108"/>
        <v>0.25527243007773448</v>
      </c>
      <c r="N1028" s="80">
        <f t="shared" si="109"/>
        <v>0.2980200478880462</v>
      </c>
    </row>
    <row r="1029" spans="6:14" x14ac:dyDescent="0.3">
      <c r="F1029" s="127">
        <v>44571</v>
      </c>
      <c r="G1029">
        <v>60.292299999999997</v>
      </c>
      <c r="H1029">
        <f t="shared" si="105"/>
        <v>1.1236794799203696E-2</v>
      </c>
      <c r="I1029">
        <f t="shared" si="110"/>
        <v>2.038622826155202E-4</v>
      </c>
      <c r="J1029" s="122">
        <f t="shared" si="111"/>
        <v>7.8786989412623107</v>
      </c>
      <c r="K1029">
        <f t="shared" si="106"/>
        <v>0.17766932582709039</v>
      </c>
      <c r="L1029">
        <f t="shared" si="107"/>
        <v>1.4278034970384412E-2</v>
      </c>
      <c r="M1029">
        <f t="shared" si="108"/>
        <v>0.22575555508974757</v>
      </c>
      <c r="N1029" s="80">
        <f t="shared" si="109"/>
        <v>0.2980200478880462</v>
      </c>
    </row>
    <row r="1030" spans="6:14" x14ac:dyDescent="0.3">
      <c r="F1030" s="127">
        <v>44572</v>
      </c>
      <c r="G1030">
        <v>60.828400000000002</v>
      </c>
      <c r="H1030">
        <f t="shared" si="105"/>
        <v>8.8523844551572327E-3</v>
      </c>
      <c r="I1030">
        <f t="shared" si="110"/>
        <v>2.0988842345709066E-4</v>
      </c>
      <c r="J1030" s="122">
        <f t="shared" si="111"/>
        <v>8.0955708226088063</v>
      </c>
      <c r="K1030">
        <f t="shared" si="106"/>
        <v>0.13996848800882775</v>
      </c>
      <c r="L1030">
        <f t="shared" si="107"/>
        <v>1.4487526478218795E-2</v>
      </c>
      <c r="M1030">
        <f t="shared" si="108"/>
        <v>0.22906790666584587</v>
      </c>
      <c r="N1030" s="80">
        <f t="shared" si="109"/>
        <v>0.2980200478880462</v>
      </c>
    </row>
    <row r="1031" spans="6:14" x14ac:dyDescent="0.3">
      <c r="F1031" s="127">
        <v>44573</v>
      </c>
      <c r="G1031">
        <v>60.584000000000003</v>
      </c>
      <c r="H1031">
        <f t="shared" si="105"/>
        <v>-4.0259533640544243E-3</v>
      </c>
      <c r="I1031">
        <f t="shared" si="110"/>
        <v>1.9844468081343098E-4</v>
      </c>
      <c r="J1031" s="122">
        <f t="shared" si="111"/>
        <v>8.4433235138567717</v>
      </c>
      <c r="K1031">
        <f t="shared" si="106"/>
        <v>6.3655911920145206E-2</v>
      </c>
      <c r="L1031">
        <f t="shared" si="107"/>
        <v>1.4087039462336684E-2</v>
      </c>
      <c r="M1031">
        <f t="shared" si="108"/>
        <v>0.22273565094828834</v>
      </c>
      <c r="N1031" s="80">
        <f t="shared" si="109"/>
        <v>0.2980200478880462</v>
      </c>
    </row>
    <row r="1032" spans="6:14" x14ac:dyDescent="0.3">
      <c r="F1032" s="127">
        <v>44574</v>
      </c>
      <c r="G1032">
        <v>59.98</v>
      </c>
      <c r="H1032">
        <f t="shared" si="105"/>
        <v>-1.0019658490658596E-2</v>
      </c>
      <c r="I1032">
        <f t="shared" si="110"/>
        <v>1.7390356416502805E-4</v>
      </c>
      <c r="J1032" s="122">
        <f t="shared" si="111"/>
        <v>8.0797152267399337</v>
      </c>
      <c r="K1032">
        <f t="shared" si="106"/>
        <v>0.15842471103763051</v>
      </c>
      <c r="L1032">
        <f t="shared" si="107"/>
        <v>1.3187250060760509E-2</v>
      </c>
      <c r="M1032">
        <f t="shared" si="108"/>
        <v>0.2085087313309853</v>
      </c>
      <c r="N1032" s="80">
        <f t="shared" si="109"/>
        <v>0.2980200478880462</v>
      </c>
    </row>
    <row r="1033" spans="6:14" x14ac:dyDescent="0.3">
      <c r="F1033" s="127">
        <v>44575</v>
      </c>
      <c r="G1033">
        <v>59.843499999999999</v>
      </c>
      <c r="H1033">
        <f t="shared" si="105"/>
        <v>-2.2783520602610188E-3</v>
      </c>
      <c r="I1033">
        <f t="shared" si="110"/>
        <v>1.8699725588724902E-4</v>
      </c>
      <c r="J1033" s="122">
        <f t="shared" si="111"/>
        <v>8.5566574483188038</v>
      </c>
      <c r="K1033">
        <f t="shared" si="106"/>
        <v>3.6023909110810104E-2</v>
      </c>
      <c r="L1033">
        <f t="shared" si="107"/>
        <v>1.3674693996110078E-2</v>
      </c>
      <c r="M1033">
        <f t="shared" si="108"/>
        <v>0.21621589666768781</v>
      </c>
      <c r="N1033" s="80">
        <f t="shared" si="109"/>
        <v>0.2980200478880462</v>
      </c>
    </row>
    <row r="1034" spans="6:14" x14ac:dyDescent="0.3">
      <c r="F1034" s="127">
        <v>44579</v>
      </c>
      <c r="G1034">
        <v>58.253700000000002</v>
      </c>
      <c r="H1034">
        <f t="shared" si="105"/>
        <v>-2.6925211518753409E-2</v>
      </c>
      <c r="I1034">
        <f t="shared" si="110"/>
        <v>1.6481474433237942E-4</v>
      </c>
      <c r="J1034" s="122">
        <f t="shared" si="111"/>
        <v>4.312010322590079</v>
      </c>
      <c r="K1034">
        <f t="shared" si="106"/>
        <v>0.4257249744053111</v>
      </c>
      <c r="L1034">
        <f t="shared" si="107"/>
        <v>1.2838019486368582E-2</v>
      </c>
      <c r="M1034">
        <f t="shared" si="108"/>
        <v>0.20298691111274847</v>
      </c>
      <c r="N1034" s="80">
        <f t="shared" si="109"/>
        <v>0.2980200478880462</v>
      </c>
    </row>
    <row r="1035" spans="6:14" x14ac:dyDescent="0.3">
      <c r="F1035" s="127">
        <v>44580</v>
      </c>
      <c r="G1035">
        <v>57.443600000000004</v>
      </c>
      <c r="H1035">
        <f t="shared" si="105"/>
        <v>-1.4004012871111225E-2</v>
      </c>
      <c r="I1035">
        <f t="shared" si="110"/>
        <v>3.7116995481421681E-4</v>
      </c>
      <c r="J1035" s="122">
        <f t="shared" si="111"/>
        <v>7.3704877551952235</v>
      </c>
      <c r="K1035">
        <f t="shared" si="106"/>
        <v>0.22142288527512735</v>
      </c>
      <c r="L1035">
        <f t="shared" si="107"/>
        <v>1.9265771586267102E-2</v>
      </c>
      <c r="M1035">
        <f t="shared" si="108"/>
        <v>0.30461859546579589</v>
      </c>
      <c r="N1035" s="80">
        <f t="shared" si="109"/>
        <v>0.2980200478880462</v>
      </c>
    </row>
    <row r="1036" spans="6:14" x14ac:dyDescent="0.3">
      <c r="F1036" s="127">
        <v>44581</v>
      </c>
      <c r="G1036">
        <v>56.644199999999998</v>
      </c>
      <c r="H1036">
        <f t="shared" si="105"/>
        <v>-1.401399769206405E-2</v>
      </c>
      <c r="I1036">
        <f t="shared" si="110"/>
        <v>3.1517103539895741E-4</v>
      </c>
      <c r="J1036" s="122">
        <f t="shared" si="111"/>
        <v>7.4392663533539922</v>
      </c>
      <c r="K1036">
        <f t="shared" si="106"/>
        <v>0.22158075915632686</v>
      </c>
      <c r="L1036">
        <f t="shared" si="107"/>
        <v>1.775305707192306E-2</v>
      </c>
      <c r="M1036">
        <f t="shared" si="108"/>
        <v>0.28070047889118277</v>
      </c>
      <c r="N1036" s="80">
        <f t="shared" si="109"/>
        <v>0.2980200478880462</v>
      </c>
    </row>
    <row r="1037" spans="6:14" x14ac:dyDescent="0.3">
      <c r="F1037" s="127">
        <v>44582</v>
      </c>
      <c r="G1037">
        <v>55.278300000000002</v>
      </c>
      <c r="H1037">
        <f t="shared" si="105"/>
        <v>-2.4409172724689156E-2</v>
      </c>
      <c r="I1037">
        <f t="shared" si="110"/>
        <v>2.8708168744142855E-4</v>
      </c>
      <c r="J1037" s="122">
        <f t="shared" si="111"/>
        <v>6.0803494039903718</v>
      </c>
      <c r="K1037">
        <f t="shared" si="106"/>
        <v>0.38594290805237924</v>
      </c>
      <c r="L1037">
        <f t="shared" si="107"/>
        <v>1.6943485103172503E-2</v>
      </c>
      <c r="M1037">
        <f t="shared" si="108"/>
        <v>0.26790002213579067</v>
      </c>
      <c r="N1037" s="80">
        <f t="shared" si="109"/>
        <v>0.2980200478880462</v>
      </c>
    </row>
    <row r="1038" spans="6:14" x14ac:dyDescent="0.3">
      <c r="F1038" s="127">
        <v>44585</v>
      </c>
      <c r="G1038">
        <v>55.493400000000001</v>
      </c>
      <c r="H1038">
        <f t="shared" si="105"/>
        <v>3.8836683080705901E-3</v>
      </c>
      <c r="I1038">
        <f t="shared" si="110"/>
        <v>3.9365247255846087E-4</v>
      </c>
      <c r="J1038" s="122">
        <f t="shared" si="111"/>
        <v>7.8017268712140311</v>
      </c>
      <c r="K1038">
        <f t="shared" si="106"/>
        <v>6.1406187650577773E-2</v>
      </c>
      <c r="L1038">
        <f t="shared" si="107"/>
        <v>1.9840677220257903E-2</v>
      </c>
      <c r="M1038">
        <f t="shared" si="108"/>
        <v>0.31370865168116613</v>
      </c>
      <c r="N1038" s="80">
        <f t="shared" si="109"/>
        <v>0.2980200478880462</v>
      </c>
    </row>
    <row r="1039" spans="6:14" x14ac:dyDescent="0.3">
      <c r="F1039" s="127">
        <v>44586</v>
      </c>
      <c r="G1039">
        <v>54.7226</v>
      </c>
      <c r="H1039">
        <f t="shared" si="105"/>
        <v>-1.3987307956660425E-2</v>
      </c>
      <c r="I1039">
        <f t="shared" si="110"/>
        <v>2.717754076764149E-4</v>
      </c>
      <c r="J1039" s="122">
        <f t="shared" si="111"/>
        <v>7.4906578388851104</v>
      </c>
      <c r="K1039">
        <f t="shared" si="106"/>
        <v>0.22115875738621341</v>
      </c>
      <c r="L1039">
        <f t="shared" si="107"/>
        <v>1.648561214139211E-2</v>
      </c>
      <c r="M1039">
        <f t="shared" si="108"/>
        <v>0.26066041494462433</v>
      </c>
      <c r="N1039" s="80">
        <f t="shared" si="109"/>
        <v>0.2980200478880462</v>
      </c>
    </row>
    <row r="1040" spans="6:14" x14ac:dyDescent="0.3">
      <c r="F1040" s="127">
        <v>44587</v>
      </c>
      <c r="G1040">
        <v>53.962600000000002</v>
      </c>
      <c r="H1040">
        <f t="shared" si="105"/>
        <v>-1.3985572786761656E-2</v>
      </c>
      <c r="I1040">
        <f t="shared" si="110"/>
        <v>2.6502285387327012E-4</v>
      </c>
      <c r="J1040" s="122">
        <f t="shared" si="111"/>
        <v>7.497659101433455</v>
      </c>
      <c r="K1040">
        <f t="shared" si="106"/>
        <v>0.22113132194117605</v>
      </c>
      <c r="L1040">
        <f t="shared" si="107"/>
        <v>1.627952253210364E-2</v>
      </c>
      <c r="M1040">
        <f t="shared" si="108"/>
        <v>0.25740185210739552</v>
      </c>
      <c r="N1040" s="80">
        <f t="shared" si="109"/>
        <v>0.2980200478880462</v>
      </c>
    </row>
    <row r="1041" spans="6:14" x14ac:dyDescent="0.3">
      <c r="F1041" s="127">
        <v>44588</v>
      </c>
      <c r="G1041">
        <v>53.270299999999999</v>
      </c>
      <c r="H1041">
        <f t="shared" si="105"/>
        <v>-1.2912261417953709E-2</v>
      </c>
      <c r="I1041">
        <f t="shared" si="110"/>
        <v>2.6161087554414279E-4</v>
      </c>
      <c r="J1041" s="122">
        <f t="shared" si="111"/>
        <v>7.6113451647533275</v>
      </c>
      <c r="K1041">
        <f t="shared" si="106"/>
        <v>0.20416077912124547</v>
      </c>
      <c r="L1041">
        <f t="shared" si="107"/>
        <v>1.617438949525276E-2</v>
      </c>
      <c r="M1041">
        <f t="shared" si="108"/>
        <v>0.25573955283849953</v>
      </c>
      <c r="N1041" s="80">
        <f t="shared" si="109"/>
        <v>0.2980200478880462</v>
      </c>
    </row>
    <row r="1042" spans="6:14" x14ac:dyDescent="0.3">
      <c r="F1042" s="127">
        <v>44589</v>
      </c>
      <c r="G1042">
        <v>54.235500000000002</v>
      </c>
      <c r="H1042">
        <f t="shared" ref="H1042:H1105" si="112">IF(LN(G1042/G1041)=0,0.001%,LN(G1042/G1041))</f>
        <v>1.7956722987938455E-2</v>
      </c>
      <c r="I1042">
        <f t="shared" si="110"/>
        <v>2.5116985108077138E-4</v>
      </c>
      <c r="J1042" s="122">
        <f t="shared" si="111"/>
        <v>7.0056128193707607</v>
      </c>
      <c r="K1042">
        <f t="shared" si="106"/>
        <v>0.2839207197729488</v>
      </c>
      <c r="L1042">
        <f t="shared" si="107"/>
        <v>1.5848339063787454E-2</v>
      </c>
      <c r="M1042">
        <f t="shared" si="108"/>
        <v>0.25058424286094455</v>
      </c>
      <c r="N1042" s="80">
        <f t="shared" si="109"/>
        <v>0.2980200478880462</v>
      </c>
    </row>
    <row r="1043" spans="6:14" x14ac:dyDescent="0.3">
      <c r="F1043" s="127">
        <v>44592</v>
      </c>
      <c r="G1043">
        <v>54.293500000000002</v>
      </c>
      <c r="H1043">
        <f t="shared" si="112"/>
        <v>1.0688388453165027E-3</v>
      </c>
      <c r="I1043">
        <f t="shared" si="110"/>
        <v>2.9297444676240657E-4</v>
      </c>
      <c r="J1043" s="122">
        <f t="shared" si="111"/>
        <v>8.1315257927461513</v>
      </c>
      <c r="K1043">
        <f t="shared" ref="K1043:K1106" si="113">SQRT(250)*SQRT(H1043^2)</f>
        <v>1.6899826014322713E-2</v>
      </c>
      <c r="L1043">
        <f t="shared" ref="L1043:L1106" si="114">SQRT(I1043)</f>
        <v>1.7116496334308801E-2</v>
      </c>
      <c r="M1043">
        <f t="shared" ref="M1043:M1106" si="115">L1043*SQRT(250)</f>
        <v>0.27063556989169341</v>
      </c>
      <c r="N1043" s="80">
        <f t="shared" ref="N1043:N1106" si="116">$C$10</f>
        <v>0.2980200478880462</v>
      </c>
    </row>
    <row r="1044" spans="6:14" x14ac:dyDescent="0.3">
      <c r="F1044" s="127">
        <v>44593</v>
      </c>
      <c r="G1044">
        <v>54.000900000000001</v>
      </c>
      <c r="H1044">
        <f t="shared" si="112"/>
        <v>-5.4038013418801316E-3</v>
      </c>
      <c r="I1044">
        <f t="shared" ref="I1044:I1107" si="117">$C$5+$C$3*(H1043^2)+($C$4*(I1043))</f>
        <v>2.1691000216365492E-4</v>
      </c>
      <c r="J1044" s="122">
        <f t="shared" ref="J1044:J1107" si="118">-LN(I1044)-((H1044^2)/I1044)</f>
        <v>8.301405055970271</v>
      </c>
      <c r="K1044">
        <f t="shared" si="113"/>
        <v>8.5441601317077259E-2</v>
      </c>
      <c r="L1044">
        <f t="shared" si="114"/>
        <v>1.4727864820253305E-2</v>
      </c>
      <c r="M1044">
        <f t="shared" si="115"/>
        <v>0.23286798951533405</v>
      </c>
      <c r="N1044" s="80">
        <f t="shared" si="116"/>
        <v>0.2980200478880462</v>
      </c>
    </row>
    <row r="1045" spans="6:14" x14ac:dyDescent="0.3">
      <c r="F1045" s="127">
        <v>44594</v>
      </c>
      <c r="G1045">
        <v>54.781599999999997</v>
      </c>
      <c r="H1045">
        <f t="shared" si="112"/>
        <v>1.4353658056391742E-2</v>
      </c>
      <c r="I1045">
        <f t="shared" si="117"/>
        <v>1.8712014256224436E-4</v>
      </c>
      <c r="J1045" s="122">
        <f t="shared" si="118"/>
        <v>7.4827157307144629</v>
      </c>
      <c r="K1045">
        <f t="shared" si="113"/>
        <v>0.22695126106711741</v>
      </c>
      <c r="L1045">
        <f t="shared" si="114"/>
        <v>1.3679186472968499E-2</v>
      </c>
      <c r="M1045">
        <f t="shared" si="115"/>
        <v>0.21628692896372884</v>
      </c>
      <c r="N1045" s="80">
        <f t="shared" si="116"/>
        <v>0.2980200478880462</v>
      </c>
    </row>
    <row r="1046" spans="6:14" x14ac:dyDescent="0.3">
      <c r="F1046" s="127">
        <v>44595</v>
      </c>
      <c r="G1046">
        <v>53.835900000000002</v>
      </c>
      <c r="H1046">
        <f t="shared" si="112"/>
        <v>-1.7413840271828625E-2</v>
      </c>
      <c r="I1046">
        <f t="shared" si="117"/>
        <v>2.2556917580798797E-4</v>
      </c>
      <c r="J1046" s="122">
        <f t="shared" si="118"/>
        <v>7.0525429384648897</v>
      </c>
      <c r="K1046">
        <f t="shared" si="113"/>
        <v>0.2753369903467206</v>
      </c>
      <c r="L1046">
        <f t="shared" si="114"/>
        <v>1.5018960543525906E-2</v>
      </c>
      <c r="M1046">
        <f t="shared" si="115"/>
        <v>0.23747061702871156</v>
      </c>
      <c r="N1046" s="80">
        <f t="shared" si="116"/>
        <v>0.2980200478880462</v>
      </c>
    </row>
    <row r="1047" spans="6:14" x14ac:dyDescent="0.3">
      <c r="F1047" s="127">
        <v>44596</v>
      </c>
      <c r="G1047">
        <v>53.786799999999999</v>
      </c>
      <c r="H1047">
        <f t="shared" si="112"/>
        <v>-9.1244697274008761E-4</v>
      </c>
      <c r="I1047">
        <f t="shared" si="117"/>
        <v>2.7429152224234813E-4</v>
      </c>
      <c r="J1047" s="122">
        <f t="shared" si="118"/>
        <v>8.1982837585551316</v>
      </c>
      <c r="K1047">
        <f t="shared" si="113"/>
        <v>1.4427053389921226E-2</v>
      </c>
      <c r="L1047">
        <f t="shared" si="114"/>
        <v>1.6561748767637677E-2</v>
      </c>
      <c r="M1047">
        <f t="shared" si="115"/>
        <v>0.26186424070610903</v>
      </c>
      <c r="N1047" s="80">
        <f t="shared" si="116"/>
        <v>0.2980200478880462</v>
      </c>
    </row>
    <row r="1048" spans="6:14" x14ac:dyDescent="0.3">
      <c r="F1048" s="127">
        <v>44599</v>
      </c>
      <c r="G1048">
        <v>53.806399999999996</v>
      </c>
      <c r="H1048">
        <f t="shared" si="112"/>
        <v>3.6433529659514225E-4</v>
      </c>
      <c r="I1048">
        <f t="shared" si="117"/>
        <v>2.0741670640869291E-4</v>
      </c>
      <c r="J1048" s="122">
        <f t="shared" si="118"/>
        <v>8.4801407450394812</v>
      </c>
      <c r="K1048">
        <f t="shared" si="113"/>
        <v>5.7606468461681949E-3</v>
      </c>
      <c r="L1048">
        <f t="shared" si="114"/>
        <v>1.4401968837929519E-2</v>
      </c>
      <c r="M1048">
        <f t="shared" si="115"/>
        <v>0.22771512159312834</v>
      </c>
      <c r="N1048" s="80">
        <f t="shared" si="116"/>
        <v>0.2980200478880462</v>
      </c>
    </row>
    <row r="1049" spans="6:14" x14ac:dyDescent="0.3">
      <c r="F1049" s="127">
        <v>44600</v>
      </c>
      <c r="G1049">
        <v>53.9724</v>
      </c>
      <c r="H1049">
        <f t="shared" si="112"/>
        <v>3.0803855908839305E-3</v>
      </c>
      <c r="I1049">
        <f t="shared" si="117"/>
        <v>1.7355950691864069E-4</v>
      </c>
      <c r="J1049" s="122">
        <f t="shared" si="118"/>
        <v>8.6043184411917011</v>
      </c>
      <c r="K1049">
        <f t="shared" si="113"/>
        <v>4.8705172693784132E-2</v>
      </c>
      <c r="L1049">
        <f t="shared" si="114"/>
        <v>1.3174198530409381E-2</v>
      </c>
      <c r="M1049">
        <f t="shared" si="115"/>
        <v>0.20830236851668341</v>
      </c>
      <c r="N1049" s="80">
        <f t="shared" si="116"/>
        <v>0.2980200478880462</v>
      </c>
    </row>
    <row r="1050" spans="6:14" x14ac:dyDescent="0.3">
      <c r="F1050" s="127">
        <v>44601</v>
      </c>
      <c r="G1050">
        <v>54.898400000000002</v>
      </c>
      <c r="H1050">
        <f t="shared" si="112"/>
        <v>1.7011399401441259E-2</v>
      </c>
      <c r="I1050">
        <f t="shared" si="117"/>
        <v>1.5935282974429191E-4</v>
      </c>
      <c r="J1050" s="122">
        <f t="shared" si="118"/>
        <v>6.9283711164348825</v>
      </c>
      <c r="K1050">
        <f t="shared" si="113"/>
        <v>0.26897384147689718</v>
      </c>
      <c r="L1050">
        <f t="shared" si="114"/>
        <v>1.2623503069445182E-2</v>
      </c>
      <c r="M1050">
        <f t="shared" si="115"/>
        <v>0.19959510874786732</v>
      </c>
      <c r="N1050" s="80">
        <f t="shared" si="116"/>
        <v>0.2980200478880462</v>
      </c>
    </row>
    <row r="1051" spans="6:14" x14ac:dyDescent="0.3">
      <c r="F1051" s="127">
        <v>44602</v>
      </c>
      <c r="G1051">
        <v>53.513800000000003</v>
      </c>
      <c r="H1051">
        <f t="shared" si="112"/>
        <v>-2.5544639627416991E-2</v>
      </c>
      <c r="I1051">
        <f t="shared" si="117"/>
        <v>2.3679039229722451E-4</v>
      </c>
      <c r="J1051" s="122">
        <f t="shared" si="118"/>
        <v>5.5926127210029799</v>
      </c>
      <c r="K1051">
        <f t="shared" si="113"/>
        <v>0.40389621615416332</v>
      </c>
      <c r="L1051">
        <f t="shared" si="114"/>
        <v>1.5387995070743444E-2</v>
      </c>
      <c r="M1051">
        <f t="shared" si="115"/>
        <v>0.24330556523496566</v>
      </c>
      <c r="N1051" s="80">
        <f t="shared" si="116"/>
        <v>0.2980200478880462</v>
      </c>
    </row>
    <row r="1052" spans="6:14" x14ac:dyDescent="0.3">
      <c r="F1052" s="127">
        <v>44603</v>
      </c>
      <c r="G1052">
        <v>52.5672</v>
      </c>
      <c r="H1052">
        <f t="shared" si="112"/>
        <v>-1.7847213469421631E-2</v>
      </c>
      <c r="I1052">
        <f t="shared" si="117"/>
        <v>3.8549116810514402E-4</v>
      </c>
      <c r="J1052" s="122">
        <f t="shared" si="118"/>
        <v>7.0347138676039584</v>
      </c>
      <c r="K1052">
        <f t="shared" si="113"/>
        <v>0.28218922225304111</v>
      </c>
      <c r="L1052">
        <f t="shared" si="114"/>
        <v>1.9633929003262288E-2</v>
      </c>
      <c r="M1052">
        <f t="shared" si="115"/>
        <v>0.31043967534174172</v>
      </c>
      <c r="N1052" s="80">
        <f t="shared" si="116"/>
        <v>0.2980200478880462</v>
      </c>
    </row>
    <row r="1053" spans="6:14" x14ac:dyDescent="0.3">
      <c r="F1053" s="127">
        <v>44606</v>
      </c>
      <c r="G1053">
        <v>51.865099999999998</v>
      </c>
      <c r="H1053">
        <f t="shared" si="112"/>
        <v>-1.3446234131503799E-2</v>
      </c>
      <c r="I1053">
        <f t="shared" si="117"/>
        <v>3.5936861670619955E-4</v>
      </c>
      <c r="J1053" s="122">
        <f t="shared" si="118"/>
        <v>7.4280539468866484</v>
      </c>
      <c r="K1053">
        <f t="shared" si="113"/>
        <v>0.21260362903724017</v>
      </c>
      <c r="L1053">
        <f t="shared" si="114"/>
        <v>1.8957020248609735E-2</v>
      </c>
      <c r="M1053">
        <f t="shared" si="115"/>
        <v>0.29973680817769088</v>
      </c>
      <c r="N1053" s="80">
        <f t="shared" si="116"/>
        <v>0.2980200478880462</v>
      </c>
    </row>
    <row r="1054" spans="6:14" x14ac:dyDescent="0.3">
      <c r="F1054" s="127">
        <v>44607</v>
      </c>
      <c r="G1054">
        <v>52.928600000000003</v>
      </c>
      <c r="H1054">
        <f t="shared" si="112"/>
        <v>2.0297718527294291E-2</v>
      </c>
      <c r="I1054">
        <f t="shared" si="117"/>
        <v>3.0460658946013269E-4</v>
      </c>
      <c r="J1054" s="122">
        <f t="shared" si="118"/>
        <v>6.7439337892356734</v>
      </c>
      <c r="K1054">
        <f t="shared" si="113"/>
        <v>0.32093510925624275</v>
      </c>
      <c r="L1054">
        <f t="shared" si="114"/>
        <v>1.7452982251183684E-2</v>
      </c>
      <c r="M1054">
        <f t="shared" si="115"/>
        <v>0.27595587938116695</v>
      </c>
      <c r="N1054" s="80">
        <f t="shared" si="116"/>
        <v>0.2980200478880462</v>
      </c>
    </row>
    <row r="1055" spans="6:14" x14ac:dyDescent="0.3">
      <c r="F1055" s="127">
        <v>44608</v>
      </c>
      <c r="G1055">
        <v>52.908900000000003</v>
      </c>
      <c r="H1055">
        <f t="shared" si="112"/>
        <v>-3.7226881261379898E-4</v>
      </c>
      <c r="I1055">
        <f t="shared" si="117"/>
        <v>3.4692222816565038E-4</v>
      </c>
      <c r="J1055" s="122">
        <f t="shared" si="118"/>
        <v>7.9660104622101064</v>
      </c>
      <c r="K1055">
        <f t="shared" si="113"/>
        <v>5.8860867485301255E-3</v>
      </c>
      <c r="L1055">
        <f t="shared" si="114"/>
        <v>1.8625848387809087E-2</v>
      </c>
      <c r="M1055">
        <f t="shared" si="115"/>
        <v>0.29450052129225951</v>
      </c>
      <c r="N1055" s="80">
        <f t="shared" si="116"/>
        <v>0.2980200478880462</v>
      </c>
    </row>
    <row r="1056" spans="6:14" x14ac:dyDescent="0.3">
      <c r="F1056" s="127">
        <v>44609</v>
      </c>
      <c r="G1056">
        <v>54.3917</v>
      </c>
      <c r="H1056">
        <f t="shared" si="112"/>
        <v>2.7640002012825213E-2</v>
      </c>
      <c r="I1056">
        <f t="shared" si="117"/>
        <v>2.4374857660938303E-4</v>
      </c>
      <c r="J1056" s="122">
        <f t="shared" si="118"/>
        <v>5.1851202721251184</v>
      </c>
      <c r="K1056">
        <f t="shared" si="113"/>
        <v>0.43702680446083103</v>
      </c>
      <c r="L1056">
        <f t="shared" si="114"/>
        <v>1.5612449410947119E-2</v>
      </c>
      <c r="M1056">
        <f t="shared" si="115"/>
        <v>0.24685449996373524</v>
      </c>
      <c r="N1056" s="80">
        <f t="shared" si="116"/>
        <v>0.2980200478880462</v>
      </c>
    </row>
    <row r="1057" spans="6:14" x14ac:dyDescent="0.3">
      <c r="F1057" s="127">
        <v>44610</v>
      </c>
      <c r="G1057">
        <v>55.7958</v>
      </c>
      <c r="H1057">
        <f t="shared" si="112"/>
        <v>2.5487029045261071E-2</v>
      </c>
      <c r="I1057">
        <f t="shared" si="117"/>
        <v>4.2266931253462305E-4</v>
      </c>
      <c r="J1057" s="122">
        <f t="shared" si="118"/>
        <v>6.2320484094589501</v>
      </c>
      <c r="K1057">
        <f t="shared" si="113"/>
        <v>0.40298531286945849</v>
      </c>
      <c r="L1057">
        <f t="shared" si="114"/>
        <v>2.0558922941988547E-2</v>
      </c>
      <c r="M1057">
        <f t="shared" si="115"/>
        <v>0.32506511368286778</v>
      </c>
      <c r="N1057" s="80">
        <f t="shared" si="116"/>
        <v>0.2980200478880462</v>
      </c>
    </row>
    <row r="1058" spans="6:14" x14ac:dyDescent="0.3">
      <c r="F1058" s="127">
        <v>44614</v>
      </c>
      <c r="G1058">
        <v>54.908200000000001</v>
      </c>
      <c r="H1058">
        <f t="shared" si="112"/>
        <v>-1.6035897897969328E-2</v>
      </c>
      <c r="I1058">
        <f t="shared" si="117"/>
        <v>4.7812116458470575E-4</v>
      </c>
      <c r="J1058" s="122">
        <f t="shared" si="118"/>
        <v>7.1078119507025912</v>
      </c>
      <c r="K1058">
        <f t="shared" si="113"/>
        <v>0.2535498084174474</v>
      </c>
      <c r="L1058">
        <f t="shared" si="114"/>
        <v>2.1865981903054475E-2</v>
      </c>
      <c r="M1058">
        <f t="shared" si="115"/>
        <v>0.34573153044837612</v>
      </c>
      <c r="N1058" s="80">
        <f t="shared" si="116"/>
        <v>0.2980200478880462</v>
      </c>
    </row>
    <row r="1059" spans="6:14" x14ac:dyDescent="0.3">
      <c r="F1059" s="127">
        <v>44615</v>
      </c>
      <c r="G1059">
        <v>53.094499999999996</v>
      </c>
      <c r="H1059">
        <f t="shared" si="112"/>
        <v>-3.3589355110372053E-2</v>
      </c>
      <c r="I1059">
        <f t="shared" si="117"/>
        <v>3.8742529019223184E-4</v>
      </c>
      <c r="J1059" s="122">
        <f t="shared" si="118"/>
        <v>4.9438266402675595</v>
      </c>
      <c r="K1059">
        <f t="shared" si="113"/>
        <v>0.53109433642496062</v>
      </c>
      <c r="L1059">
        <f t="shared" si="114"/>
        <v>1.9683121962540188E-2</v>
      </c>
      <c r="M1059">
        <f t="shared" si="115"/>
        <v>0.31121748432255208</v>
      </c>
      <c r="N1059" s="80">
        <f t="shared" si="116"/>
        <v>0.2980200478880462</v>
      </c>
    </row>
    <row r="1060" spans="6:14" x14ac:dyDescent="0.3">
      <c r="F1060" s="127">
        <v>44616</v>
      </c>
      <c r="G1060">
        <v>53.377299999999998</v>
      </c>
      <c r="H1060">
        <f t="shared" si="112"/>
        <v>5.3122172263981998E-3</v>
      </c>
      <c r="I1060">
        <f t="shared" si="117"/>
        <v>6.0503873311944852E-4</v>
      </c>
      <c r="J1060" s="122">
        <f t="shared" si="118"/>
        <v>7.3635770136754841</v>
      </c>
      <c r="K1060">
        <f t="shared" si="113"/>
        <v>8.3993529305003284E-2</v>
      </c>
      <c r="L1060">
        <f t="shared" si="114"/>
        <v>2.4597535102514816E-2</v>
      </c>
      <c r="M1060">
        <f t="shared" si="115"/>
        <v>0.38892117874945065</v>
      </c>
      <c r="N1060" s="80">
        <f t="shared" si="116"/>
        <v>0.2980200478880462</v>
      </c>
    </row>
    <row r="1061" spans="6:14" x14ac:dyDescent="0.3">
      <c r="F1061" s="127">
        <v>44617</v>
      </c>
      <c r="G1061">
        <v>54.654800000000002</v>
      </c>
      <c r="H1061">
        <f t="shared" si="112"/>
        <v>2.3651480466287855E-2</v>
      </c>
      <c r="I1061">
        <f t="shared" si="117"/>
        <v>3.8209689885480879E-4</v>
      </c>
      <c r="J1061" s="122">
        <f t="shared" si="118"/>
        <v>6.4058293362315544</v>
      </c>
      <c r="K1061">
        <f t="shared" si="113"/>
        <v>0.3739627415422544</v>
      </c>
      <c r="L1061">
        <f t="shared" si="114"/>
        <v>1.9547299016866981E-2</v>
      </c>
      <c r="M1061">
        <f t="shared" si="115"/>
        <v>0.30906993498834889</v>
      </c>
      <c r="N1061" s="80">
        <f t="shared" si="116"/>
        <v>0.2980200478880462</v>
      </c>
    </row>
    <row r="1062" spans="6:14" x14ac:dyDescent="0.3">
      <c r="F1062" s="127">
        <v>44620</v>
      </c>
      <c r="G1062">
        <v>54.3917</v>
      </c>
      <c r="H1062">
        <f t="shared" si="112"/>
        <v>-4.8254737296060547E-3</v>
      </c>
      <c r="I1062">
        <f t="shared" si="117"/>
        <v>4.3045140991887525E-4</v>
      </c>
      <c r="J1062" s="122">
        <f t="shared" si="118"/>
        <v>7.696581277385901</v>
      </c>
      <c r="K1062">
        <f t="shared" si="113"/>
        <v>7.6297438874313089E-2</v>
      </c>
      <c r="L1062">
        <f t="shared" si="114"/>
        <v>2.0747322957887247E-2</v>
      </c>
      <c r="M1062">
        <f t="shared" si="115"/>
        <v>0.32804397949012692</v>
      </c>
      <c r="N1062" s="80">
        <f t="shared" si="116"/>
        <v>0.2980200478880462</v>
      </c>
    </row>
    <row r="1063" spans="6:14" x14ac:dyDescent="0.3">
      <c r="F1063" s="127">
        <v>44621</v>
      </c>
      <c r="G1063">
        <v>53.270299999999999</v>
      </c>
      <c r="H1063">
        <f t="shared" si="112"/>
        <v>-2.0832616091281255E-2</v>
      </c>
      <c r="I1063">
        <f t="shared" si="117"/>
        <v>2.9276823191473481E-4</v>
      </c>
      <c r="J1063" s="122">
        <f t="shared" si="118"/>
        <v>6.6537352013572875</v>
      </c>
      <c r="K1063">
        <f t="shared" si="113"/>
        <v>0.32939258234161506</v>
      </c>
      <c r="L1063">
        <f t="shared" si="114"/>
        <v>1.7110471411236301E-2</v>
      </c>
      <c r="M1063">
        <f t="shared" si="115"/>
        <v>0.27054030749351138</v>
      </c>
      <c r="N1063" s="80">
        <f t="shared" si="116"/>
        <v>0.2980200478880462</v>
      </c>
    </row>
    <row r="1064" spans="6:14" x14ac:dyDescent="0.3">
      <c r="F1064" s="127">
        <v>44622</v>
      </c>
      <c r="G1064">
        <v>54.761800000000001</v>
      </c>
      <c r="H1064">
        <f t="shared" si="112"/>
        <v>2.761391798788566E-2</v>
      </c>
      <c r="I1064">
        <f t="shared" si="117"/>
        <v>3.4761470626598753E-4</v>
      </c>
      <c r="J1064" s="122">
        <f t="shared" si="118"/>
        <v>5.7708134209146005</v>
      </c>
      <c r="K1064">
        <f t="shared" si="113"/>
        <v>0.43661437981406293</v>
      </c>
      <c r="L1064">
        <f t="shared" si="114"/>
        <v>1.8644428290135032E-2</v>
      </c>
      <c r="M1064">
        <f t="shared" si="115"/>
        <v>0.29479429534252671</v>
      </c>
      <c r="N1064" s="80">
        <f t="shared" si="116"/>
        <v>0.2980200478880462</v>
      </c>
    </row>
    <row r="1065" spans="6:14" x14ac:dyDescent="0.3">
      <c r="F1065" s="127">
        <v>44623</v>
      </c>
      <c r="G1065">
        <v>54.6843</v>
      </c>
      <c r="H1065">
        <f t="shared" si="112"/>
        <v>-1.4162224684732814E-3</v>
      </c>
      <c r="I1065">
        <f t="shared" si="117"/>
        <v>4.7449036521956948E-4</v>
      </c>
      <c r="J1065" s="122">
        <f t="shared" si="118"/>
        <v>7.6490422129838667</v>
      </c>
      <c r="K1065">
        <f t="shared" si="113"/>
        <v>2.2392443369407874E-2</v>
      </c>
      <c r="L1065">
        <f t="shared" si="114"/>
        <v>2.1782799756219801E-2</v>
      </c>
      <c r="M1065">
        <f t="shared" si="115"/>
        <v>0.34441630522507549</v>
      </c>
      <c r="N1065" s="80">
        <f t="shared" si="116"/>
        <v>0.2980200478880462</v>
      </c>
    </row>
    <row r="1066" spans="6:14" x14ac:dyDescent="0.3">
      <c r="F1066" s="127">
        <v>44624</v>
      </c>
      <c r="G1066">
        <v>55.113399999999999</v>
      </c>
      <c r="H1066">
        <f t="shared" si="112"/>
        <v>7.8162326642409793E-3</v>
      </c>
      <c r="I1066">
        <f t="shared" si="117"/>
        <v>3.0849424062808167E-4</v>
      </c>
      <c r="J1066" s="122">
        <f t="shared" si="118"/>
        <v>7.8857696734237077</v>
      </c>
      <c r="K1066">
        <f t="shared" si="113"/>
        <v>0.1235854897040381</v>
      </c>
      <c r="L1066">
        <f t="shared" si="114"/>
        <v>1.7564004117173331E-2</v>
      </c>
      <c r="M1066">
        <f t="shared" si="115"/>
        <v>0.27771128921421329</v>
      </c>
      <c r="N1066" s="80">
        <f t="shared" si="116"/>
        <v>0.2980200478880462</v>
      </c>
    </row>
    <row r="1067" spans="6:14" x14ac:dyDescent="0.3">
      <c r="F1067" s="127">
        <v>44627</v>
      </c>
      <c r="G1067">
        <v>54.215899999999998</v>
      </c>
      <c r="H1067">
        <f t="shared" si="112"/>
        <v>-1.6418657426177565E-2</v>
      </c>
      <c r="I1067">
        <f t="shared" si="117"/>
        <v>2.428353914556254E-4</v>
      </c>
      <c r="J1067" s="122">
        <f t="shared" si="118"/>
        <v>7.2130236833284052</v>
      </c>
      <c r="K1067">
        <f t="shared" si="113"/>
        <v>0.25960176794379486</v>
      </c>
      <c r="L1067">
        <f t="shared" si="114"/>
        <v>1.5583176552154744E-2</v>
      </c>
      <c r="M1067">
        <f t="shared" si="115"/>
        <v>0.24639165542669328</v>
      </c>
      <c r="N1067" s="80">
        <f t="shared" si="116"/>
        <v>0.2980200478880462</v>
      </c>
    </row>
    <row r="1068" spans="6:14" x14ac:dyDescent="0.3">
      <c r="F1068" s="127">
        <v>44628</v>
      </c>
      <c r="G1068">
        <v>53.055199999999999</v>
      </c>
      <c r="H1068">
        <f t="shared" si="112"/>
        <v>-2.1641342366725456E-2</v>
      </c>
      <c r="I1068">
        <f t="shared" si="117"/>
        <v>2.7280351954208758E-4</v>
      </c>
      <c r="J1068" s="122">
        <f t="shared" si="118"/>
        <v>6.4899637998058335</v>
      </c>
      <c r="K1068">
        <f t="shared" si="113"/>
        <v>0.34217966751175694</v>
      </c>
      <c r="L1068">
        <f t="shared" si="114"/>
        <v>1.651676480252981E-2</v>
      </c>
      <c r="M1068">
        <f t="shared" si="115"/>
        <v>0.26115298176647705</v>
      </c>
      <c r="N1068" s="80">
        <f t="shared" si="116"/>
        <v>0.2980200478880462</v>
      </c>
    </row>
    <row r="1069" spans="6:14" x14ac:dyDescent="0.3">
      <c r="F1069" s="127">
        <v>44629</v>
      </c>
      <c r="G1069">
        <v>54.537999999999997</v>
      </c>
      <c r="H1069">
        <f t="shared" si="112"/>
        <v>2.7564825419939879E-2</v>
      </c>
      <c r="I1069">
        <f t="shared" si="117"/>
        <v>3.4795063646723832E-4</v>
      </c>
      <c r="J1069" s="122">
        <f t="shared" si="118"/>
        <v>5.7797505249855705</v>
      </c>
      <c r="K1069">
        <f t="shared" si="113"/>
        <v>0.43583815815958671</v>
      </c>
      <c r="L1069">
        <f t="shared" si="114"/>
        <v>1.8653434977698835E-2</v>
      </c>
      <c r="M1069">
        <f t="shared" si="115"/>
        <v>0.29493670357690238</v>
      </c>
      <c r="N1069" s="80">
        <f t="shared" si="116"/>
        <v>0.2980200478880462</v>
      </c>
    </row>
    <row r="1070" spans="6:14" x14ac:dyDescent="0.3">
      <c r="F1070" s="127">
        <v>44630</v>
      </c>
      <c r="G1070">
        <v>53.357700000000001</v>
      </c>
      <c r="H1070">
        <f t="shared" si="112"/>
        <v>-2.1879409181257126E-2</v>
      </c>
      <c r="I1070">
        <f t="shared" si="117"/>
        <v>4.7384076028232641E-4</v>
      </c>
      <c r="J1070" s="122">
        <f t="shared" si="118"/>
        <v>6.6443661998916959</v>
      </c>
      <c r="K1070">
        <f t="shared" si="113"/>
        <v>0.34594383435786169</v>
      </c>
      <c r="L1070">
        <f t="shared" si="114"/>
        <v>2.1767883688643838E-2</v>
      </c>
      <c r="M1070">
        <f t="shared" si="115"/>
        <v>0.34418046148871034</v>
      </c>
      <c r="N1070" s="80">
        <f t="shared" si="116"/>
        <v>0.2980200478880462</v>
      </c>
    </row>
    <row r="1071" spans="6:14" x14ac:dyDescent="0.3">
      <c r="F1071" s="127">
        <v>44631</v>
      </c>
      <c r="G1071">
        <v>53.338099999999997</v>
      </c>
      <c r="H1071">
        <f t="shared" si="112"/>
        <v>-3.6739965810225826E-4</v>
      </c>
      <c r="I1071">
        <f t="shared" si="117"/>
        <v>4.5222650008351585E-4</v>
      </c>
      <c r="J1071" s="122">
        <f t="shared" si="118"/>
        <v>7.7010289129678737</v>
      </c>
      <c r="K1071">
        <f t="shared" si="113"/>
        <v>5.8090986558513589E-3</v>
      </c>
      <c r="L1071">
        <f t="shared" si="114"/>
        <v>2.1265617792190186E-2</v>
      </c>
      <c r="M1071">
        <f t="shared" si="115"/>
        <v>0.33623894036961116</v>
      </c>
      <c r="N1071" s="80">
        <f t="shared" si="116"/>
        <v>0.2980200478880462</v>
      </c>
    </row>
    <row r="1072" spans="6:14" x14ac:dyDescent="0.3">
      <c r="F1072" s="127">
        <v>44634</v>
      </c>
      <c r="G1072">
        <v>52.957999999999998</v>
      </c>
      <c r="H1072">
        <f t="shared" si="112"/>
        <v>-7.1517510068013091E-3</v>
      </c>
      <c r="I1072">
        <f t="shared" si="117"/>
        <v>2.9672763423382019E-4</v>
      </c>
      <c r="J1072" s="122">
        <f t="shared" si="118"/>
        <v>7.9503238738036615</v>
      </c>
      <c r="K1072">
        <f t="shared" si="113"/>
        <v>0.11307911219947248</v>
      </c>
      <c r="L1072">
        <f t="shared" si="114"/>
        <v>1.7225783994751012E-2</v>
      </c>
      <c r="M1072">
        <f t="shared" si="115"/>
        <v>0.27236355952743574</v>
      </c>
      <c r="N1072" s="80">
        <f t="shared" si="116"/>
        <v>0.2980200478880462</v>
      </c>
    </row>
    <row r="1073" spans="6:14" x14ac:dyDescent="0.3">
      <c r="F1073" s="127">
        <v>44635</v>
      </c>
      <c r="G1073">
        <v>54.225700000000003</v>
      </c>
      <c r="H1073">
        <f t="shared" si="112"/>
        <v>2.3655819239141927E-2</v>
      </c>
      <c r="I1073">
        <f t="shared" si="117"/>
        <v>2.3390978126107883E-4</v>
      </c>
      <c r="J1073" s="122">
        <f t="shared" si="118"/>
        <v>5.968209169213468</v>
      </c>
      <c r="K1073">
        <f t="shared" si="113"/>
        <v>0.37403134356459933</v>
      </c>
      <c r="L1073">
        <f t="shared" si="114"/>
        <v>1.5294109364754746E-2</v>
      </c>
      <c r="M1073">
        <f t="shared" si="115"/>
        <v>0.24182110188167968</v>
      </c>
      <c r="N1073" s="80">
        <f t="shared" si="116"/>
        <v>0.2980200478880462</v>
      </c>
    </row>
    <row r="1074" spans="6:14" x14ac:dyDescent="0.3">
      <c r="F1074" s="127">
        <v>44636</v>
      </c>
      <c r="G1074">
        <v>54.43</v>
      </c>
      <c r="H1074">
        <f t="shared" si="112"/>
        <v>3.7605066417582315E-3</v>
      </c>
      <c r="I1074">
        <f t="shared" si="117"/>
        <v>3.5595829422574085E-4</v>
      </c>
      <c r="J1074" s="122">
        <f t="shared" si="118"/>
        <v>7.9009692685153423</v>
      </c>
      <c r="K1074">
        <f t="shared" si="113"/>
        <v>5.9458830720734351E-2</v>
      </c>
      <c r="L1074">
        <f t="shared" si="114"/>
        <v>1.8866857030934985E-2</v>
      </c>
      <c r="M1074">
        <f t="shared" si="115"/>
        <v>0.29831120253258209</v>
      </c>
      <c r="N1074" s="80">
        <f t="shared" si="116"/>
        <v>0.2980200478880462</v>
      </c>
    </row>
    <row r="1075" spans="6:14" x14ac:dyDescent="0.3">
      <c r="F1075" s="127">
        <v>44637</v>
      </c>
      <c r="G1075">
        <v>54.781599999999997</v>
      </c>
      <c r="H1075">
        <f t="shared" si="112"/>
        <v>6.4388987023368035E-3</v>
      </c>
      <c r="I1075">
        <f t="shared" si="117"/>
        <v>2.5252639470495051E-4</v>
      </c>
      <c r="J1075" s="122">
        <f t="shared" si="118"/>
        <v>8.1198162344760458</v>
      </c>
      <c r="K1075">
        <f t="shared" si="113"/>
        <v>0.10180792761243421</v>
      </c>
      <c r="L1075">
        <f t="shared" si="114"/>
        <v>1.5891079091897773E-2</v>
      </c>
      <c r="M1075">
        <f t="shared" si="115"/>
        <v>0.2512600220413857</v>
      </c>
      <c r="N1075" s="80">
        <f t="shared" si="116"/>
        <v>0.2980200478880462</v>
      </c>
    </row>
    <row r="1076" spans="6:14" x14ac:dyDescent="0.3">
      <c r="F1076" s="127">
        <v>44638</v>
      </c>
      <c r="G1076">
        <v>54.586100000000002</v>
      </c>
      <c r="H1076">
        <f t="shared" si="112"/>
        <v>-3.5750995628367997E-3</v>
      </c>
      <c r="I1076">
        <f t="shared" si="117"/>
        <v>2.0874373886905982E-4</v>
      </c>
      <c r="J1076" s="122">
        <f t="shared" si="118"/>
        <v>8.4131733905104955</v>
      </c>
      <c r="K1076">
        <f t="shared" si="113"/>
        <v>5.6527287402182755E-2</v>
      </c>
      <c r="L1076">
        <f t="shared" si="114"/>
        <v>1.4447966599804272E-2</v>
      </c>
      <c r="M1076">
        <f t="shared" si="115"/>
        <v>0.22844241006709973</v>
      </c>
      <c r="N1076" s="80">
        <f t="shared" si="116"/>
        <v>0.2980200478880462</v>
      </c>
    </row>
    <row r="1077" spans="6:14" x14ac:dyDescent="0.3">
      <c r="F1077" s="127">
        <v>44641</v>
      </c>
      <c r="G1077">
        <v>54.615600000000001</v>
      </c>
      <c r="H1077">
        <f t="shared" si="112"/>
        <v>5.4028464241142086E-4</v>
      </c>
      <c r="I1077">
        <f t="shared" si="117"/>
        <v>1.7804954884037246E-4</v>
      </c>
      <c r="J1077" s="122">
        <f t="shared" si="118"/>
        <v>8.6318092087611813</v>
      </c>
      <c r="K1077">
        <f t="shared" si="113"/>
        <v>8.5426502741484875E-3</v>
      </c>
      <c r="L1077">
        <f t="shared" si="114"/>
        <v>1.3343520856219787E-2</v>
      </c>
      <c r="M1077">
        <f t="shared" si="115"/>
        <v>0.21097958955807339</v>
      </c>
      <c r="N1077" s="80">
        <f t="shared" si="116"/>
        <v>0.2980200478880462</v>
      </c>
    </row>
    <row r="1078" spans="6:14" x14ac:dyDescent="0.3">
      <c r="F1078" s="127">
        <v>44642</v>
      </c>
      <c r="G1078">
        <v>54.781599999999997</v>
      </c>
      <c r="H1078">
        <f t="shared" si="112"/>
        <v>3.0348149204255433E-3</v>
      </c>
      <c r="I1078">
        <f t="shared" si="117"/>
        <v>1.5883255317617978E-4</v>
      </c>
      <c r="J1078" s="122">
        <f t="shared" si="118"/>
        <v>8.6896738013101533</v>
      </c>
      <c r="K1078">
        <f t="shared" si="113"/>
        <v>4.7984637128036869E-2</v>
      </c>
      <c r="L1078">
        <f t="shared" si="114"/>
        <v>1.2602878765432118E-2</v>
      </c>
      <c r="M1078">
        <f t="shared" si="115"/>
        <v>0.19926900986868215</v>
      </c>
      <c r="N1078" s="80">
        <f t="shared" si="116"/>
        <v>0.2980200478880462</v>
      </c>
    </row>
    <row r="1079" spans="6:14" x14ac:dyDescent="0.3">
      <c r="F1079" s="127">
        <v>44643</v>
      </c>
      <c r="G1079">
        <v>53.132800000000003</v>
      </c>
      <c r="H1079">
        <f t="shared" si="112"/>
        <v>-3.0559931151972163E-2</v>
      </c>
      <c r="I1079">
        <f t="shared" si="117"/>
        <v>1.5185926528066347E-4</v>
      </c>
      <c r="J1079" s="122">
        <f t="shared" si="118"/>
        <v>2.6427215675527043</v>
      </c>
      <c r="K1079">
        <f t="shared" si="113"/>
        <v>0.48319493789082646</v>
      </c>
      <c r="L1079">
        <f t="shared" si="114"/>
        <v>1.2323119137647881E-2</v>
      </c>
      <c r="M1079">
        <f t="shared" si="115"/>
        <v>0.19484562176288658</v>
      </c>
      <c r="N1079" s="80">
        <f t="shared" si="116"/>
        <v>0.2980200478880462</v>
      </c>
    </row>
    <row r="1080" spans="6:14" x14ac:dyDescent="0.3">
      <c r="F1080" s="127">
        <v>44644</v>
      </c>
      <c r="G1080">
        <v>53.152500000000003</v>
      </c>
      <c r="H1080">
        <f t="shared" si="112"/>
        <v>3.7070037391053444E-4</v>
      </c>
      <c r="I1080">
        <f t="shared" si="117"/>
        <v>4.2779401931900576E-4</v>
      </c>
      <c r="J1080" s="122">
        <f t="shared" si="118"/>
        <v>7.756547515019637</v>
      </c>
      <c r="K1080">
        <f t="shared" si="113"/>
        <v>5.8612875551667405E-3</v>
      </c>
      <c r="L1080">
        <f t="shared" si="114"/>
        <v>2.0683182040464803E-2</v>
      </c>
      <c r="M1080">
        <f t="shared" si="115"/>
        <v>0.32702982253878843</v>
      </c>
      <c r="N1080" s="80">
        <f t="shared" si="116"/>
        <v>0.2980200478880462</v>
      </c>
    </row>
    <row r="1081" spans="6:14" x14ac:dyDescent="0.3">
      <c r="F1081" s="127">
        <v>44645</v>
      </c>
      <c r="G1081">
        <v>53.610999999999997</v>
      </c>
      <c r="H1081">
        <f t="shared" si="112"/>
        <v>8.5891305314295605E-3</v>
      </c>
      <c r="I1081">
        <f t="shared" si="117"/>
        <v>2.8443602586778708E-4</v>
      </c>
      <c r="J1081" s="122">
        <f t="shared" si="118"/>
        <v>7.9056357412918858</v>
      </c>
      <c r="K1081">
        <f t="shared" si="113"/>
        <v>0.13580607799904929</v>
      </c>
      <c r="L1081">
        <f t="shared" si="114"/>
        <v>1.6865231272288769E-2</v>
      </c>
      <c r="M1081">
        <f t="shared" si="115"/>
        <v>0.26666272042965955</v>
      </c>
      <c r="N1081" s="80">
        <f t="shared" si="116"/>
        <v>0.2980200478880462</v>
      </c>
    </row>
    <row r="1082" spans="6:14" x14ac:dyDescent="0.3">
      <c r="F1082" s="127">
        <v>44648</v>
      </c>
      <c r="G1082">
        <v>53.777000000000001</v>
      </c>
      <c r="H1082">
        <f t="shared" si="112"/>
        <v>3.0915955640941997E-3</v>
      </c>
      <c r="I1082">
        <f t="shared" si="117"/>
        <v>2.3456312818902387E-4</v>
      </c>
      <c r="J1082" s="122">
        <f t="shared" si="118"/>
        <v>8.3170378678094377</v>
      </c>
      <c r="K1082">
        <f t="shared" si="113"/>
        <v>4.8882417933053729E-2</v>
      </c>
      <c r="L1082">
        <f t="shared" si="114"/>
        <v>1.5315453900848772E-2</v>
      </c>
      <c r="M1082">
        <f t="shared" si="115"/>
        <v>0.24215858862996364</v>
      </c>
      <c r="N1082" s="80">
        <f t="shared" si="116"/>
        <v>0.2980200478880462</v>
      </c>
    </row>
    <row r="1083" spans="6:14" x14ac:dyDescent="0.3">
      <c r="F1083" s="127">
        <v>44649</v>
      </c>
      <c r="G1083">
        <v>54.293500000000002</v>
      </c>
      <c r="H1083">
        <f t="shared" si="112"/>
        <v>9.558647968026409E-3</v>
      </c>
      <c r="I1083">
        <f t="shared" si="117"/>
        <v>1.9006556773199049E-4</v>
      </c>
      <c r="J1083" s="122">
        <f t="shared" si="118"/>
        <v>8.087424444362556</v>
      </c>
      <c r="K1083">
        <f t="shared" si="113"/>
        <v>0.15113549465351891</v>
      </c>
      <c r="L1083">
        <f t="shared" si="114"/>
        <v>1.3786426938550485E-2</v>
      </c>
      <c r="M1083">
        <f t="shared" si="115"/>
        <v>0.21798254960660871</v>
      </c>
      <c r="N1083" s="80">
        <f t="shared" si="116"/>
        <v>0.2980200478880462</v>
      </c>
    </row>
    <row r="1084" spans="6:14" x14ac:dyDescent="0.3">
      <c r="F1084" s="127">
        <v>44650</v>
      </c>
      <c r="G1084">
        <v>54.6646</v>
      </c>
      <c r="H1084">
        <f t="shared" si="112"/>
        <v>6.8118191294836081E-3</v>
      </c>
      <c r="I1084">
        <f t="shared" si="117"/>
        <v>1.9240101182040227E-4</v>
      </c>
      <c r="J1084" s="122">
        <f t="shared" si="118"/>
        <v>8.3147612148870493</v>
      </c>
      <c r="K1084">
        <f t="shared" si="113"/>
        <v>0.10770431729136815</v>
      </c>
      <c r="L1084">
        <f t="shared" si="114"/>
        <v>1.3870869180422771E-2</v>
      </c>
      <c r="M1084">
        <f t="shared" si="115"/>
        <v>0.21931769868184503</v>
      </c>
      <c r="N1084" s="80">
        <f t="shared" si="116"/>
        <v>0.2980200478880462</v>
      </c>
    </row>
    <row r="1085" spans="6:14" x14ac:dyDescent="0.3">
      <c r="F1085" s="127">
        <v>44651</v>
      </c>
      <c r="G1085">
        <v>54.381900000000002</v>
      </c>
      <c r="H1085">
        <f t="shared" si="112"/>
        <v>-5.1849556535315785E-3</v>
      </c>
      <c r="I1085">
        <f t="shared" si="117"/>
        <v>1.7998706898746678E-4</v>
      </c>
      <c r="J1085" s="122">
        <f t="shared" si="118"/>
        <v>8.4732605676712929</v>
      </c>
      <c r="K1085">
        <f t="shared" si="113"/>
        <v>8.1981347160633253E-2</v>
      </c>
      <c r="L1085">
        <f t="shared" si="114"/>
        <v>1.3415925945959405E-2</v>
      </c>
      <c r="M1085">
        <f t="shared" si="115"/>
        <v>0.21212441454690378</v>
      </c>
      <c r="N1085" s="80">
        <f t="shared" si="116"/>
        <v>0.2980200478880462</v>
      </c>
    </row>
    <row r="1086" spans="6:14" x14ac:dyDescent="0.3">
      <c r="F1086" s="127">
        <v>44652</v>
      </c>
      <c r="G1086">
        <v>54.283700000000003</v>
      </c>
      <c r="H1086">
        <f t="shared" si="112"/>
        <v>-1.8073801963429607E-3</v>
      </c>
      <c r="I1086">
        <f t="shared" si="117"/>
        <v>1.678433788194549E-4</v>
      </c>
      <c r="J1086" s="122">
        <f t="shared" si="118"/>
        <v>8.6730169526401664</v>
      </c>
      <c r="K1086">
        <f t="shared" si="113"/>
        <v>2.8577190091630417E-2</v>
      </c>
      <c r="L1086">
        <f t="shared" si="114"/>
        <v>1.2955438194806646E-2</v>
      </c>
      <c r="M1086">
        <f t="shared" si="115"/>
        <v>0.20484346390564606</v>
      </c>
      <c r="N1086" s="80">
        <f t="shared" si="116"/>
        <v>0.2980200478880462</v>
      </c>
    </row>
    <row r="1087" spans="6:14" x14ac:dyDescent="0.3">
      <c r="F1087" s="127">
        <v>44655</v>
      </c>
      <c r="G1087">
        <v>54.488900000000001</v>
      </c>
      <c r="H1087">
        <f t="shared" si="112"/>
        <v>3.7730134873898277E-3</v>
      </c>
      <c r="I1087">
        <f t="shared" si="117"/>
        <v>1.5459663302223807E-4</v>
      </c>
      <c r="J1087" s="122">
        <f t="shared" si="118"/>
        <v>8.6826087892040267</v>
      </c>
      <c r="K1087">
        <f t="shared" si="113"/>
        <v>5.9656581313434202E-2</v>
      </c>
      <c r="L1087">
        <f t="shared" si="114"/>
        <v>1.2433689437260288E-2</v>
      </c>
      <c r="M1087">
        <f t="shared" si="115"/>
        <v>0.19659389170459879</v>
      </c>
      <c r="N1087" s="80">
        <f t="shared" si="116"/>
        <v>0.2980200478880462</v>
      </c>
    </row>
    <row r="1088" spans="6:14" x14ac:dyDescent="0.3">
      <c r="F1088" s="127">
        <v>44656</v>
      </c>
      <c r="G1088">
        <v>53.929200000000002</v>
      </c>
      <c r="H1088">
        <f t="shared" si="112"/>
        <v>-1.0324936005953866E-2</v>
      </c>
      <c r="I1088">
        <f t="shared" si="117"/>
        <v>1.5124682027127046E-4</v>
      </c>
      <c r="J1088" s="122">
        <f t="shared" si="118"/>
        <v>8.0917608249920736</v>
      </c>
      <c r="K1088">
        <f t="shared" si="113"/>
        <v>0.16325157237148022</v>
      </c>
      <c r="L1088">
        <f t="shared" si="114"/>
        <v>1.2298244601213234E-2</v>
      </c>
      <c r="M1088">
        <f t="shared" si="115"/>
        <v>0.19445232080851493</v>
      </c>
      <c r="N1088" s="80">
        <f t="shared" si="116"/>
        <v>0.2980200478880462</v>
      </c>
    </row>
    <row r="1089" spans="6:14" x14ac:dyDescent="0.3">
      <c r="F1089" s="127">
        <v>44657</v>
      </c>
      <c r="G1089">
        <v>53.389099999999999</v>
      </c>
      <c r="H1089">
        <f t="shared" si="112"/>
        <v>-1.0065469914308962E-2</v>
      </c>
      <c r="I1089">
        <f t="shared" si="117"/>
        <v>1.7747519198744717E-4</v>
      </c>
      <c r="J1089" s="122">
        <f t="shared" si="118"/>
        <v>8.0658186150824331</v>
      </c>
      <c r="K1089">
        <f t="shared" si="113"/>
        <v>0.15914905324558082</v>
      </c>
      <c r="L1089">
        <f t="shared" si="114"/>
        <v>1.3321981533820229E-2</v>
      </c>
      <c r="M1089">
        <f t="shared" si="115"/>
        <v>0.21063902296787695</v>
      </c>
      <c r="N1089" s="80">
        <f t="shared" si="116"/>
        <v>0.2980200478880462</v>
      </c>
    </row>
    <row r="1090" spans="6:14" x14ac:dyDescent="0.3">
      <c r="F1090" s="127">
        <v>44658</v>
      </c>
      <c r="G1090">
        <v>53.644399999999997</v>
      </c>
      <c r="H1090">
        <f t="shared" si="112"/>
        <v>4.7704781057295474E-3</v>
      </c>
      <c r="I1090">
        <f t="shared" si="117"/>
        <v>1.8907225676514019E-4</v>
      </c>
      <c r="J1090" s="122">
        <f t="shared" si="118"/>
        <v>8.4530174729972991</v>
      </c>
      <c r="K1090">
        <f t="shared" si="113"/>
        <v>7.5427881710354583E-2</v>
      </c>
      <c r="L1090">
        <f t="shared" si="114"/>
        <v>1.3750354786882416E-2</v>
      </c>
      <c r="M1090">
        <f t="shared" si="115"/>
        <v>0.217412198809738</v>
      </c>
      <c r="N1090" s="80">
        <f t="shared" si="116"/>
        <v>0.2980200478880462</v>
      </c>
    </row>
    <row r="1091" spans="6:14" x14ac:dyDescent="0.3">
      <c r="F1091" s="127">
        <v>44659</v>
      </c>
      <c r="G1091">
        <v>53.300699999999999</v>
      </c>
      <c r="H1091">
        <f t="shared" si="112"/>
        <v>-6.4276190925853915E-3</v>
      </c>
      <c r="I1091">
        <f t="shared" si="117"/>
        <v>1.7116730745991127E-4</v>
      </c>
      <c r="J1091" s="122">
        <f t="shared" si="118"/>
        <v>8.4315012106940497</v>
      </c>
      <c r="K1091">
        <f t="shared" si="113"/>
        <v>0.10162958132277267</v>
      </c>
      <c r="L1091">
        <f t="shared" si="114"/>
        <v>1.3083092427247898E-2</v>
      </c>
      <c r="M1091">
        <f t="shared" si="115"/>
        <v>0.20686185454302061</v>
      </c>
      <c r="N1091" s="80">
        <f t="shared" si="116"/>
        <v>0.2980200478880462</v>
      </c>
    </row>
    <row r="1092" spans="6:14" x14ac:dyDescent="0.3">
      <c r="F1092" s="127">
        <v>44662</v>
      </c>
      <c r="G1092">
        <v>51.926000000000002</v>
      </c>
      <c r="H1092">
        <f t="shared" si="112"/>
        <v>-2.6129836171101786E-2</v>
      </c>
      <c r="I1092">
        <f t="shared" si="117"/>
        <v>1.677669136272771E-4</v>
      </c>
      <c r="J1092" s="122">
        <f t="shared" si="118"/>
        <v>4.6231912695916062</v>
      </c>
      <c r="K1092">
        <f t="shared" si="113"/>
        <v>0.41314898593867416</v>
      </c>
      <c r="L1092">
        <f t="shared" si="114"/>
        <v>1.2952486773869993E-2</v>
      </c>
      <c r="M1092">
        <f t="shared" si="115"/>
        <v>0.20479679784317742</v>
      </c>
      <c r="N1092" s="80">
        <f t="shared" si="116"/>
        <v>0.2980200478880462</v>
      </c>
    </row>
    <row r="1093" spans="6:14" x14ac:dyDescent="0.3">
      <c r="F1093" s="127">
        <v>44663</v>
      </c>
      <c r="G1093">
        <v>50.885100000000001</v>
      </c>
      <c r="H1093">
        <f t="shared" si="112"/>
        <v>-2.024947826506614E-2</v>
      </c>
      <c r="I1093">
        <f t="shared" si="117"/>
        <v>3.5990284085931636E-4</v>
      </c>
      <c r="J1093" s="122">
        <f t="shared" si="118"/>
        <v>6.7903651591271439</v>
      </c>
      <c r="K1093">
        <f t="shared" si="113"/>
        <v>0.32017236373841901</v>
      </c>
      <c r="L1093">
        <f t="shared" si="114"/>
        <v>1.8971105420067549E-2</v>
      </c>
      <c r="M1093">
        <f t="shared" si="115"/>
        <v>0.2999595142928943</v>
      </c>
      <c r="N1093" s="80">
        <f t="shared" si="116"/>
        <v>0.2980200478880462</v>
      </c>
    </row>
    <row r="1094" spans="6:14" x14ac:dyDescent="0.3">
      <c r="F1094" s="127">
        <v>44664</v>
      </c>
      <c r="G1094">
        <v>51.209099999999999</v>
      </c>
      <c r="H1094">
        <f t="shared" si="112"/>
        <v>6.3471007699330275E-3</v>
      </c>
      <c r="I1094">
        <f t="shared" si="117"/>
        <v>3.7415149168236971E-4</v>
      </c>
      <c r="J1094" s="122">
        <f t="shared" si="118"/>
        <v>7.7831776542376874</v>
      </c>
      <c r="K1094">
        <f t="shared" si="113"/>
        <v>0.10035647485798366</v>
      </c>
      <c r="L1094">
        <f t="shared" si="114"/>
        <v>1.9342995933473432E-2</v>
      </c>
      <c r="M1094">
        <f t="shared" si="115"/>
        <v>0.30583961960575418</v>
      </c>
      <c r="N1094" s="80">
        <f t="shared" si="116"/>
        <v>0.2980200478880462</v>
      </c>
    </row>
    <row r="1095" spans="6:14" x14ac:dyDescent="0.3">
      <c r="F1095" s="127">
        <v>44665</v>
      </c>
      <c r="G1095">
        <v>50.246899999999997</v>
      </c>
      <c r="H1095">
        <f t="shared" si="112"/>
        <v>-1.896839713368426E-2</v>
      </c>
      <c r="I1095">
        <f t="shared" si="117"/>
        <v>2.6958043538500919E-4</v>
      </c>
      <c r="J1095" s="122">
        <f t="shared" si="118"/>
        <v>6.8839768289976888</v>
      </c>
      <c r="K1095">
        <f t="shared" si="113"/>
        <v>0.29991669252525827</v>
      </c>
      <c r="L1095">
        <f t="shared" si="114"/>
        <v>1.6418904816856976E-2</v>
      </c>
      <c r="M1095">
        <f t="shared" si="115"/>
        <v>0.25960567953388902</v>
      </c>
      <c r="N1095" s="80">
        <f t="shared" si="116"/>
        <v>0.2980200478880462</v>
      </c>
    </row>
    <row r="1096" spans="6:14" x14ac:dyDescent="0.3">
      <c r="F1096" s="127">
        <v>44669</v>
      </c>
      <c r="G1096">
        <v>50.187899999999999</v>
      </c>
      <c r="H1096">
        <f t="shared" si="112"/>
        <v>-1.174891706596095E-3</v>
      </c>
      <c r="I1096">
        <f t="shared" si="117"/>
        <v>3.1352608541207797E-4</v>
      </c>
      <c r="J1096" s="122">
        <f t="shared" si="118"/>
        <v>8.0632252648702156</v>
      </c>
      <c r="K1096">
        <f t="shared" si="113"/>
        <v>1.8576668984429667E-2</v>
      </c>
      <c r="L1096">
        <f t="shared" si="114"/>
        <v>1.7706667823508691E-2</v>
      </c>
      <c r="M1096">
        <f t="shared" si="115"/>
        <v>0.27996700047151896</v>
      </c>
      <c r="N1096" s="80">
        <f t="shared" si="116"/>
        <v>0.2980200478880462</v>
      </c>
    </row>
    <row r="1097" spans="6:14" x14ac:dyDescent="0.3">
      <c r="F1097" s="127">
        <v>44670</v>
      </c>
      <c r="G1097">
        <v>50.895000000000003</v>
      </c>
      <c r="H1097">
        <f t="shared" si="112"/>
        <v>1.3990725117004239E-2</v>
      </c>
      <c r="I1097">
        <f t="shared" si="117"/>
        <v>2.2732174680711393E-4</v>
      </c>
      <c r="J1097" s="122">
        <f t="shared" si="118"/>
        <v>7.5280721654254865</v>
      </c>
      <c r="K1097">
        <f t="shared" si="113"/>
        <v>0.22121278743529568</v>
      </c>
      <c r="L1097">
        <f t="shared" si="114"/>
        <v>1.5077192935261986E-2</v>
      </c>
      <c r="M1097">
        <f t="shared" si="115"/>
        <v>0.23839135198613745</v>
      </c>
      <c r="N1097" s="80">
        <f t="shared" si="116"/>
        <v>0.2980200478880462</v>
      </c>
    </row>
    <row r="1098" spans="6:14" x14ac:dyDescent="0.3">
      <c r="F1098" s="127">
        <v>44671</v>
      </c>
      <c r="G1098">
        <v>52.063499999999998</v>
      </c>
      <c r="H1098">
        <f t="shared" si="112"/>
        <v>2.2699440521366184E-2</v>
      </c>
      <c r="I1098">
        <f t="shared" si="117"/>
        <v>2.4268644752443641E-4</v>
      </c>
      <c r="J1098" s="122">
        <f t="shared" si="118"/>
        <v>6.2005702246323526</v>
      </c>
      <c r="K1098">
        <f t="shared" si="113"/>
        <v>0.35890966829518578</v>
      </c>
      <c r="L1098">
        <f t="shared" si="114"/>
        <v>1.5578396821381731E-2</v>
      </c>
      <c r="M1098">
        <f t="shared" si="115"/>
        <v>0.24631608124746768</v>
      </c>
      <c r="N1098" s="80">
        <f t="shared" si="116"/>
        <v>0.2980200478880462</v>
      </c>
    </row>
    <row r="1099" spans="6:14" x14ac:dyDescent="0.3">
      <c r="F1099" s="127">
        <v>44672</v>
      </c>
      <c r="G1099">
        <v>51.827800000000003</v>
      </c>
      <c r="H1099">
        <f t="shared" si="112"/>
        <v>-4.5374425845100264E-3</v>
      </c>
      <c r="I1099">
        <f t="shared" si="117"/>
        <v>3.4697652569888029E-4</v>
      </c>
      <c r="J1099" s="122">
        <f t="shared" si="118"/>
        <v>7.9069168933019105</v>
      </c>
      <c r="K1099">
        <f t="shared" si="113"/>
        <v>7.1743266596463642E-2</v>
      </c>
      <c r="L1099">
        <f t="shared" si="114"/>
        <v>1.8627305916285378E-2</v>
      </c>
      <c r="M1099">
        <f t="shared" si="115"/>
        <v>0.29452356684095765</v>
      </c>
      <c r="N1099" s="80">
        <f t="shared" si="116"/>
        <v>0.2980200478880462</v>
      </c>
    </row>
    <row r="1100" spans="6:14" x14ac:dyDescent="0.3">
      <c r="F1100" s="127">
        <v>44673</v>
      </c>
      <c r="G1100">
        <v>50.433399999999999</v>
      </c>
      <c r="H1100">
        <f t="shared" si="112"/>
        <v>-2.7273030838767077E-2</v>
      </c>
      <c r="I1100">
        <f t="shared" si="117"/>
        <v>2.4995580214871947E-4</v>
      </c>
      <c r="J1100" s="122">
        <f t="shared" si="118"/>
        <v>5.3184275069312328</v>
      </c>
      <c r="K1100">
        <f t="shared" si="113"/>
        <v>0.43122448073258202</v>
      </c>
      <c r="L1100">
        <f t="shared" si="114"/>
        <v>1.58099905802856E-2</v>
      </c>
      <c r="M1100">
        <f t="shared" si="115"/>
        <v>0.24997790009754833</v>
      </c>
      <c r="N1100" s="80">
        <f t="shared" si="116"/>
        <v>0.2980200478880462</v>
      </c>
    </row>
    <row r="1101" spans="6:14" x14ac:dyDescent="0.3">
      <c r="F1101" s="127">
        <v>44676</v>
      </c>
      <c r="G1101">
        <v>51.002899999999997</v>
      </c>
      <c r="H1101">
        <f t="shared" si="112"/>
        <v>1.1228839850406831E-2</v>
      </c>
      <c r="I1101">
        <f t="shared" si="117"/>
        <v>4.1970249865571832E-4</v>
      </c>
      <c r="J1101" s="122">
        <f t="shared" si="118"/>
        <v>7.4755448637045783</v>
      </c>
      <c r="K1101">
        <f t="shared" si="113"/>
        <v>0.17754354704274983</v>
      </c>
      <c r="L1101">
        <f t="shared" si="114"/>
        <v>2.0486641956546179E-2</v>
      </c>
      <c r="M1101">
        <f t="shared" si="115"/>
        <v>0.323922250955271</v>
      </c>
      <c r="N1101" s="80">
        <f t="shared" si="116"/>
        <v>0.2980200478880462</v>
      </c>
    </row>
    <row r="1102" spans="6:14" x14ac:dyDescent="0.3">
      <c r="F1102" s="127">
        <v>44677</v>
      </c>
      <c r="G1102">
        <v>49.981699999999996</v>
      </c>
      <c r="H1102">
        <f t="shared" si="112"/>
        <v>-2.0225555419000278E-2</v>
      </c>
      <c r="I1102">
        <f t="shared" si="117"/>
        <v>3.1842684074255215E-4</v>
      </c>
      <c r="J1102" s="122">
        <f t="shared" si="118"/>
        <v>6.7674488057893569</v>
      </c>
      <c r="K1102">
        <f t="shared" si="113"/>
        <v>0.31979411033001043</v>
      </c>
      <c r="L1102">
        <f t="shared" si="114"/>
        <v>1.7844518506884743E-2</v>
      </c>
      <c r="M1102">
        <f t="shared" si="115"/>
        <v>0.28214661115391415</v>
      </c>
      <c r="N1102" s="80">
        <f t="shared" si="116"/>
        <v>0.2980200478880462</v>
      </c>
    </row>
    <row r="1103" spans="6:14" x14ac:dyDescent="0.3">
      <c r="F1103" s="127">
        <v>44678</v>
      </c>
      <c r="G1103">
        <v>48.420299999999997</v>
      </c>
      <c r="H1103">
        <f t="shared" si="112"/>
        <v>-3.1737791156215348E-2</v>
      </c>
      <c r="I1103">
        <f t="shared" si="117"/>
        <v>3.5299168634938123E-4</v>
      </c>
      <c r="J1103" s="122">
        <f t="shared" si="118"/>
        <v>5.0954935000897885</v>
      </c>
      <c r="K1103">
        <f t="shared" si="113"/>
        <v>0.50181853978194679</v>
      </c>
      <c r="L1103">
        <f t="shared" si="114"/>
        <v>1.8788072981266099E-2</v>
      </c>
      <c r="M1103">
        <f t="shared" si="115"/>
        <v>0.2970655173313545</v>
      </c>
      <c r="N1103" s="80">
        <f t="shared" si="116"/>
        <v>0.2980200478880462</v>
      </c>
    </row>
    <row r="1104" spans="6:14" x14ac:dyDescent="0.3">
      <c r="F1104" s="127">
        <v>44679</v>
      </c>
      <c r="G1104">
        <v>49.7166</v>
      </c>
      <c r="H1104">
        <f t="shared" si="112"/>
        <v>2.6419734082217535E-2</v>
      </c>
      <c r="I1104">
        <f t="shared" si="117"/>
        <v>5.5116148333401289E-4</v>
      </c>
      <c r="J1104" s="122">
        <f t="shared" si="118"/>
        <v>6.2370619506214595</v>
      </c>
      <c r="K1104">
        <f t="shared" si="113"/>
        <v>0.41773267437892825</v>
      </c>
      <c r="L1104">
        <f t="shared" si="114"/>
        <v>2.3476828647285664E-2</v>
      </c>
      <c r="M1104">
        <f t="shared" si="115"/>
        <v>0.37120125381456243</v>
      </c>
      <c r="N1104" s="80">
        <f t="shared" si="116"/>
        <v>0.2980200478880462</v>
      </c>
    </row>
    <row r="1105" spans="6:14" x14ac:dyDescent="0.3">
      <c r="F1105" s="127">
        <v>44680</v>
      </c>
      <c r="G1105">
        <v>48.096299999999999</v>
      </c>
      <c r="H1105">
        <f t="shared" si="112"/>
        <v>-3.3133630283740334E-2</v>
      </c>
      <c r="I1105">
        <f t="shared" si="117"/>
        <v>5.5739805479586204E-4</v>
      </c>
      <c r="J1105" s="122">
        <f t="shared" si="118"/>
        <v>5.5226556061777501</v>
      </c>
      <c r="K1105">
        <f t="shared" si="113"/>
        <v>0.52388869423275264</v>
      </c>
      <c r="L1105">
        <f t="shared" si="114"/>
        <v>2.3609278997797922E-2</v>
      </c>
      <c r="M1105">
        <f t="shared" si="115"/>
        <v>0.37329547773709437</v>
      </c>
      <c r="N1105" s="80">
        <f t="shared" si="116"/>
        <v>0.2980200478880462</v>
      </c>
    </row>
    <row r="1106" spans="6:14" x14ac:dyDescent="0.3">
      <c r="F1106" s="127">
        <v>44683</v>
      </c>
      <c r="G1106">
        <v>48.9604</v>
      </c>
      <c r="H1106">
        <f t="shared" ref="H1106:H1169" si="119">IF(LN(G1106/G1105)=0,0.001%,LN(G1106/G1105))</f>
        <v>1.7806557029276731E-2</v>
      </c>
      <c r="I1106">
        <f t="shared" si="117"/>
        <v>6.8136550070669916E-4</v>
      </c>
      <c r="J1106" s="122">
        <f t="shared" si="118"/>
        <v>6.8260616290241121</v>
      </c>
      <c r="K1106">
        <f t="shared" si="113"/>
        <v>0.28154638749098015</v>
      </c>
      <c r="L1106">
        <f t="shared" si="114"/>
        <v>2.610297877075908E-2</v>
      </c>
      <c r="M1106">
        <f t="shared" si="115"/>
        <v>0.41272433315310453</v>
      </c>
      <c r="N1106" s="80">
        <f t="shared" si="116"/>
        <v>0.2980200478880462</v>
      </c>
    </row>
    <row r="1107" spans="6:14" x14ac:dyDescent="0.3">
      <c r="F1107" s="127">
        <v>44684</v>
      </c>
      <c r="G1107">
        <v>49.019399999999997</v>
      </c>
      <c r="H1107">
        <f t="shared" si="119"/>
        <v>1.204330017639962E-3</v>
      </c>
      <c r="I1107">
        <f t="shared" si="117"/>
        <v>5.0778934165831538E-4</v>
      </c>
      <c r="J1107" s="122">
        <f t="shared" si="118"/>
        <v>7.5825875543464685</v>
      </c>
      <c r="K1107">
        <f t="shared" ref="K1107:K1170" si="120">SQRT(250)*SQRT(H1107^2)</f>
        <v>1.9042129551265208E-2</v>
      </c>
      <c r="L1107">
        <f t="shared" ref="L1107:L1170" si="121">SQRT(I1107)</f>
        <v>2.2534181628324455E-2</v>
      </c>
      <c r="M1107">
        <f t="shared" ref="M1107:M1170" si="122">L1107*SQRT(250)</f>
        <v>0.35629669576713568</v>
      </c>
      <c r="N1107" s="80">
        <f t="shared" ref="N1107:N1170" si="123">$C$10</f>
        <v>0.2980200478880462</v>
      </c>
    </row>
    <row r="1108" spans="6:14" x14ac:dyDescent="0.3">
      <c r="F1108" s="127">
        <v>44685</v>
      </c>
      <c r="G1108">
        <v>50.6494</v>
      </c>
      <c r="H1108">
        <f t="shared" si="119"/>
        <v>3.2711246499576109E-2</v>
      </c>
      <c r="I1108">
        <f t="shared" ref="I1108:I1171" si="124">$C$5+$C$3*(H1107^2)+($C$4*(I1107))</f>
        <v>3.2507964753822907E-4</v>
      </c>
      <c r="J1108" s="122">
        <f t="shared" ref="J1108:J1171" si="125">-LN(I1108)-((H1108^2)/I1108)</f>
        <v>4.7398603937977271</v>
      </c>
      <c r="K1108">
        <f t="shared" si="120"/>
        <v>0.51721022020935314</v>
      </c>
      <c r="L1108">
        <f t="shared" si="121"/>
        <v>1.8029965267249658E-2</v>
      </c>
      <c r="M1108">
        <f t="shared" si="122"/>
        <v>0.28507878189117697</v>
      </c>
      <c r="N1108" s="80">
        <f t="shared" si="123"/>
        <v>0.2980200478880462</v>
      </c>
    </row>
    <row r="1109" spans="6:14" x14ac:dyDescent="0.3">
      <c r="F1109" s="127">
        <v>44686</v>
      </c>
      <c r="G1109">
        <v>48.715000000000003</v>
      </c>
      <c r="H1109">
        <f t="shared" si="119"/>
        <v>-3.894039374524904E-2</v>
      </c>
      <c r="I1109">
        <f t="shared" si="124"/>
        <v>5.5607795520747126E-4</v>
      </c>
      <c r="J1109" s="122">
        <f t="shared" si="125"/>
        <v>4.7677285212944112</v>
      </c>
      <c r="K1109">
        <f t="shared" si="120"/>
        <v>0.6157016860938076</v>
      </c>
      <c r="L1109">
        <f t="shared" si="121"/>
        <v>2.3581305205765672E-2</v>
      </c>
      <c r="M1109">
        <f t="shared" si="122"/>
        <v>0.37285317324902545</v>
      </c>
      <c r="N1109" s="80">
        <f t="shared" si="123"/>
        <v>0.2980200478880462</v>
      </c>
    </row>
    <row r="1110" spans="6:14" x14ac:dyDescent="0.3">
      <c r="F1110" s="127">
        <v>44687</v>
      </c>
      <c r="G1110">
        <v>48.440100000000001</v>
      </c>
      <c r="H1110">
        <f t="shared" si="119"/>
        <v>-5.6590077849651291E-3</v>
      </c>
      <c r="I1110">
        <f t="shared" si="124"/>
        <v>8.071766631210631E-4</v>
      </c>
      <c r="J1110" s="122">
        <f t="shared" si="125"/>
        <v>7.0822934524356196</v>
      </c>
      <c r="K1110">
        <f t="shared" si="120"/>
        <v>8.9476769485570859E-2</v>
      </c>
      <c r="L1110">
        <f t="shared" si="121"/>
        <v>2.8410854670725117E-2</v>
      </c>
      <c r="M1110">
        <f t="shared" si="122"/>
        <v>0.44921505515762244</v>
      </c>
      <c r="N1110" s="80">
        <f t="shared" si="123"/>
        <v>0.2980200478880462</v>
      </c>
    </row>
    <row r="1111" spans="6:14" x14ac:dyDescent="0.3">
      <c r="F1111" s="127">
        <v>44690</v>
      </c>
      <c r="G1111">
        <v>48.076700000000002</v>
      </c>
      <c r="H1111">
        <f t="shared" si="119"/>
        <v>-7.5303308282394657E-3</v>
      </c>
      <c r="I1111">
        <f t="shared" si="124"/>
        <v>4.8494528043660495E-4</v>
      </c>
      <c r="J1111" s="122">
        <f t="shared" si="125"/>
        <v>7.5145419593367064</v>
      </c>
      <c r="K1111">
        <f t="shared" si="120"/>
        <v>0.11906498475909455</v>
      </c>
      <c r="L1111">
        <f t="shared" si="121"/>
        <v>2.2021473166811637E-2</v>
      </c>
      <c r="M1111">
        <f t="shared" si="122"/>
        <v>0.34819006319702928</v>
      </c>
      <c r="N1111" s="80">
        <f t="shared" si="123"/>
        <v>0.2980200478880462</v>
      </c>
    </row>
    <row r="1112" spans="6:14" x14ac:dyDescent="0.3">
      <c r="F1112" s="127">
        <v>44691</v>
      </c>
      <c r="G1112">
        <v>48.655999999999999</v>
      </c>
      <c r="H1112">
        <f t="shared" si="119"/>
        <v>1.1977478670908752E-2</v>
      </c>
      <c r="I1112">
        <f t="shared" si="124"/>
        <v>3.3028460380714515E-4</v>
      </c>
      <c r="J1112" s="122">
        <f t="shared" si="125"/>
        <v>7.5812031821595482</v>
      </c>
      <c r="K1112">
        <f t="shared" si="120"/>
        <v>0.18938056613078999</v>
      </c>
      <c r="L1112">
        <f t="shared" si="121"/>
        <v>1.8173733898325495E-2</v>
      </c>
      <c r="M1112">
        <f t="shared" si="122"/>
        <v>0.28735196354259751</v>
      </c>
      <c r="N1112" s="80">
        <f t="shared" si="123"/>
        <v>0.2980200478880462</v>
      </c>
    </row>
    <row r="1113" spans="6:14" x14ac:dyDescent="0.3">
      <c r="F1113" s="127">
        <v>44692</v>
      </c>
      <c r="G1113">
        <v>47.772300000000001</v>
      </c>
      <c r="H1113">
        <f t="shared" si="119"/>
        <v>-1.8329157319357681E-2</v>
      </c>
      <c r="I1113">
        <f t="shared" si="124"/>
        <v>2.7868951470310434E-4</v>
      </c>
      <c r="J1113" s="122">
        <f t="shared" si="125"/>
        <v>6.9799201473867205</v>
      </c>
      <c r="K1113">
        <f t="shared" si="120"/>
        <v>0.28980942360358264</v>
      </c>
      <c r="L1113">
        <f t="shared" si="121"/>
        <v>1.6693996367050771E-2</v>
      </c>
      <c r="M1113">
        <f t="shared" si="122"/>
        <v>0.26395525885228366</v>
      </c>
      <c r="N1113" s="80">
        <f t="shared" si="123"/>
        <v>0.2980200478880462</v>
      </c>
    </row>
    <row r="1114" spans="6:14" x14ac:dyDescent="0.3">
      <c r="F1114" s="127">
        <v>44693</v>
      </c>
      <c r="G1114">
        <v>47.418700000000001</v>
      </c>
      <c r="H1114">
        <f t="shared" si="119"/>
        <v>-7.4293079471772173E-3</v>
      </c>
      <c r="I1114">
        <f t="shared" si="124"/>
        <v>3.109039475895374E-4</v>
      </c>
      <c r="J1114" s="122">
        <f t="shared" si="125"/>
        <v>7.8984970623053457</v>
      </c>
      <c r="K1114">
        <f t="shared" si="120"/>
        <v>0.11746767275934958</v>
      </c>
      <c r="L1114">
        <f t="shared" si="121"/>
        <v>1.7632468561989197E-2</v>
      </c>
      <c r="M1114">
        <f t="shared" si="122"/>
        <v>0.27879380713599849</v>
      </c>
      <c r="N1114" s="80">
        <f t="shared" si="123"/>
        <v>0.2980200478880462</v>
      </c>
    </row>
    <row r="1115" spans="6:14" x14ac:dyDescent="0.3">
      <c r="F1115" s="127">
        <v>44694</v>
      </c>
      <c r="G1115">
        <v>48.665900000000001</v>
      </c>
      <c r="H1115">
        <f t="shared" si="119"/>
        <v>2.5961913823008869E-2</v>
      </c>
      <c r="I1115">
        <f t="shared" si="124"/>
        <v>2.4226511682867225E-4</v>
      </c>
      <c r="J1115" s="122">
        <f t="shared" si="125"/>
        <v>5.5433152164456772</v>
      </c>
      <c r="K1115">
        <f t="shared" si="120"/>
        <v>0.41049390048858792</v>
      </c>
      <c r="L1115">
        <f t="shared" si="121"/>
        <v>1.5564868031200016E-2</v>
      </c>
      <c r="M1115">
        <f t="shared" si="122"/>
        <v>0.24610217229266396</v>
      </c>
      <c r="N1115" s="80">
        <f t="shared" si="123"/>
        <v>0.2980200478880462</v>
      </c>
    </row>
    <row r="1116" spans="6:14" x14ac:dyDescent="0.3">
      <c r="F1116" s="127">
        <v>44697</v>
      </c>
      <c r="G1116">
        <v>48.116</v>
      </c>
      <c r="H1116">
        <f t="shared" si="119"/>
        <v>-1.1363817359656561E-2</v>
      </c>
      <c r="I1116">
        <f t="shared" si="124"/>
        <v>3.9474054995816482E-4</v>
      </c>
      <c r="J1116" s="122">
        <f t="shared" si="125"/>
        <v>7.5101395100535333</v>
      </c>
      <c r="K1116">
        <f t="shared" si="120"/>
        <v>0.17967772885337779</v>
      </c>
      <c r="L1116">
        <f t="shared" si="121"/>
        <v>1.9868078668008257E-2</v>
      </c>
      <c r="M1116">
        <f t="shared" si="122"/>
        <v>0.31414190661155222</v>
      </c>
      <c r="N1116" s="80">
        <f t="shared" si="123"/>
        <v>0.2980200478880462</v>
      </c>
    </row>
    <row r="1117" spans="6:14" x14ac:dyDescent="0.3">
      <c r="F1117" s="127">
        <v>44698</v>
      </c>
      <c r="G1117">
        <v>49.687100000000001</v>
      </c>
      <c r="H1117">
        <f t="shared" si="119"/>
        <v>3.2130579935855261E-2</v>
      </c>
      <c r="I1117">
        <f t="shared" si="124"/>
        <v>3.0678966870775049E-4</v>
      </c>
      <c r="J1117" s="122">
        <f t="shared" si="125"/>
        <v>4.7242603774752698</v>
      </c>
      <c r="K1117">
        <f t="shared" si="120"/>
        <v>0.50802907569704725</v>
      </c>
      <c r="L1117">
        <f t="shared" si="121"/>
        <v>1.7515412319090592E-2</v>
      </c>
      <c r="M1117">
        <f t="shared" si="122"/>
        <v>0.27694298542649098</v>
      </c>
      <c r="N1117" s="80">
        <f t="shared" si="123"/>
        <v>0.2980200478880462</v>
      </c>
    </row>
    <row r="1118" spans="6:14" x14ac:dyDescent="0.3">
      <c r="F1118" s="127">
        <v>44699</v>
      </c>
      <c r="G1118">
        <v>47.487499999999997</v>
      </c>
      <c r="H1118">
        <f t="shared" si="119"/>
        <v>-4.5278823553937468E-2</v>
      </c>
      <c r="I1118">
        <f t="shared" si="124"/>
        <v>5.3549775829115579E-4</v>
      </c>
      <c r="J1118" s="122">
        <f t="shared" si="125"/>
        <v>3.703778943191995</v>
      </c>
      <c r="K1118">
        <f t="shared" si="120"/>
        <v>0.71592106101661135</v>
      </c>
      <c r="L1118">
        <f t="shared" si="121"/>
        <v>2.3140824494627579E-2</v>
      </c>
      <c r="M1118">
        <f t="shared" si="122"/>
        <v>0.36588856168619011</v>
      </c>
      <c r="N1118" s="80">
        <f t="shared" si="123"/>
        <v>0.2980200478880462</v>
      </c>
    </row>
    <row r="1119" spans="6:14" x14ac:dyDescent="0.3">
      <c r="F1119" s="127">
        <v>44700</v>
      </c>
      <c r="G1119">
        <v>40.967300000000002</v>
      </c>
      <c r="H1119">
        <f t="shared" si="119"/>
        <v>-0.14769233100601234</v>
      </c>
      <c r="I1119">
        <f t="shared" si="124"/>
        <v>9.5814155665969948E-4</v>
      </c>
      <c r="J1119" s="122">
        <f t="shared" si="125"/>
        <v>-15.815457793205372</v>
      </c>
      <c r="K1119">
        <f t="shared" si="120"/>
        <v>2.3352207945925323</v>
      </c>
      <c r="L1119">
        <f t="shared" si="121"/>
        <v>3.0953861740656844E-2</v>
      </c>
      <c r="M1119">
        <f t="shared" si="122"/>
        <v>0.48942352739209921</v>
      </c>
      <c r="N1119" s="80">
        <f t="shared" si="123"/>
        <v>0.2980200478880462</v>
      </c>
    </row>
    <row r="1120" spans="6:14" x14ac:dyDescent="0.3">
      <c r="F1120" s="127">
        <v>44701</v>
      </c>
      <c r="G1120">
        <v>42.165300000000002</v>
      </c>
      <c r="H1120">
        <f t="shared" si="119"/>
        <v>2.8823420399290197E-2</v>
      </c>
      <c r="I1120">
        <f t="shared" si="124"/>
        <v>7.1430925349869924E-3</v>
      </c>
      <c r="J1120" s="122">
        <f t="shared" si="125"/>
        <v>4.82530276223779</v>
      </c>
      <c r="K1120">
        <f t="shared" si="120"/>
        <v>0.45573829209158467</v>
      </c>
      <c r="L1120">
        <f t="shared" si="121"/>
        <v>8.451681805999911E-2</v>
      </c>
      <c r="M1120">
        <f t="shared" si="122"/>
        <v>1.3363282282982529</v>
      </c>
      <c r="N1120" s="80">
        <f t="shared" si="123"/>
        <v>0.2980200478880462</v>
      </c>
    </row>
    <row r="1121" spans="6:14" x14ac:dyDescent="0.3">
      <c r="F1121" s="127">
        <v>44704</v>
      </c>
      <c r="G1121">
        <v>42.567900000000002</v>
      </c>
      <c r="H1121">
        <f t="shared" si="119"/>
        <v>9.5028402018028542E-3</v>
      </c>
      <c r="I1121">
        <f t="shared" si="124"/>
        <v>3.9140247991441088E-3</v>
      </c>
      <c r="J1121" s="122">
        <f t="shared" si="125"/>
        <v>5.5201171783262701</v>
      </c>
      <c r="K1121">
        <f t="shared" si="120"/>
        <v>0.15025309639155571</v>
      </c>
      <c r="L1121">
        <f t="shared" si="121"/>
        <v>6.2562167474793498E-2</v>
      </c>
      <c r="M1121">
        <f t="shared" si="122"/>
        <v>0.98919472288626131</v>
      </c>
      <c r="N1121" s="80">
        <f t="shared" si="123"/>
        <v>0.2980200478880462</v>
      </c>
    </row>
    <row r="1122" spans="6:14" x14ac:dyDescent="0.3">
      <c r="F1122" s="127">
        <v>44705</v>
      </c>
      <c r="G1122">
        <v>42.980400000000003</v>
      </c>
      <c r="H1122">
        <f t="shared" si="119"/>
        <v>9.6437497164912431E-3</v>
      </c>
      <c r="I1122">
        <f t="shared" si="124"/>
        <v>2.0656588366242358E-3</v>
      </c>
      <c r="J1122" s="122">
        <f t="shared" si="125"/>
        <v>6.1372831748846819</v>
      </c>
      <c r="K1122">
        <f t="shared" si="120"/>
        <v>0.152481071443577</v>
      </c>
      <c r="L1122">
        <f t="shared" si="121"/>
        <v>4.5449519652293748E-2</v>
      </c>
      <c r="M1122">
        <f t="shared" si="122"/>
        <v>0.7186200033091612</v>
      </c>
      <c r="N1122" s="80">
        <f t="shared" si="123"/>
        <v>0.2980200478880462</v>
      </c>
    </row>
    <row r="1123" spans="6:14" x14ac:dyDescent="0.3">
      <c r="F1123" s="127">
        <v>44706</v>
      </c>
      <c r="G1123">
        <v>43.206200000000003</v>
      </c>
      <c r="H1123">
        <f t="shared" si="119"/>
        <v>5.239805645470233E-3</v>
      </c>
      <c r="I1123">
        <f t="shared" si="124"/>
        <v>1.1365337327886903E-3</v>
      </c>
      <c r="J1123" s="122">
        <f t="shared" si="125"/>
        <v>6.7556149541807153</v>
      </c>
      <c r="K1123">
        <f t="shared" si="120"/>
        <v>8.2848601681473358E-2</v>
      </c>
      <c r="L1123">
        <f t="shared" si="121"/>
        <v>3.3712515966458072E-2</v>
      </c>
      <c r="M1123">
        <f t="shared" si="122"/>
        <v>0.53304168054400081</v>
      </c>
      <c r="N1123" s="80">
        <f t="shared" si="123"/>
        <v>0.2980200478880462</v>
      </c>
    </row>
    <row r="1124" spans="6:14" x14ac:dyDescent="0.3">
      <c r="F1124" s="127">
        <v>44707</v>
      </c>
      <c r="G1124">
        <v>44.1783</v>
      </c>
      <c r="H1124">
        <f t="shared" si="119"/>
        <v>2.2249714831100404E-2</v>
      </c>
      <c r="I1124">
        <f t="shared" si="124"/>
        <v>6.4926903448037803E-4</v>
      </c>
      <c r="J1124" s="122">
        <f t="shared" si="125"/>
        <v>6.5771908498965139</v>
      </c>
      <c r="K1124">
        <f t="shared" si="120"/>
        <v>0.35179888077752935</v>
      </c>
      <c r="L1124">
        <f t="shared" si="121"/>
        <v>2.548075812216697E-2</v>
      </c>
      <c r="M1124">
        <f t="shared" si="122"/>
        <v>0.40288616086941298</v>
      </c>
      <c r="N1124" s="80">
        <f t="shared" si="123"/>
        <v>0.2980200478880462</v>
      </c>
    </row>
    <row r="1125" spans="6:14" x14ac:dyDescent="0.3">
      <c r="F1125" s="127">
        <v>44708</v>
      </c>
      <c r="G1125">
        <v>44.796999999999997</v>
      </c>
      <c r="H1125">
        <f t="shared" si="119"/>
        <v>1.3907454591130991E-2</v>
      </c>
      <c r="I1125">
        <f t="shared" si="124"/>
        <v>5.4542538718444682E-4</v>
      </c>
      <c r="J1125" s="122">
        <f t="shared" si="125"/>
        <v>7.1593272132174857</v>
      </c>
      <c r="K1125">
        <f t="shared" si="120"/>
        <v>0.21989616481669846</v>
      </c>
      <c r="L1125">
        <f t="shared" si="121"/>
        <v>2.335434407523463E-2</v>
      </c>
      <c r="M1125">
        <f t="shared" si="122"/>
        <v>0.36926460268500111</v>
      </c>
      <c r="N1125" s="80">
        <f t="shared" si="123"/>
        <v>0.2980200478880462</v>
      </c>
    </row>
    <row r="1126" spans="6:14" x14ac:dyDescent="0.3">
      <c r="F1126" s="127">
        <v>44712</v>
      </c>
      <c r="G1126">
        <v>44.237200000000001</v>
      </c>
      <c r="H1126">
        <f t="shared" si="119"/>
        <v>-1.2575108821146989E-2</v>
      </c>
      <c r="I1126">
        <f t="shared" si="124"/>
        <v>4.0202708491453071E-4</v>
      </c>
      <c r="J1126" s="122">
        <f t="shared" si="125"/>
        <v>7.4256510258535986</v>
      </c>
      <c r="K1126">
        <f t="shared" si="120"/>
        <v>0.19882992849649722</v>
      </c>
      <c r="L1126">
        <f t="shared" si="121"/>
        <v>2.0050613080764654E-2</v>
      </c>
      <c r="M1126">
        <f t="shared" si="122"/>
        <v>0.31702802908990974</v>
      </c>
      <c r="N1126" s="80">
        <f t="shared" si="123"/>
        <v>0.2980200478880462</v>
      </c>
    </row>
    <row r="1127" spans="6:14" x14ac:dyDescent="0.3">
      <c r="F1127" s="127">
        <v>44713</v>
      </c>
      <c r="G1127">
        <v>44.414000000000001</v>
      </c>
      <c r="H1127">
        <f t="shared" si="119"/>
        <v>3.9886709801977309E-3</v>
      </c>
      <c r="I1127">
        <f t="shared" si="124"/>
        <v>3.1921849979476169E-4</v>
      </c>
      <c r="J1127" s="122">
        <f t="shared" si="125"/>
        <v>7.9997958457792988</v>
      </c>
      <c r="K1127">
        <f t="shared" si="120"/>
        <v>6.3066425672205981E-2</v>
      </c>
      <c r="L1127">
        <f t="shared" si="121"/>
        <v>1.7866686872354418E-2</v>
      </c>
      <c r="M1127">
        <f t="shared" si="122"/>
        <v>0.28249712378835012</v>
      </c>
      <c r="N1127" s="80">
        <f t="shared" si="123"/>
        <v>0.2980200478880462</v>
      </c>
    </row>
    <row r="1128" spans="6:14" x14ac:dyDescent="0.3">
      <c r="F1128" s="127">
        <v>44714</v>
      </c>
      <c r="G1128">
        <v>44.963799999999999</v>
      </c>
      <c r="H1128">
        <f t="shared" si="119"/>
        <v>1.2302986534743723E-2</v>
      </c>
      <c r="I1128">
        <f t="shared" si="124"/>
        <v>2.3457637113966553E-4</v>
      </c>
      <c r="J1128" s="122">
        <f t="shared" si="125"/>
        <v>7.7124662412865925</v>
      </c>
      <c r="K1128">
        <f t="shared" si="120"/>
        <v>0.1945272973608623</v>
      </c>
      <c r="L1128">
        <f t="shared" si="121"/>
        <v>1.531588623422313E-2</v>
      </c>
      <c r="M1128">
        <f t="shared" si="122"/>
        <v>0.24216542442082103</v>
      </c>
      <c r="N1128" s="80">
        <f t="shared" si="123"/>
        <v>0.2980200478880462</v>
      </c>
    </row>
    <row r="1129" spans="6:14" x14ac:dyDescent="0.3">
      <c r="F1129" s="127">
        <v>44715</v>
      </c>
      <c r="G1129">
        <v>44.433700000000002</v>
      </c>
      <c r="H1129">
        <f t="shared" si="119"/>
        <v>-1.1859531041290464E-2</v>
      </c>
      <c r="I1129">
        <f t="shared" si="124"/>
        <v>2.3292570258241812E-4</v>
      </c>
      <c r="J1129" s="122">
        <f t="shared" si="125"/>
        <v>7.7609569517546086</v>
      </c>
      <c r="K1129">
        <f t="shared" si="120"/>
        <v>0.18751565035973136</v>
      </c>
      <c r="L1129">
        <f t="shared" si="121"/>
        <v>1.5261903635602543E-2</v>
      </c>
      <c r="M1129">
        <f t="shared" si="122"/>
        <v>0.24131188459254246</v>
      </c>
      <c r="N1129" s="80">
        <f t="shared" si="123"/>
        <v>0.2980200478880462</v>
      </c>
    </row>
    <row r="1130" spans="6:14" x14ac:dyDescent="0.3">
      <c r="F1130" s="127">
        <v>44718</v>
      </c>
      <c r="G1130">
        <v>44.512099999999997</v>
      </c>
      <c r="H1130">
        <f t="shared" si="119"/>
        <v>1.7628717781783283E-3</v>
      </c>
      <c r="I1130">
        <f t="shared" si="124"/>
        <v>2.2885716498656202E-4</v>
      </c>
      <c r="J1130" s="122">
        <f t="shared" si="125"/>
        <v>8.368833196653144</v>
      </c>
      <c r="K1130">
        <f t="shared" si="120"/>
        <v>2.7873450209373169E-2</v>
      </c>
      <c r="L1130">
        <f t="shared" si="121"/>
        <v>1.5128025812595708E-2</v>
      </c>
      <c r="M1130">
        <f t="shared" si="122"/>
        <v>0.23919509034810998</v>
      </c>
      <c r="N1130" s="80">
        <f t="shared" si="123"/>
        <v>0.2980200478880462</v>
      </c>
    </row>
    <row r="1131" spans="6:14" x14ac:dyDescent="0.3">
      <c r="F1131" s="127">
        <v>44719</v>
      </c>
      <c r="G1131">
        <v>44.747900000000001</v>
      </c>
      <c r="H1131">
        <f t="shared" si="119"/>
        <v>5.2834539217397223E-3</v>
      </c>
      <c r="I1131">
        <f t="shared" si="124"/>
        <v>1.8524555535882856E-4</v>
      </c>
      <c r="J1131" s="122">
        <f t="shared" si="125"/>
        <v>8.4431370310770699</v>
      </c>
      <c r="K1131">
        <f t="shared" si="120"/>
        <v>8.3538741526232682E-2</v>
      </c>
      <c r="L1131">
        <f t="shared" si="121"/>
        <v>1.3610494309863568E-2</v>
      </c>
      <c r="M1131">
        <f t="shared" si="122"/>
        <v>0.21520081049965201</v>
      </c>
      <c r="N1131" s="80">
        <f t="shared" si="123"/>
        <v>0.2980200478880462</v>
      </c>
    </row>
    <row r="1132" spans="6:14" x14ac:dyDescent="0.3">
      <c r="F1132" s="127">
        <v>44720</v>
      </c>
      <c r="G1132">
        <v>44.1096</v>
      </c>
      <c r="H1132">
        <f t="shared" si="119"/>
        <v>-1.4367070408202096E-2</v>
      </c>
      <c r="I1132">
        <f t="shared" si="124"/>
        <v>1.7080060495950708E-4</v>
      </c>
      <c r="J1132" s="122">
        <f t="shared" si="125"/>
        <v>7.4665126748623418</v>
      </c>
      <c r="K1132">
        <f t="shared" si="120"/>
        <v>0.22716332896961844</v>
      </c>
      <c r="L1132">
        <f t="shared" si="121"/>
        <v>1.3069070546886916E-2</v>
      </c>
      <c r="M1132">
        <f t="shared" si="122"/>
        <v>0.2066401491479252</v>
      </c>
      <c r="N1132" s="80">
        <f t="shared" si="123"/>
        <v>0.2980200478880462</v>
      </c>
    </row>
    <row r="1133" spans="6:14" x14ac:dyDescent="0.3">
      <c r="F1133" s="127">
        <v>44721</v>
      </c>
      <c r="G1133">
        <v>43.461500000000001</v>
      </c>
      <c r="H1133">
        <f t="shared" si="119"/>
        <v>-1.4801957108476498E-2</v>
      </c>
      <c r="I1133">
        <f t="shared" si="124"/>
        <v>2.1747498442605066E-4</v>
      </c>
      <c r="J1133" s="122">
        <f t="shared" si="125"/>
        <v>7.4259640316372248</v>
      </c>
      <c r="K1133">
        <f t="shared" si="120"/>
        <v>0.23403949145452885</v>
      </c>
      <c r="L1133">
        <f t="shared" si="121"/>
        <v>1.474703307197928E-2</v>
      </c>
      <c r="M1133">
        <f t="shared" si="122"/>
        <v>0.23317106618642172</v>
      </c>
      <c r="N1133" s="80">
        <f t="shared" si="123"/>
        <v>0.2980200478880462</v>
      </c>
    </row>
    <row r="1134" spans="6:14" x14ac:dyDescent="0.3">
      <c r="F1134" s="127">
        <v>44722</v>
      </c>
      <c r="G1134">
        <v>42.705399999999997</v>
      </c>
      <c r="H1134">
        <f t="shared" si="119"/>
        <v>-1.7550112789807098E-2</v>
      </c>
      <c r="I1134">
        <f t="shared" si="124"/>
        <v>2.4479101951597435E-4</v>
      </c>
      <c r="J1134" s="122">
        <f t="shared" si="125"/>
        <v>7.0568632151991881</v>
      </c>
      <c r="K1134">
        <f t="shared" si="120"/>
        <v>0.27749164804321169</v>
      </c>
      <c r="L1134">
        <f t="shared" si="121"/>
        <v>1.5645798781652995E-2</v>
      </c>
      <c r="M1134">
        <f t="shared" si="122"/>
        <v>0.24738179981355454</v>
      </c>
      <c r="N1134" s="80">
        <f t="shared" si="123"/>
        <v>0.2980200478880462</v>
      </c>
    </row>
    <row r="1135" spans="6:14" x14ac:dyDescent="0.3">
      <c r="F1135" s="127">
        <v>44725</v>
      </c>
      <c r="G1135">
        <v>42.459899999999998</v>
      </c>
      <c r="H1135">
        <f t="shared" si="119"/>
        <v>-5.7652748244123673E-3</v>
      </c>
      <c r="I1135">
        <f t="shared" si="124"/>
        <v>2.8540218257833329E-4</v>
      </c>
      <c r="J1135" s="122">
        <f t="shared" si="125"/>
        <v>8.0451496091078241</v>
      </c>
      <c r="K1135">
        <f t="shared" si="120"/>
        <v>9.1156998909852016E-2</v>
      </c>
      <c r="L1135">
        <f t="shared" si="121"/>
        <v>1.6893850436722035E-2</v>
      </c>
      <c r="M1135">
        <f t="shared" si="122"/>
        <v>0.26711522915135955</v>
      </c>
      <c r="N1135" s="80">
        <f t="shared" si="123"/>
        <v>0.2980200478880462</v>
      </c>
    </row>
    <row r="1136" spans="6:14" x14ac:dyDescent="0.3">
      <c r="F1136" s="127">
        <v>44726</v>
      </c>
      <c r="G1136">
        <v>42.135800000000003</v>
      </c>
      <c r="H1136">
        <f t="shared" si="119"/>
        <v>-7.6623654797470103E-3</v>
      </c>
      <c r="I1136">
        <f t="shared" si="124"/>
        <v>2.2279965279330518E-4</v>
      </c>
      <c r="J1136" s="122">
        <f t="shared" si="125"/>
        <v>8.1457190434763902</v>
      </c>
      <c r="K1136">
        <f t="shared" si="120"/>
        <v>0.12115263590324668</v>
      </c>
      <c r="L1136">
        <f t="shared" si="121"/>
        <v>1.4926474895075032E-2</v>
      </c>
      <c r="M1136">
        <f t="shared" si="122"/>
        <v>0.23600829052879962</v>
      </c>
      <c r="N1136" s="80">
        <f t="shared" si="123"/>
        <v>0.2980200478880462</v>
      </c>
    </row>
    <row r="1137" spans="6:14" x14ac:dyDescent="0.3">
      <c r="F1137" s="127">
        <v>44727</v>
      </c>
      <c r="G1137">
        <v>43.009799999999998</v>
      </c>
      <c r="H1137">
        <f t="shared" si="119"/>
        <v>2.0530261068662879E-2</v>
      </c>
      <c r="I1137">
        <f t="shared" si="124"/>
        <v>1.9900143774755237E-4</v>
      </c>
      <c r="J1137" s="122">
        <f t="shared" si="125"/>
        <v>6.4041654714659195</v>
      </c>
      <c r="K1137">
        <f t="shared" si="120"/>
        <v>0.32461192967428609</v>
      </c>
      <c r="L1137">
        <f t="shared" si="121"/>
        <v>1.4106786939184712E-2</v>
      </c>
      <c r="M1137">
        <f t="shared" si="122"/>
        <v>0.22304788597269443</v>
      </c>
      <c r="N1137" s="80">
        <f t="shared" si="123"/>
        <v>0.2980200478880462</v>
      </c>
    </row>
    <row r="1138" spans="6:14" x14ac:dyDescent="0.3">
      <c r="F1138" s="127">
        <v>44728</v>
      </c>
      <c r="G1138">
        <v>42.538499999999999</v>
      </c>
      <c r="H1138">
        <f t="shared" si="119"/>
        <v>-1.1018448483935506E-2</v>
      </c>
      <c r="I1138">
        <f t="shared" si="124"/>
        <v>2.9665985468970758E-4</v>
      </c>
      <c r="J1138" s="122">
        <f t="shared" si="125"/>
        <v>7.713680543353413</v>
      </c>
      <c r="K1138">
        <f t="shared" si="120"/>
        <v>0.17421696745232698</v>
      </c>
      <c r="L1138">
        <f t="shared" si="121"/>
        <v>1.7223816496053004E-2</v>
      </c>
      <c r="M1138">
        <f t="shared" si="122"/>
        <v>0.2723324506415401</v>
      </c>
      <c r="N1138" s="80">
        <f t="shared" si="123"/>
        <v>0.2980200478880462</v>
      </c>
    </row>
    <row r="1139" spans="6:14" x14ac:dyDescent="0.3">
      <c r="F1139" s="127">
        <v>44729</v>
      </c>
      <c r="G1139">
        <v>42.607199999999999</v>
      </c>
      <c r="H1139">
        <f t="shared" si="119"/>
        <v>1.613704859039204E-3</v>
      </c>
      <c r="I1139">
        <f t="shared" si="124"/>
        <v>2.5510777230117464E-4</v>
      </c>
      <c r="J1139" s="122">
        <f t="shared" si="125"/>
        <v>8.2636168449366192</v>
      </c>
      <c r="K1139">
        <f t="shared" si="120"/>
        <v>2.551491412922419E-2</v>
      </c>
      <c r="L1139">
        <f t="shared" si="121"/>
        <v>1.5972093547846965E-2</v>
      </c>
      <c r="M1139">
        <f t="shared" si="122"/>
        <v>0.25254097306237983</v>
      </c>
      <c r="N1139" s="80">
        <f t="shared" si="123"/>
        <v>0.2980200478880462</v>
      </c>
    </row>
    <row r="1140" spans="6:14" x14ac:dyDescent="0.3">
      <c r="F1140" s="127">
        <v>44733</v>
      </c>
      <c r="G1140">
        <v>43.343699999999998</v>
      </c>
      <c r="H1140">
        <f t="shared" si="119"/>
        <v>1.7138110867025599E-2</v>
      </c>
      <c r="I1140">
        <f t="shared" si="124"/>
        <v>1.9830041688482397E-4</v>
      </c>
      <c r="J1140" s="122">
        <f t="shared" si="125"/>
        <v>7.0445664185489463</v>
      </c>
      <c r="K1140">
        <f t="shared" si="120"/>
        <v>0.27097732566141991</v>
      </c>
      <c r="L1140">
        <f t="shared" si="121"/>
        <v>1.4081918082591731E-2</v>
      </c>
      <c r="M1140">
        <f t="shared" si="122"/>
        <v>0.22265467482450485</v>
      </c>
      <c r="N1140" s="80">
        <f t="shared" si="123"/>
        <v>0.2980200478880462</v>
      </c>
    </row>
    <row r="1141" spans="6:14" x14ac:dyDescent="0.3">
      <c r="F1141" s="127">
        <v>44734</v>
      </c>
      <c r="G1141">
        <v>42.783900000000003</v>
      </c>
      <c r="H1141">
        <f t="shared" si="119"/>
        <v>-1.2999500351148288E-2</v>
      </c>
      <c r="I1141">
        <f t="shared" si="124"/>
        <v>2.5769315821816895E-4</v>
      </c>
      <c r="J1141" s="122">
        <f t="shared" si="125"/>
        <v>7.6079726702996506</v>
      </c>
      <c r="K1141">
        <f t="shared" si="120"/>
        <v>0.20554014776893617</v>
      </c>
      <c r="L1141">
        <f t="shared" si="121"/>
        <v>1.6052823995115904E-2</v>
      </c>
      <c r="M1141">
        <f t="shared" si="122"/>
        <v>0.25381743351184965</v>
      </c>
      <c r="N1141" s="80">
        <f t="shared" si="123"/>
        <v>0.2980200478880462</v>
      </c>
    </row>
    <row r="1142" spans="6:14" x14ac:dyDescent="0.3">
      <c r="F1142" s="127">
        <v>44735</v>
      </c>
      <c r="G1142">
        <v>42.155500000000004</v>
      </c>
      <c r="H1142">
        <f t="shared" si="119"/>
        <v>-1.4796701300933135E-2</v>
      </c>
      <c r="I1142">
        <f t="shared" si="124"/>
        <v>2.4988191420998801E-4</v>
      </c>
      <c r="J1142" s="122">
        <f t="shared" si="125"/>
        <v>7.4183387580890328</v>
      </c>
      <c r="K1142">
        <f t="shared" si="120"/>
        <v>0.23395638984062625</v>
      </c>
      <c r="L1142">
        <f t="shared" si="121"/>
        <v>1.5807653659224319E-2</v>
      </c>
      <c r="M1142">
        <f t="shared" si="122"/>
        <v>0.24994095013121997</v>
      </c>
      <c r="N1142" s="80">
        <f t="shared" si="123"/>
        <v>0.2980200478880462</v>
      </c>
    </row>
    <row r="1143" spans="6:14" x14ac:dyDescent="0.3">
      <c r="F1143" s="127">
        <v>44736</v>
      </c>
      <c r="G1143">
        <v>43.304400000000001</v>
      </c>
      <c r="H1143">
        <f t="shared" si="119"/>
        <v>2.688908418049523E-2</v>
      </c>
      <c r="I1143">
        <f t="shared" si="124"/>
        <v>2.6104841654026717E-4</v>
      </c>
      <c r="J1143" s="122">
        <f t="shared" si="125"/>
        <v>5.4811159691410634</v>
      </c>
      <c r="K1143">
        <f t="shared" si="120"/>
        <v>0.42515375103183517</v>
      </c>
      <c r="L1143">
        <f t="shared" si="121"/>
        <v>1.6156992806220693E-2</v>
      </c>
      <c r="M1143">
        <f t="shared" si="122"/>
        <v>0.25546448703306457</v>
      </c>
      <c r="N1143" s="80">
        <f t="shared" si="123"/>
        <v>0.2980200478880462</v>
      </c>
    </row>
    <row r="1144" spans="6:14" x14ac:dyDescent="0.3">
      <c r="F1144" s="127">
        <v>44739</v>
      </c>
      <c r="G1144">
        <v>42.980400000000003</v>
      </c>
      <c r="H1144">
        <f t="shared" si="119"/>
        <v>-7.5100486486842045E-3</v>
      </c>
      <c r="I1144">
        <f t="shared" si="124"/>
        <v>4.1899902192097977E-4</v>
      </c>
      <c r="J1144" s="122">
        <f t="shared" si="125"/>
        <v>7.6430334703018179</v>
      </c>
      <c r="K1144">
        <f t="shared" si="120"/>
        <v>0.11874429534255893</v>
      </c>
      <c r="L1144">
        <f t="shared" si="121"/>
        <v>2.0469465599301309E-2</v>
      </c>
      <c r="M1144">
        <f t="shared" si="122"/>
        <v>0.32365066890127836</v>
      </c>
      <c r="N1144" s="80">
        <f t="shared" si="123"/>
        <v>0.2980200478880462</v>
      </c>
    </row>
    <row r="1145" spans="6:14" x14ac:dyDescent="0.3">
      <c r="F1145" s="127">
        <v>44740</v>
      </c>
      <c r="G1145">
        <v>42.283099999999997</v>
      </c>
      <c r="H1145">
        <f t="shared" si="119"/>
        <v>-1.6356718792095257E-2</v>
      </c>
      <c r="I1145">
        <f t="shared" si="124"/>
        <v>2.9701387365642606E-4</v>
      </c>
      <c r="J1145" s="122">
        <f t="shared" si="125"/>
        <v>7.2209581297577232</v>
      </c>
      <c r="K1145">
        <f t="shared" si="120"/>
        <v>0.25862243214949576</v>
      </c>
      <c r="L1145">
        <f t="shared" si="121"/>
        <v>1.7234090450511916E-2</v>
      </c>
      <c r="M1145">
        <f t="shared" si="122"/>
        <v>0.27249489612487515</v>
      </c>
      <c r="N1145" s="80">
        <f t="shared" si="123"/>
        <v>0.2980200478880462</v>
      </c>
    </row>
    <row r="1146" spans="6:14" x14ac:dyDescent="0.3">
      <c r="F1146" s="127">
        <v>44741</v>
      </c>
      <c r="G1146">
        <v>42.106400000000001</v>
      </c>
      <c r="H1146">
        <f t="shared" si="119"/>
        <v>-4.1877308962269422E-3</v>
      </c>
      <c r="I1146">
        <f t="shared" si="124"/>
        <v>2.9944803751579061E-4</v>
      </c>
      <c r="J1146" s="122">
        <f t="shared" si="125"/>
        <v>8.0550049342816568</v>
      </c>
      <c r="K1146">
        <f t="shared" si="120"/>
        <v>6.6213839299676822E-2</v>
      </c>
      <c r="L1146">
        <f t="shared" si="121"/>
        <v>1.7304566955454001E-2</v>
      </c>
      <c r="M1146">
        <f t="shared" si="122"/>
        <v>0.27360922751060068</v>
      </c>
      <c r="N1146" s="80">
        <f t="shared" si="123"/>
        <v>0.2980200478880462</v>
      </c>
    </row>
    <row r="1147" spans="6:14" x14ac:dyDescent="0.3">
      <c r="F1147" s="127">
        <v>44742</v>
      </c>
      <c r="G1147">
        <v>41.870699999999999</v>
      </c>
      <c r="H1147">
        <f t="shared" si="119"/>
        <v>-5.6134498315535616E-3</v>
      </c>
      <c r="I1147">
        <f t="shared" si="124"/>
        <v>2.2512141450068912E-4</v>
      </c>
      <c r="J1147" s="122">
        <f t="shared" si="125"/>
        <v>8.2588981287935486</v>
      </c>
      <c r="K1147">
        <f t="shared" si="120"/>
        <v>8.87564349939889E-2</v>
      </c>
      <c r="L1147">
        <f t="shared" si="121"/>
        <v>1.5004046604189455E-2</v>
      </c>
      <c r="M1147">
        <f t="shared" si="122"/>
        <v>0.23723480694276775</v>
      </c>
      <c r="N1147" s="80">
        <f t="shared" si="123"/>
        <v>0.2980200478880462</v>
      </c>
    </row>
    <row r="1148" spans="6:14" x14ac:dyDescent="0.3">
      <c r="F1148" s="127">
        <v>44743</v>
      </c>
      <c r="G1148">
        <v>41.831400000000002</v>
      </c>
      <c r="H1148">
        <f t="shared" si="119"/>
        <v>-9.3904460910557651E-4</v>
      </c>
      <c r="I1148">
        <f t="shared" si="124"/>
        <v>1.9194943024207408E-4</v>
      </c>
      <c r="J1148" s="122">
        <f t="shared" si="125"/>
        <v>8.5536846615940281</v>
      </c>
      <c r="K1148">
        <f t="shared" si="120"/>
        <v>1.4847598946380564E-2</v>
      </c>
      <c r="L1148">
        <f t="shared" si="121"/>
        <v>1.3854581561421265E-2</v>
      </c>
      <c r="M1148">
        <f t="shared" si="122"/>
        <v>0.21906016881331605</v>
      </c>
      <c r="N1148" s="80">
        <f t="shared" si="123"/>
        <v>0.2980200478880462</v>
      </c>
    </row>
    <row r="1149" spans="6:14" x14ac:dyDescent="0.3">
      <c r="F1149" s="127">
        <v>44747</v>
      </c>
      <c r="G1149">
        <v>41.573799999999999</v>
      </c>
      <c r="H1149">
        <f t="shared" si="119"/>
        <v>-6.1770925336010595E-3</v>
      </c>
      <c r="I1149">
        <f t="shared" si="124"/>
        <v>1.660040566408838E-4</v>
      </c>
      <c r="J1149" s="122">
        <f t="shared" si="125"/>
        <v>8.4736456832804183</v>
      </c>
      <c r="K1149">
        <f t="shared" si="120"/>
        <v>9.7668408618997615E-2</v>
      </c>
      <c r="L1149">
        <f t="shared" si="121"/>
        <v>1.2884256153961073E-2</v>
      </c>
      <c r="M1149">
        <f t="shared" si="122"/>
        <v>0.20371797701779032</v>
      </c>
      <c r="N1149" s="80">
        <f t="shared" si="123"/>
        <v>0.2980200478880462</v>
      </c>
    </row>
    <row r="1150" spans="6:14" x14ac:dyDescent="0.3">
      <c r="F1150" s="127">
        <v>44748</v>
      </c>
      <c r="G1150">
        <v>42.2971</v>
      </c>
      <c r="H1150">
        <f t="shared" si="119"/>
        <v>1.7248364619675754E-2</v>
      </c>
      <c r="I1150">
        <f t="shared" si="124"/>
        <v>1.6421491705213788E-4</v>
      </c>
      <c r="J1150" s="122">
        <f t="shared" si="125"/>
        <v>6.9026472038585425</v>
      </c>
      <c r="K1150">
        <f t="shared" si="120"/>
        <v>0.27272059055619652</v>
      </c>
      <c r="L1150">
        <f t="shared" si="121"/>
        <v>1.2814636828725887E-2</v>
      </c>
      <c r="M1150">
        <f t="shared" si="122"/>
        <v>0.20261719883325419</v>
      </c>
      <c r="N1150" s="80">
        <f t="shared" si="123"/>
        <v>0.2980200478880462</v>
      </c>
    </row>
    <row r="1151" spans="6:14" x14ac:dyDescent="0.3">
      <c r="F1151" s="127">
        <v>44749</v>
      </c>
      <c r="G1151">
        <v>42.822200000000002</v>
      </c>
      <c r="H1151">
        <f t="shared" si="119"/>
        <v>1.2338133920143405E-2</v>
      </c>
      <c r="I1151">
        <f t="shared" si="124"/>
        <v>2.4168994408334843E-4</v>
      </c>
      <c r="J1151" s="122">
        <f t="shared" si="125"/>
        <v>7.6980001702466767</v>
      </c>
      <c r="K1151">
        <f t="shared" si="120"/>
        <v>0.19508302631917601</v>
      </c>
      <c r="L1151">
        <f t="shared" si="121"/>
        <v>1.5546380417426701E-2</v>
      </c>
      <c r="M1151">
        <f t="shared" si="122"/>
        <v>0.24580985745253811</v>
      </c>
      <c r="N1151" s="80">
        <f t="shared" si="123"/>
        <v>0.2980200478880462</v>
      </c>
    </row>
    <row r="1152" spans="6:14" x14ac:dyDescent="0.3">
      <c r="F1152" s="127">
        <v>44750</v>
      </c>
      <c r="G1152">
        <v>42.990699999999997</v>
      </c>
      <c r="H1152">
        <f t="shared" si="119"/>
        <v>3.9271535295517255E-3</v>
      </c>
      <c r="I1152">
        <f t="shared" si="124"/>
        <v>2.3676637267290682E-4</v>
      </c>
      <c r="J1152" s="122">
        <f t="shared" si="125"/>
        <v>8.283298474408916</v>
      </c>
      <c r="K1152">
        <f t="shared" si="120"/>
        <v>6.2093749372764115E-2</v>
      </c>
      <c r="L1152">
        <f t="shared" si="121"/>
        <v>1.5387214584612344E-2</v>
      </c>
      <c r="M1152">
        <f t="shared" si="122"/>
        <v>0.24329322466568343</v>
      </c>
      <c r="N1152" s="80">
        <f t="shared" si="123"/>
        <v>0.2980200478880462</v>
      </c>
    </row>
    <row r="1153" spans="6:14" x14ac:dyDescent="0.3">
      <c r="F1153" s="127">
        <v>44753</v>
      </c>
      <c r="G1153">
        <v>42.851999999999997</v>
      </c>
      <c r="H1153">
        <f t="shared" si="119"/>
        <v>-3.2314948317925026E-3</v>
      </c>
      <c r="I1153">
        <f t="shared" si="124"/>
        <v>1.9294632000106061E-4</v>
      </c>
      <c r="J1153" s="122">
        <f t="shared" si="125"/>
        <v>8.4989769668388497</v>
      </c>
      <c r="K1153">
        <f t="shared" si="120"/>
        <v>5.1094419577635025E-2</v>
      </c>
      <c r="L1153">
        <f t="shared" si="121"/>
        <v>1.389051186965623E-2</v>
      </c>
      <c r="M1153">
        <f t="shared" si="122"/>
        <v>0.21962827686858802</v>
      </c>
      <c r="N1153" s="80">
        <f t="shared" si="123"/>
        <v>0.2980200478880462</v>
      </c>
    </row>
    <row r="1154" spans="6:14" x14ac:dyDescent="0.3">
      <c r="F1154" s="127">
        <v>44754</v>
      </c>
      <c r="G1154">
        <v>42.465600000000002</v>
      </c>
      <c r="H1154">
        <f t="shared" si="119"/>
        <v>-9.0579819852174507E-3</v>
      </c>
      <c r="I1154">
        <f t="shared" si="124"/>
        <v>1.6939485618334198E-4</v>
      </c>
      <c r="J1154" s="122">
        <f t="shared" si="125"/>
        <v>8.1989243685634854</v>
      </c>
      <c r="K1154">
        <f t="shared" si="120"/>
        <v>0.14321927039030385</v>
      </c>
      <c r="L1154">
        <f t="shared" si="121"/>
        <v>1.3015177915931153E-2</v>
      </c>
      <c r="M1154">
        <f t="shared" si="122"/>
        <v>0.20578803183332964</v>
      </c>
      <c r="N1154" s="80">
        <f t="shared" si="123"/>
        <v>0.2980200478880462</v>
      </c>
    </row>
    <row r="1155" spans="6:14" x14ac:dyDescent="0.3">
      <c r="F1155" s="127">
        <v>44755</v>
      </c>
      <c r="G1155">
        <v>42.307000000000002</v>
      </c>
      <c r="H1155">
        <f t="shared" si="119"/>
        <v>-3.7417794203636699E-3</v>
      </c>
      <c r="I1155">
        <f t="shared" si="124"/>
        <v>1.7918455986072301E-4</v>
      </c>
      <c r="J1155" s="122">
        <f t="shared" si="125"/>
        <v>8.5489573940881503</v>
      </c>
      <c r="K1155">
        <f t="shared" si="120"/>
        <v>5.9162727351469102E-2</v>
      </c>
      <c r="L1155">
        <f t="shared" si="121"/>
        <v>1.3385983709116152E-2</v>
      </c>
      <c r="M1155">
        <f t="shared" si="122"/>
        <v>0.21165098621357933</v>
      </c>
      <c r="N1155" s="80">
        <f t="shared" si="123"/>
        <v>0.2980200478880462</v>
      </c>
    </row>
    <row r="1156" spans="6:14" x14ac:dyDescent="0.3">
      <c r="F1156" s="127">
        <v>44756</v>
      </c>
      <c r="G1156">
        <v>41.940399999999997</v>
      </c>
      <c r="H1156">
        <f t="shared" si="119"/>
        <v>-8.7029941320076378E-3</v>
      </c>
      <c r="I1156">
        <f t="shared" si="124"/>
        <v>1.635464407179376E-4</v>
      </c>
      <c r="J1156" s="122">
        <f t="shared" si="125"/>
        <v>8.2552906365931182</v>
      </c>
      <c r="K1156">
        <f t="shared" si="120"/>
        <v>0.13760641960112124</v>
      </c>
      <c r="L1156">
        <f t="shared" si="121"/>
        <v>1.2788527699385007E-2</v>
      </c>
      <c r="M1156">
        <f t="shared" si="122"/>
        <v>0.20220437725104864</v>
      </c>
      <c r="N1156" s="80">
        <f t="shared" si="123"/>
        <v>0.2980200478880462</v>
      </c>
    </row>
    <row r="1157" spans="6:14" x14ac:dyDescent="0.3">
      <c r="F1157" s="127">
        <v>44757</v>
      </c>
      <c r="G1157">
        <v>42.6736</v>
      </c>
      <c r="H1157">
        <f t="shared" si="119"/>
        <v>1.7330899187089643E-2</v>
      </c>
      <c r="I1157">
        <f t="shared" si="124"/>
        <v>1.7433679180318704E-4</v>
      </c>
      <c r="J1157" s="122">
        <f t="shared" si="125"/>
        <v>6.9316490313286563</v>
      </c>
      <c r="K1157">
        <f t="shared" si="120"/>
        <v>0.27402557664981952</v>
      </c>
      <c r="L1157">
        <f t="shared" si="121"/>
        <v>1.3203665847149687E-2</v>
      </c>
      <c r="M1157">
        <f t="shared" si="122"/>
        <v>0.20876828770384825</v>
      </c>
      <c r="N1157" s="80">
        <f t="shared" si="123"/>
        <v>0.2980200478880462</v>
      </c>
    </row>
    <row r="1158" spans="6:14" x14ac:dyDescent="0.3">
      <c r="F1158" s="127">
        <v>44760</v>
      </c>
      <c r="G1158">
        <v>42.207900000000002</v>
      </c>
      <c r="H1158">
        <f t="shared" si="119"/>
        <v>-1.0973054736820458E-2</v>
      </c>
      <c r="I1158">
        <f t="shared" si="124"/>
        <v>2.4764488090596367E-4</v>
      </c>
      <c r="J1158" s="122">
        <f t="shared" si="125"/>
        <v>7.817302699472636</v>
      </c>
      <c r="K1158">
        <f t="shared" si="120"/>
        <v>0.17349922929026074</v>
      </c>
      <c r="L1158">
        <f t="shared" si="121"/>
        <v>1.573673666634743E-2</v>
      </c>
      <c r="M1158">
        <f t="shared" si="122"/>
        <v>0.24881965401971545</v>
      </c>
      <c r="N1158" s="80">
        <f t="shared" si="123"/>
        <v>0.2980200478880462</v>
      </c>
    </row>
    <row r="1159" spans="6:14" x14ac:dyDescent="0.3">
      <c r="F1159" s="127">
        <v>44761</v>
      </c>
      <c r="G1159">
        <v>43.6248</v>
      </c>
      <c r="H1159">
        <f t="shared" si="119"/>
        <v>3.3018388671869549E-2</v>
      </c>
      <c r="I1159">
        <f t="shared" si="124"/>
        <v>2.3014593155958472E-4</v>
      </c>
      <c r="J1159" s="122">
        <f t="shared" si="125"/>
        <v>3.6397417276869213</v>
      </c>
      <c r="K1159">
        <f t="shared" si="120"/>
        <v>0.52206656435904875</v>
      </c>
      <c r="L1159">
        <f t="shared" si="121"/>
        <v>1.5170561346225285E-2</v>
      </c>
      <c r="M1159">
        <f t="shared" si="122"/>
        <v>0.23986763618691076</v>
      </c>
      <c r="N1159" s="80">
        <f t="shared" si="123"/>
        <v>0.2980200478880462</v>
      </c>
    </row>
    <row r="1160" spans="6:14" x14ac:dyDescent="0.3">
      <c r="F1160" s="127">
        <v>44762</v>
      </c>
      <c r="G1160">
        <v>43.7239</v>
      </c>
      <c r="H1160">
        <f t="shared" si="119"/>
        <v>2.2690673706512758E-3</v>
      </c>
      <c r="I1160">
        <f t="shared" si="124"/>
        <v>5.1441628544739398E-4</v>
      </c>
      <c r="J1160" s="122">
        <f t="shared" si="125"/>
        <v>7.5624689711118132</v>
      </c>
      <c r="K1160">
        <f t="shared" si="120"/>
        <v>3.5877105278137665E-2</v>
      </c>
      <c r="L1160">
        <f t="shared" si="121"/>
        <v>2.2680747021370216E-2</v>
      </c>
      <c r="M1160">
        <f t="shared" si="122"/>
        <v>0.35861409810804773</v>
      </c>
      <c r="N1160" s="80">
        <f t="shared" si="123"/>
        <v>0.2980200478880462</v>
      </c>
    </row>
    <row r="1161" spans="6:14" x14ac:dyDescent="0.3">
      <c r="F1161" s="127">
        <v>44763</v>
      </c>
      <c r="G1161">
        <v>44.169699999999999</v>
      </c>
      <c r="H1161">
        <f t="shared" si="119"/>
        <v>1.0144170289625961E-2</v>
      </c>
      <c r="I1161">
        <f t="shared" si="124"/>
        <v>3.2953137047953788E-4</v>
      </c>
      <c r="J1161" s="122">
        <f t="shared" si="125"/>
        <v>7.705564663337432</v>
      </c>
      <c r="K1161">
        <f t="shared" si="120"/>
        <v>0.16039341543913987</v>
      </c>
      <c r="L1161">
        <f t="shared" si="121"/>
        <v>1.8152998939005585E-2</v>
      </c>
      <c r="M1161">
        <f t="shared" si="122"/>
        <v>0.28702411504938824</v>
      </c>
      <c r="N1161" s="80">
        <f t="shared" si="123"/>
        <v>0.2980200478880462</v>
      </c>
    </row>
    <row r="1162" spans="6:14" x14ac:dyDescent="0.3">
      <c r="F1162" s="127">
        <v>44764</v>
      </c>
      <c r="G1162">
        <v>44.050800000000002</v>
      </c>
      <c r="H1162">
        <f t="shared" si="119"/>
        <v>-2.6955202473857021E-3</v>
      </c>
      <c r="I1162">
        <f t="shared" si="124"/>
        <v>2.6605463185390324E-4</v>
      </c>
      <c r="J1162" s="122">
        <f t="shared" si="125"/>
        <v>8.2044993481383788</v>
      </c>
      <c r="K1162">
        <f t="shared" si="120"/>
        <v>4.2619917304196744E-2</v>
      </c>
      <c r="L1162">
        <f t="shared" si="121"/>
        <v>1.6311181191253538E-2</v>
      </c>
      <c r="M1162">
        <f t="shared" si="122"/>
        <v>0.25790241946029857</v>
      </c>
      <c r="N1162" s="80">
        <f t="shared" si="123"/>
        <v>0.2980200478880462</v>
      </c>
    </row>
    <row r="1163" spans="6:14" x14ac:dyDescent="0.3">
      <c r="F1163" s="127">
        <v>44767</v>
      </c>
      <c r="G1163">
        <v>43.931899999999999</v>
      </c>
      <c r="H1163">
        <f t="shared" si="119"/>
        <v>-2.7028057193503236E-3</v>
      </c>
      <c r="I1163">
        <f t="shared" si="124"/>
        <v>2.0521673146689601E-4</v>
      </c>
      <c r="J1163" s="122">
        <f t="shared" si="125"/>
        <v>8.4558466242653818</v>
      </c>
      <c r="K1163">
        <f t="shared" si="120"/>
        <v>4.2735110730384274E-2</v>
      </c>
      <c r="L1163">
        <f t="shared" si="121"/>
        <v>1.4325387655030353E-2</v>
      </c>
      <c r="M1163">
        <f t="shared" si="122"/>
        <v>0.22650426677377186</v>
      </c>
      <c r="N1163" s="80">
        <f t="shared" si="123"/>
        <v>0.2980200478880462</v>
      </c>
    </row>
    <row r="1164" spans="6:14" x14ac:dyDescent="0.3">
      <c r="F1164" s="127">
        <v>44768</v>
      </c>
      <c r="G1164">
        <v>43.426600000000001</v>
      </c>
      <c r="H1164">
        <f t="shared" si="119"/>
        <v>-1.156855109470863E-2</v>
      </c>
      <c r="I1164">
        <f t="shared" si="124"/>
        <v>1.7462016386961127E-4</v>
      </c>
      <c r="J1164" s="122">
        <f t="shared" si="125"/>
        <v>7.8864832280746802</v>
      </c>
      <c r="K1164">
        <f t="shared" si="120"/>
        <v>0.18291485343656774</v>
      </c>
      <c r="L1164">
        <f t="shared" si="121"/>
        <v>1.3214392300428018E-2</v>
      </c>
      <c r="M1164">
        <f t="shared" si="122"/>
        <v>0.20893788782172279</v>
      </c>
      <c r="N1164" s="80">
        <f t="shared" si="123"/>
        <v>0.2980200478880462</v>
      </c>
    </row>
    <row r="1165" spans="6:14" x14ac:dyDescent="0.3">
      <c r="F1165" s="127">
        <v>44769</v>
      </c>
      <c r="G1165">
        <v>44.229199999999999</v>
      </c>
      <c r="H1165">
        <f t="shared" si="119"/>
        <v>1.8313047861881749E-2</v>
      </c>
      <c r="I1165">
        <f t="shared" si="124"/>
        <v>1.9746266010875653E-4</v>
      </c>
      <c r="J1165" s="122">
        <f t="shared" si="125"/>
        <v>6.8315755376708429</v>
      </c>
      <c r="K1165">
        <f t="shared" si="120"/>
        <v>0.28955471071611477</v>
      </c>
      <c r="L1165">
        <f t="shared" si="121"/>
        <v>1.4052140766045454E-2</v>
      </c>
      <c r="M1165">
        <f t="shared" si="122"/>
        <v>0.22218385411003458</v>
      </c>
      <c r="N1165" s="80">
        <f t="shared" si="123"/>
        <v>0.2980200478880462</v>
      </c>
    </row>
    <row r="1166" spans="6:14" x14ac:dyDescent="0.3">
      <c r="F1166" s="127">
        <v>44770</v>
      </c>
      <c r="G1166">
        <v>45.200200000000002</v>
      </c>
      <c r="H1166">
        <f t="shared" si="119"/>
        <v>2.171630716158154E-2</v>
      </c>
      <c r="I1166">
        <f t="shared" si="124"/>
        <v>2.6985912467756613E-4</v>
      </c>
      <c r="J1166" s="122">
        <f t="shared" si="125"/>
        <v>6.470039434943704</v>
      </c>
      <c r="K1166">
        <f t="shared" si="120"/>
        <v>0.34336496499211944</v>
      </c>
      <c r="L1166">
        <f t="shared" si="121"/>
        <v>1.6427389466301887E-2</v>
      </c>
      <c r="M1166">
        <f t="shared" si="122"/>
        <v>0.25973983362085906</v>
      </c>
      <c r="N1166" s="80">
        <f t="shared" si="123"/>
        <v>0.2980200478880462</v>
      </c>
    </row>
    <row r="1167" spans="6:14" x14ac:dyDescent="0.3">
      <c r="F1167" s="127">
        <v>44771</v>
      </c>
      <c r="G1167">
        <v>44.952500000000001</v>
      </c>
      <c r="H1167">
        <f t="shared" si="119"/>
        <v>-5.4951348835016048E-3</v>
      </c>
      <c r="I1167">
        <f t="shared" si="124"/>
        <v>3.474515039080722E-4</v>
      </c>
      <c r="J1167" s="122">
        <f t="shared" si="125"/>
        <v>7.8779769069542063</v>
      </c>
      <c r="K1167">
        <f t="shared" si="120"/>
        <v>8.6885711408545466E-2</v>
      </c>
      <c r="L1167">
        <f t="shared" si="121"/>
        <v>1.8640051070425538E-2</v>
      </c>
      <c r="M1167">
        <f t="shared" si="122"/>
        <v>0.2947250854220218</v>
      </c>
      <c r="N1167" s="80">
        <f t="shared" si="123"/>
        <v>0.2980200478880462</v>
      </c>
    </row>
    <row r="1168" spans="6:14" x14ac:dyDescent="0.3">
      <c r="F1168" s="127">
        <v>44774</v>
      </c>
      <c r="G1168">
        <v>44.863300000000002</v>
      </c>
      <c r="H1168">
        <f t="shared" si="119"/>
        <v>-1.9862881436679943E-3</v>
      </c>
      <c r="I1168">
        <f t="shared" si="124"/>
        <v>2.5309833481633362E-4</v>
      </c>
      <c r="J1168" s="122">
        <f t="shared" si="125"/>
        <v>8.2661442967438834</v>
      </c>
      <c r="K1168">
        <f t="shared" si="120"/>
        <v>3.1405973116893089E-2</v>
      </c>
      <c r="L1168">
        <f t="shared" si="121"/>
        <v>1.5909064548751243E-2</v>
      </c>
      <c r="M1168">
        <f t="shared" si="122"/>
        <v>0.25154439708346399</v>
      </c>
      <c r="N1168" s="80">
        <f t="shared" si="123"/>
        <v>0.2980200478880462</v>
      </c>
    </row>
    <row r="1169" spans="6:14" x14ac:dyDescent="0.3">
      <c r="F1169" s="127">
        <v>44775</v>
      </c>
      <c r="G1169">
        <v>44.506599999999999</v>
      </c>
      <c r="H1169">
        <f t="shared" si="119"/>
        <v>-7.9825957985755671E-3</v>
      </c>
      <c r="I1169">
        <f t="shared" si="124"/>
        <v>1.9769477754702944E-4</v>
      </c>
      <c r="J1169" s="122">
        <f t="shared" si="125"/>
        <v>8.2064619194158581</v>
      </c>
      <c r="K1169">
        <f t="shared" si="120"/>
        <v>0.1262159218199474</v>
      </c>
      <c r="L1169">
        <f t="shared" si="121"/>
        <v>1.4060397488941393E-2</v>
      </c>
      <c r="M1169">
        <f t="shared" si="122"/>
        <v>0.22231440436183472</v>
      </c>
      <c r="N1169" s="80">
        <f t="shared" si="123"/>
        <v>0.2980200478880462</v>
      </c>
    </row>
    <row r="1170" spans="6:14" x14ac:dyDescent="0.3">
      <c r="F1170" s="127">
        <v>44776</v>
      </c>
      <c r="G1170">
        <v>45.289299999999997</v>
      </c>
      <c r="H1170">
        <f t="shared" ref="H1170:H1233" si="126">IF(LN(G1170/G1169)=0,0.001%,LN(G1170/G1169))</f>
        <v>1.7433308716724969E-2</v>
      </c>
      <c r="I1170">
        <f t="shared" si="124"/>
        <v>1.8788481528625843E-4</v>
      </c>
      <c r="J1170" s="122">
        <f t="shared" si="125"/>
        <v>6.962093306688657</v>
      </c>
      <c r="K1170">
        <f t="shared" si="120"/>
        <v>0.27564481348859021</v>
      </c>
      <c r="L1170">
        <f t="shared" si="121"/>
        <v>1.3707108202909117E-2</v>
      </c>
      <c r="M1170">
        <f t="shared" si="122"/>
        <v>0.2167284102778512</v>
      </c>
      <c r="N1170" s="80">
        <f t="shared" si="123"/>
        <v>0.2980200478880462</v>
      </c>
    </row>
    <row r="1171" spans="6:14" x14ac:dyDescent="0.3">
      <c r="F1171" s="127">
        <v>44777</v>
      </c>
      <c r="G1171">
        <v>44.962400000000002</v>
      </c>
      <c r="H1171">
        <f t="shared" si="126"/>
        <v>-7.2442165544865395E-3</v>
      </c>
      <c r="I1171">
        <f t="shared" si="124"/>
        <v>2.5553697748761527E-4</v>
      </c>
      <c r="J1171" s="122">
        <f t="shared" si="125"/>
        <v>8.0667771723048052</v>
      </c>
      <c r="K1171">
        <f t="shared" ref="K1171:K1234" si="127">SQRT(250)*SQRT(H1171^2)</f>
        <v>0.11454112087837366</v>
      </c>
      <c r="L1171">
        <f t="shared" ref="L1171:L1234" si="128">SQRT(I1171)</f>
        <v>1.5985523997905583E-2</v>
      </c>
      <c r="M1171">
        <f t="shared" ref="M1171:M1234" si="129">L1171*SQRT(250)</f>
        <v>0.25275332712331172</v>
      </c>
      <c r="N1171" s="80">
        <f t="shared" ref="N1171:N1234" si="130">$C$10</f>
        <v>0.2980200478880462</v>
      </c>
    </row>
    <row r="1172" spans="6:14" x14ac:dyDescent="0.3">
      <c r="F1172" s="127">
        <v>44778</v>
      </c>
      <c r="G1172">
        <v>44.595799999999997</v>
      </c>
      <c r="H1172">
        <f t="shared" si="126"/>
        <v>-8.1869007555304928E-3</v>
      </c>
      <c r="I1172">
        <f t="shared" ref="I1172:I1235" si="131">$C$5+$C$3*(H1171^2)+($C$4*(I1171))</f>
        <v>2.1358841532772936E-4</v>
      </c>
      <c r="J1172" s="122">
        <f t="shared" ref="J1172:J1235" si="132">-LN(I1172)-((H1172^2)/I1172)</f>
        <v>8.137653604740116</v>
      </c>
      <c r="K1172">
        <f t="shared" si="127"/>
        <v>0.12944626682614851</v>
      </c>
      <c r="L1172">
        <f t="shared" si="128"/>
        <v>1.4614664393263683E-2</v>
      </c>
      <c r="M1172">
        <f t="shared" si="129"/>
        <v>0.23107813360838003</v>
      </c>
      <c r="N1172" s="80">
        <f t="shared" si="130"/>
        <v>0.2980200478880462</v>
      </c>
    </row>
    <row r="1173" spans="6:14" x14ac:dyDescent="0.3">
      <c r="F1173" s="127">
        <v>44781</v>
      </c>
      <c r="G1173">
        <v>44.605699999999999</v>
      </c>
      <c r="H1173">
        <f t="shared" si="126"/>
        <v>2.2196936241323129E-4</v>
      </c>
      <c r="I1173">
        <f t="shared" si="131"/>
        <v>1.968794575446189E-4</v>
      </c>
      <c r="J1173" s="122">
        <f t="shared" si="132"/>
        <v>8.5326686504721128</v>
      </c>
      <c r="K1173">
        <f t="shared" si="127"/>
        <v>3.5096437800059004E-3</v>
      </c>
      <c r="L1173">
        <f t="shared" si="128"/>
        <v>1.4031374043357938E-2</v>
      </c>
      <c r="M1173">
        <f t="shared" si="129"/>
        <v>0.22185550339388635</v>
      </c>
      <c r="N1173" s="80">
        <f t="shared" si="130"/>
        <v>0.2980200478880462</v>
      </c>
    </row>
    <row r="1174" spans="6:14" x14ac:dyDescent="0.3">
      <c r="F1174" s="127">
        <v>44782</v>
      </c>
      <c r="G1174">
        <v>44.506599999999999</v>
      </c>
      <c r="H1174">
        <f t="shared" si="126"/>
        <v>-2.2241607691210509E-3</v>
      </c>
      <c r="I1174">
        <f t="shared" si="131"/>
        <v>1.6823283574675076E-4</v>
      </c>
      <c r="J1174" s="122">
        <f t="shared" si="132"/>
        <v>8.6607565837133969</v>
      </c>
      <c r="K1174">
        <f t="shared" si="127"/>
        <v>3.5167069564072097E-2</v>
      </c>
      <c r="L1174">
        <f t="shared" si="128"/>
        <v>1.2970460120857346E-2</v>
      </c>
      <c r="M1174">
        <f t="shared" si="129"/>
        <v>0.20508098141146022</v>
      </c>
      <c r="N1174" s="80">
        <f t="shared" si="130"/>
        <v>0.2980200478880462</v>
      </c>
    </row>
    <row r="1175" spans="6:14" x14ac:dyDescent="0.3">
      <c r="F1175" s="127">
        <v>44783</v>
      </c>
      <c r="G1175">
        <v>45.596499999999999</v>
      </c>
      <c r="H1175">
        <f t="shared" si="126"/>
        <v>2.4193466407194737E-2</v>
      </c>
      <c r="I1175">
        <f t="shared" si="131"/>
        <v>1.5530034974322812E-4</v>
      </c>
      <c r="J1175" s="122">
        <f t="shared" si="132"/>
        <v>5.0011701899224636</v>
      </c>
      <c r="K1175">
        <f t="shared" si="127"/>
        <v>0.38253229170753028</v>
      </c>
      <c r="L1175">
        <f t="shared" si="128"/>
        <v>1.2461956096184423E-2</v>
      </c>
      <c r="M1175">
        <f t="shared" si="129"/>
        <v>0.19704082682481575</v>
      </c>
      <c r="N1175" s="80">
        <f t="shared" si="130"/>
        <v>0.2980200478880462</v>
      </c>
    </row>
    <row r="1176" spans="6:14" x14ac:dyDescent="0.3">
      <c r="F1176" s="127">
        <v>44784</v>
      </c>
      <c r="G1176">
        <v>45.477600000000002</v>
      </c>
      <c r="H1176">
        <f t="shared" si="126"/>
        <v>-2.6110621472293827E-3</v>
      </c>
      <c r="I1176">
        <f t="shared" si="131"/>
        <v>3.2418309875181816E-4</v>
      </c>
      <c r="J1176" s="122">
        <f t="shared" si="132"/>
        <v>8.013171850929492</v>
      </c>
      <c r="K1176">
        <f t="shared" si="127"/>
        <v>4.1284517487473783E-2</v>
      </c>
      <c r="L1176">
        <f t="shared" si="128"/>
        <v>1.8005085358081981E-2</v>
      </c>
      <c r="M1176">
        <f t="shared" si="129"/>
        <v>0.28468539598643716</v>
      </c>
      <c r="N1176" s="80">
        <f t="shared" si="130"/>
        <v>0.2980200478880462</v>
      </c>
    </row>
    <row r="1177" spans="6:14" x14ac:dyDescent="0.3">
      <c r="F1177" s="127">
        <v>44785</v>
      </c>
      <c r="G1177">
        <v>46.180999999999997</v>
      </c>
      <c r="H1177">
        <f t="shared" si="126"/>
        <v>1.5348561046361143E-2</v>
      </c>
      <c r="I1177">
        <f t="shared" si="131"/>
        <v>2.3432658737315197E-4</v>
      </c>
      <c r="J1177" s="122">
        <f t="shared" si="132"/>
        <v>7.3534528873990261</v>
      </c>
      <c r="K1177">
        <f t="shared" si="127"/>
        <v>0.24268205856319222</v>
      </c>
      <c r="L1177">
        <f t="shared" si="128"/>
        <v>1.5307729660963835E-2</v>
      </c>
      <c r="M1177">
        <f t="shared" si="129"/>
        <v>0.24203645767381407</v>
      </c>
      <c r="N1177" s="80">
        <f t="shared" si="130"/>
        <v>0.2980200478880462</v>
      </c>
    </row>
    <row r="1178" spans="6:14" x14ac:dyDescent="0.3">
      <c r="F1178" s="127">
        <v>44788</v>
      </c>
      <c r="G1178">
        <v>46.161200000000001</v>
      </c>
      <c r="H1178">
        <f t="shared" si="126"/>
        <v>-4.2883969200289886E-4</v>
      </c>
      <c r="I1178">
        <f t="shared" si="131"/>
        <v>2.5824966819923639E-4</v>
      </c>
      <c r="J1178" s="122">
        <f t="shared" si="132"/>
        <v>8.2608716196964114</v>
      </c>
      <c r="K1178">
        <f t="shared" si="127"/>
        <v>6.7805508890712773E-3</v>
      </c>
      <c r="L1178">
        <f t="shared" si="128"/>
        <v>1.6070148356478742E-2</v>
      </c>
      <c r="M1178">
        <f t="shared" si="129"/>
        <v>0.25409135571642161</v>
      </c>
      <c r="N1178" s="80">
        <f t="shared" si="130"/>
        <v>0.2980200478880462</v>
      </c>
    </row>
    <row r="1179" spans="6:14" x14ac:dyDescent="0.3">
      <c r="F1179" s="127">
        <v>44789</v>
      </c>
      <c r="G1179">
        <v>46.339599999999997</v>
      </c>
      <c r="H1179">
        <f t="shared" si="126"/>
        <v>3.857268719707698E-3</v>
      </c>
      <c r="I1179">
        <f t="shared" si="131"/>
        <v>1.9914978781865886E-4</v>
      </c>
      <c r="J1179" s="122">
        <f t="shared" si="132"/>
        <v>8.4467431062492828</v>
      </c>
      <c r="K1179">
        <f t="shared" si="127"/>
        <v>6.0988773507989695E-2</v>
      </c>
      <c r="L1179">
        <f t="shared" si="128"/>
        <v>1.4112044069469839E-2</v>
      </c>
      <c r="M1179">
        <f t="shared" si="129"/>
        <v>0.22313100850098067</v>
      </c>
      <c r="N1179" s="80">
        <f t="shared" si="130"/>
        <v>0.2980200478880462</v>
      </c>
    </row>
    <row r="1180" spans="6:14" x14ac:dyDescent="0.3">
      <c r="F1180" s="127">
        <v>44790</v>
      </c>
      <c r="G1180">
        <v>46.230600000000003</v>
      </c>
      <c r="H1180">
        <f t="shared" si="126"/>
        <v>-2.3549706141960686E-3</v>
      </c>
      <c r="I1180">
        <f t="shared" si="131"/>
        <v>1.7385645637138153E-4</v>
      </c>
      <c r="J1180" s="122">
        <f t="shared" si="132"/>
        <v>8.6253813354496209</v>
      </c>
      <c r="K1180">
        <f t="shared" si="127"/>
        <v>3.7235354818126176E-2</v>
      </c>
      <c r="L1180">
        <f t="shared" si="128"/>
        <v>1.318546382845069E-2</v>
      </c>
      <c r="M1180">
        <f t="shared" si="129"/>
        <v>0.20848048851833922</v>
      </c>
      <c r="N1180" s="80">
        <f t="shared" si="130"/>
        <v>0.2980200478880462</v>
      </c>
    </row>
    <row r="1181" spans="6:14" x14ac:dyDescent="0.3">
      <c r="F1181" s="127">
        <v>44791</v>
      </c>
      <c r="G1181">
        <v>48.915599999999998</v>
      </c>
      <c r="H1181">
        <f t="shared" si="126"/>
        <v>5.6454447508935662E-2</v>
      </c>
      <c r="I1181">
        <f t="shared" si="131"/>
        <v>1.5831069273068975E-4</v>
      </c>
      <c r="J1181" s="122">
        <f t="shared" si="132"/>
        <v>-11.38100964818223</v>
      </c>
      <c r="K1181">
        <f t="shared" si="127"/>
        <v>0.89262319087327824</v>
      </c>
      <c r="L1181">
        <f t="shared" si="128"/>
        <v>1.2582157713631225E-2</v>
      </c>
      <c r="M1181">
        <f t="shared" si="129"/>
        <v>0.19894138127265637</v>
      </c>
      <c r="N1181" s="80">
        <f t="shared" si="130"/>
        <v>0.2980200478880462</v>
      </c>
    </row>
    <row r="1182" spans="6:14" x14ac:dyDescent="0.3">
      <c r="F1182" s="127">
        <v>44792</v>
      </c>
      <c r="G1182">
        <v>48.251800000000003</v>
      </c>
      <c r="H1182">
        <f t="shared" si="126"/>
        <v>-1.3663231221546298E-2</v>
      </c>
      <c r="I1182">
        <f t="shared" si="131"/>
        <v>1.1119529806381547E-3</v>
      </c>
      <c r="J1182" s="122">
        <f t="shared" si="132"/>
        <v>6.6337490750081782</v>
      </c>
      <c r="K1182">
        <f t="shared" si="127"/>
        <v>0.21603465428805488</v>
      </c>
      <c r="L1182">
        <f t="shared" si="128"/>
        <v>3.3345958985132734E-2</v>
      </c>
      <c r="M1182">
        <f t="shared" si="129"/>
        <v>0.52724590577788144</v>
      </c>
      <c r="N1182" s="80">
        <f t="shared" si="130"/>
        <v>0.2980200478880462</v>
      </c>
    </row>
    <row r="1183" spans="6:14" x14ac:dyDescent="0.3">
      <c r="F1183" s="127">
        <v>44795</v>
      </c>
      <c r="G1183">
        <v>47.270899999999997</v>
      </c>
      <c r="H1183">
        <f t="shared" si="126"/>
        <v>-2.0538248604767141E-2</v>
      </c>
      <c r="I1183">
        <f t="shared" si="131"/>
        <v>6.8502071857965774E-4</v>
      </c>
      <c r="J1183" s="122">
        <f t="shared" si="132"/>
        <v>6.6702849810111982</v>
      </c>
      <c r="K1183">
        <f t="shared" si="127"/>
        <v>0.32473822370919758</v>
      </c>
      <c r="L1183">
        <f t="shared" si="128"/>
        <v>2.6172900461730597E-2</v>
      </c>
      <c r="M1183">
        <f t="shared" si="129"/>
        <v>0.41382989215970661</v>
      </c>
      <c r="N1183" s="80">
        <f t="shared" si="130"/>
        <v>0.2980200478880462</v>
      </c>
    </row>
    <row r="1184" spans="6:14" x14ac:dyDescent="0.3">
      <c r="F1184" s="127">
        <v>44796</v>
      </c>
      <c r="G1184">
        <v>46.973700000000001</v>
      </c>
      <c r="H1184">
        <f t="shared" si="126"/>
        <v>-6.307013562118444E-3</v>
      </c>
      <c r="I1184">
        <f t="shared" si="131"/>
        <v>5.4128251848472729E-4</v>
      </c>
      <c r="J1184" s="122">
        <f t="shared" si="132"/>
        <v>7.4480799986047579</v>
      </c>
      <c r="K1184">
        <f t="shared" si="127"/>
        <v>9.9722640449330741E-2</v>
      </c>
      <c r="L1184">
        <f t="shared" si="128"/>
        <v>2.3265479115735555E-2</v>
      </c>
      <c r="M1184">
        <f t="shared" si="129"/>
        <v>0.36785952430402263</v>
      </c>
      <c r="N1184" s="80">
        <f t="shared" si="130"/>
        <v>0.2980200478880462</v>
      </c>
    </row>
    <row r="1185" spans="6:14" x14ac:dyDescent="0.3">
      <c r="F1185" s="127">
        <v>44797</v>
      </c>
      <c r="G1185">
        <v>46.636800000000001</v>
      </c>
      <c r="H1185">
        <f t="shared" si="126"/>
        <v>-7.1979415679796054E-3</v>
      </c>
      <c r="I1185">
        <f t="shared" si="131"/>
        <v>3.5351324582159514E-4</v>
      </c>
      <c r="J1185" s="122">
        <f t="shared" si="132"/>
        <v>7.8010311260871932</v>
      </c>
      <c r="K1185">
        <f t="shared" si="127"/>
        <v>0.1138094490980963</v>
      </c>
      <c r="L1185">
        <f t="shared" si="128"/>
        <v>1.8801947926254746E-2</v>
      </c>
      <c r="M1185">
        <f t="shared" si="129"/>
        <v>0.29728489947422282</v>
      </c>
      <c r="N1185" s="80">
        <f t="shared" si="130"/>
        <v>0.2980200478880462</v>
      </c>
    </row>
    <row r="1186" spans="6:14" x14ac:dyDescent="0.3">
      <c r="F1186" s="127">
        <v>44798</v>
      </c>
      <c r="G1186">
        <v>46.835000000000001</v>
      </c>
      <c r="H1186">
        <f t="shared" si="126"/>
        <v>4.2408576073226329E-3</v>
      </c>
      <c r="I1186">
        <f t="shared" si="131"/>
        <v>2.6267977094649884E-4</v>
      </c>
      <c r="J1186" s="122">
        <f t="shared" si="132"/>
        <v>8.1761079547861222</v>
      </c>
      <c r="K1186">
        <f t="shared" si="127"/>
        <v>6.7053846357957442E-2</v>
      </c>
      <c r="L1186">
        <f t="shared" si="128"/>
        <v>1.620739864834881E-2</v>
      </c>
      <c r="M1186">
        <f t="shared" si="129"/>
        <v>0.25626147337558314</v>
      </c>
      <c r="N1186" s="80">
        <f t="shared" si="130"/>
        <v>0.2980200478880462</v>
      </c>
    </row>
    <row r="1187" spans="6:14" x14ac:dyDescent="0.3">
      <c r="F1187" s="127">
        <v>44799</v>
      </c>
      <c r="G1187">
        <v>45.467700000000001</v>
      </c>
      <c r="H1187">
        <f t="shared" si="126"/>
        <v>-2.9628602905375102E-2</v>
      </c>
      <c r="I1187">
        <f t="shared" si="131"/>
        <v>2.0675807211035369E-4</v>
      </c>
      <c r="J1187" s="122">
        <f t="shared" si="132"/>
        <v>4.2381578565431939</v>
      </c>
      <c r="K1187">
        <f t="shared" si="127"/>
        <v>0.46846934534833812</v>
      </c>
      <c r="L1187">
        <f t="shared" si="128"/>
        <v>1.4379084536588331E-2</v>
      </c>
      <c r="M1187">
        <f t="shared" si="129"/>
        <v>0.22735328901862936</v>
      </c>
      <c r="N1187" s="80">
        <f t="shared" si="130"/>
        <v>0.2980200478880462</v>
      </c>
    </row>
    <row r="1188" spans="6:14" x14ac:dyDescent="0.3">
      <c r="F1188" s="127">
        <v>44802</v>
      </c>
      <c r="G1188">
        <v>45.289299999999997</v>
      </c>
      <c r="H1188">
        <f t="shared" si="126"/>
        <v>-3.9313822575817682E-3</v>
      </c>
      <c r="I1188">
        <f t="shared" si="131"/>
        <v>4.3847458070308041E-4</v>
      </c>
      <c r="J1188" s="122">
        <f t="shared" si="132"/>
        <v>7.6969597714087712</v>
      </c>
      <c r="K1188">
        <f t="shared" si="127"/>
        <v>6.2160611433665774E-2</v>
      </c>
      <c r="L1188">
        <f t="shared" si="128"/>
        <v>2.0939784638412125E-2</v>
      </c>
      <c r="M1188">
        <f t="shared" si="129"/>
        <v>0.33108706585393832</v>
      </c>
      <c r="N1188" s="80">
        <f t="shared" si="130"/>
        <v>0.2980200478880462</v>
      </c>
    </row>
    <row r="1189" spans="6:14" x14ac:dyDescent="0.3">
      <c r="F1189" s="127">
        <v>44803</v>
      </c>
      <c r="G1189">
        <v>44.823599999999999</v>
      </c>
      <c r="H1189">
        <f t="shared" si="126"/>
        <v>-1.0336015065797285E-2</v>
      </c>
      <c r="I1189">
        <f t="shared" si="131"/>
        <v>2.9443876321069159E-4</v>
      </c>
      <c r="J1189" s="122">
        <f t="shared" si="132"/>
        <v>7.7676027492973727</v>
      </c>
      <c r="K1189">
        <f t="shared" si="127"/>
        <v>0.16342674768867277</v>
      </c>
      <c r="L1189">
        <f t="shared" si="128"/>
        <v>1.7159218024452385E-2</v>
      </c>
      <c r="M1189">
        <f t="shared" si="129"/>
        <v>0.27131105912342185</v>
      </c>
      <c r="N1189" s="80">
        <f t="shared" si="130"/>
        <v>0.2980200478880462</v>
      </c>
    </row>
    <row r="1190" spans="6:14" x14ac:dyDescent="0.3">
      <c r="F1190" s="127">
        <v>44804</v>
      </c>
      <c r="G1190">
        <v>44.308399999999999</v>
      </c>
      <c r="H1190">
        <f t="shared" si="126"/>
        <v>-1.1560511103317636E-2</v>
      </c>
      <c r="I1190">
        <f t="shared" si="131"/>
        <v>2.4958636353006824E-4</v>
      </c>
      <c r="J1190" s="122">
        <f t="shared" si="132"/>
        <v>7.7602379326243245</v>
      </c>
      <c r="K1190">
        <f t="shared" si="127"/>
        <v>0.18278773001074933</v>
      </c>
      <c r="L1190">
        <f t="shared" si="128"/>
        <v>1.5798302552175288E-2</v>
      </c>
      <c r="M1190">
        <f t="shared" si="129"/>
        <v>0.24979309614662504</v>
      </c>
      <c r="N1190" s="80">
        <f t="shared" si="130"/>
        <v>0.2980200478880462</v>
      </c>
    </row>
    <row r="1191" spans="6:14" x14ac:dyDescent="0.3">
      <c r="F1191" s="127">
        <v>44805</v>
      </c>
      <c r="G1191">
        <v>44.873199999999997</v>
      </c>
      <c r="H1191">
        <f t="shared" si="126"/>
        <v>1.2666459254323312E-2</v>
      </c>
      <c r="I1191">
        <f t="shared" si="131"/>
        <v>2.3512307442908673E-4</v>
      </c>
      <c r="J1191" s="122">
        <f t="shared" si="132"/>
        <v>7.673038869916966</v>
      </c>
      <c r="K1191">
        <f t="shared" si="127"/>
        <v>0.20027430566689819</v>
      </c>
      <c r="L1191">
        <f t="shared" si="128"/>
        <v>1.5333723436565782E-2</v>
      </c>
      <c r="M1191">
        <f t="shared" si="129"/>
        <v>0.2424474553532614</v>
      </c>
      <c r="N1191" s="80">
        <f t="shared" si="130"/>
        <v>0.2980200478880462</v>
      </c>
    </row>
    <row r="1192" spans="6:14" x14ac:dyDescent="0.3">
      <c r="F1192" s="127">
        <v>44806</v>
      </c>
      <c r="G1192">
        <v>44.179600000000001</v>
      </c>
      <c r="H1192">
        <f t="shared" si="126"/>
        <v>-1.5577590502890622E-2</v>
      </c>
      <c r="I1192">
        <f t="shared" si="131"/>
        <v>2.3594342753923762E-4</v>
      </c>
      <c r="J1192" s="122">
        <f t="shared" si="132"/>
        <v>7.3234459993232566</v>
      </c>
      <c r="K1192">
        <f t="shared" si="127"/>
        <v>0.24630333223271061</v>
      </c>
      <c r="L1192">
        <f t="shared" si="128"/>
        <v>1.5360450108614579E-2</v>
      </c>
      <c r="M1192">
        <f t="shared" si="129"/>
        <v>0.24287004114301419</v>
      </c>
      <c r="N1192" s="80">
        <f t="shared" si="130"/>
        <v>0.2980200478880462</v>
      </c>
    </row>
    <row r="1193" spans="6:14" x14ac:dyDescent="0.3">
      <c r="F1193" s="127">
        <v>44810</v>
      </c>
      <c r="G1193">
        <v>44.060699999999997</v>
      </c>
      <c r="H1193">
        <f t="shared" si="126"/>
        <v>-2.694915406224819E-3</v>
      </c>
      <c r="I1193">
        <f t="shared" si="131"/>
        <v>2.6120359933686887E-4</v>
      </c>
      <c r="J1193" s="122">
        <f t="shared" si="132"/>
        <v>8.2224061349803321</v>
      </c>
      <c r="K1193">
        <f t="shared" si="127"/>
        <v>4.2610353925741688E-2</v>
      </c>
      <c r="L1193">
        <f t="shared" si="128"/>
        <v>1.6161794434309231E-2</v>
      </c>
      <c r="M1193">
        <f t="shared" si="129"/>
        <v>0.25554040743924866</v>
      </c>
      <c r="N1193" s="80">
        <f t="shared" si="130"/>
        <v>0.2980200478880462</v>
      </c>
    </row>
    <row r="1194" spans="6:14" x14ac:dyDescent="0.3">
      <c r="F1194" s="127">
        <v>44811</v>
      </c>
      <c r="G1194">
        <v>44.605699999999999</v>
      </c>
      <c r="H1194">
        <f t="shared" si="126"/>
        <v>1.2293424876303151E-2</v>
      </c>
      <c r="I1194">
        <f t="shared" si="131"/>
        <v>2.0277511955317935E-4</v>
      </c>
      <c r="J1194" s="122">
        <f t="shared" si="132"/>
        <v>7.7581129853942814</v>
      </c>
      <c r="K1194">
        <f t="shared" si="127"/>
        <v>0.19437611426645837</v>
      </c>
      <c r="L1194">
        <f t="shared" si="128"/>
        <v>1.4239912905393044E-2</v>
      </c>
      <c r="M1194">
        <f t="shared" si="129"/>
        <v>0.22515279231733912</v>
      </c>
      <c r="N1194" s="80">
        <f t="shared" si="130"/>
        <v>0.2980200478880462</v>
      </c>
    </row>
    <row r="1195" spans="6:14" x14ac:dyDescent="0.3">
      <c r="F1195" s="127">
        <v>44812</v>
      </c>
      <c r="G1195">
        <v>44.952500000000001</v>
      </c>
      <c r="H1195">
        <f t="shared" si="126"/>
        <v>7.744723173122468E-3</v>
      </c>
      <c r="I1195">
        <f t="shared" si="131"/>
        <v>2.1685494785123047E-4</v>
      </c>
      <c r="J1195" s="122">
        <f t="shared" si="132"/>
        <v>8.159688057394483</v>
      </c>
      <c r="K1195">
        <f t="shared" si="127"/>
        <v>0.12245482537276772</v>
      </c>
      <c r="L1195">
        <f t="shared" si="128"/>
        <v>1.4725995648893505E-2</v>
      </c>
      <c r="M1195">
        <f t="shared" si="129"/>
        <v>0.23283843532116344</v>
      </c>
      <c r="N1195" s="80">
        <f t="shared" si="130"/>
        <v>0.2980200478880462</v>
      </c>
    </row>
    <row r="1196" spans="6:14" x14ac:dyDescent="0.3">
      <c r="F1196" s="127">
        <v>44813</v>
      </c>
      <c r="G1196">
        <v>45.348799999999997</v>
      </c>
      <c r="H1196">
        <f t="shared" si="126"/>
        <v>8.7773386274171226E-3</v>
      </c>
      <c r="I1196">
        <f t="shared" si="131"/>
        <v>1.9639402610724572E-4</v>
      </c>
      <c r="J1196" s="122">
        <f t="shared" si="132"/>
        <v>8.1431064347413287</v>
      </c>
      <c r="K1196">
        <f t="shared" si="127"/>
        <v>0.13878190928607076</v>
      </c>
      <c r="L1196">
        <f t="shared" si="128"/>
        <v>1.4014065295525268E-2</v>
      </c>
      <c r="M1196">
        <f t="shared" si="129"/>
        <v>0.22158182806090265</v>
      </c>
      <c r="N1196" s="80">
        <f t="shared" si="130"/>
        <v>0.2980200478880462</v>
      </c>
    </row>
    <row r="1197" spans="6:14" x14ac:dyDescent="0.3">
      <c r="F1197" s="127">
        <v>44816</v>
      </c>
      <c r="G1197">
        <v>45.972999999999999</v>
      </c>
      <c r="H1197">
        <f t="shared" si="126"/>
        <v>1.3670552289868314E-2</v>
      </c>
      <c r="I1197">
        <f t="shared" si="131"/>
        <v>1.9125562833518218E-4</v>
      </c>
      <c r="J1197" s="122">
        <f t="shared" si="132"/>
        <v>7.5847571716525914</v>
      </c>
      <c r="K1197">
        <f t="shared" si="127"/>
        <v>0.21615041054207126</v>
      </c>
      <c r="L1197">
        <f t="shared" si="128"/>
        <v>1.3829520177330166E-2</v>
      </c>
      <c r="M1197">
        <f t="shared" si="129"/>
        <v>0.21866391353809514</v>
      </c>
      <c r="N1197" s="80">
        <f t="shared" si="130"/>
        <v>0.2980200478880462</v>
      </c>
    </row>
    <row r="1198" spans="6:14" x14ac:dyDescent="0.3">
      <c r="F1198" s="127">
        <v>44817</v>
      </c>
      <c r="G1198">
        <v>43.704000000000001</v>
      </c>
      <c r="H1198">
        <f t="shared" si="126"/>
        <v>-5.0614636547524697E-2</v>
      </c>
      <c r="I1198">
        <f t="shared" si="131"/>
        <v>2.2186465546515747E-4</v>
      </c>
      <c r="J1198" s="122">
        <f t="shared" si="132"/>
        <v>-3.1334229150272463</v>
      </c>
      <c r="K1198">
        <f t="shared" si="127"/>
        <v>0.80028767215889662</v>
      </c>
      <c r="L1198">
        <f t="shared" si="128"/>
        <v>1.4895121868086796E-2</v>
      </c>
      <c r="M1198">
        <f t="shared" si="129"/>
        <v>0.23551255564468185</v>
      </c>
      <c r="N1198" s="80">
        <f t="shared" si="130"/>
        <v>0.2980200478880462</v>
      </c>
    </row>
    <row r="1199" spans="6:14" x14ac:dyDescent="0.3">
      <c r="F1199" s="127">
        <v>44818</v>
      </c>
      <c r="G1199">
        <v>43.555399999999999</v>
      </c>
      <c r="H1199">
        <f t="shared" si="126"/>
        <v>-3.4059400741224314E-3</v>
      </c>
      <c r="I1199">
        <f t="shared" si="131"/>
        <v>9.5497406329062397E-4</v>
      </c>
      <c r="J1199" s="122">
        <f t="shared" si="132"/>
        <v>6.9416790019967873</v>
      </c>
      <c r="K1199">
        <f t="shared" si="127"/>
        <v>5.3852641041347994E-2</v>
      </c>
      <c r="L1199">
        <f t="shared" si="128"/>
        <v>3.0902654631772719E-2</v>
      </c>
      <c r="M1199">
        <f t="shared" si="129"/>
        <v>0.48861387190976879</v>
      </c>
      <c r="N1199" s="80">
        <f t="shared" si="130"/>
        <v>0.2980200478880462</v>
      </c>
    </row>
    <row r="1200" spans="6:14" x14ac:dyDescent="0.3">
      <c r="F1200" s="127">
        <v>44819</v>
      </c>
      <c r="G1200">
        <v>42.891599999999997</v>
      </c>
      <c r="H1200">
        <f t="shared" si="126"/>
        <v>-1.5357688453271373E-2</v>
      </c>
      <c r="I1200">
        <f t="shared" si="131"/>
        <v>5.5313225868844124E-4</v>
      </c>
      <c r="J1200" s="122">
        <f t="shared" si="132"/>
        <v>7.0735079964403722</v>
      </c>
      <c r="K1200">
        <f t="shared" si="127"/>
        <v>0.24282637553802966</v>
      </c>
      <c r="L1200">
        <f t="shared" si="128"/>
        <v>2.3518763970252373E-2</v>
      </c>
      <c r="M1200">
        <f t="shared" si="129"/>
        <v>0.37186430948951027</v>
      </c>
      <c r="N1200" s="80">
        <f t="shared" si="130"/>
        <v>0.2980200478880462</v>
      </c>
    </row>
    <row r="1201" spans="6:14" x14ac:dyDescent="0.3">
      <c r="F1201" s="127">
        <v>44820</v>
      </c>
      <c r="G1201">
        <v>42.901499999999999</v>
      </c>
      <c r="H1201">
        <f t="shared" si="126"/>
        <v>2.3078779165087174E-4</v>
      </c>
      <c r="I1201">
        <f t="shared" si="131"/>
        <v>4.187302417263126E-4</v>
      </c>
      <c r="J1201" s="122">
        <f t="shared" si="132"/>
        <v>7.7781564586382199</v>
      </c>
      <c r="K1201">
        <f t="shared" si="127"/>
        <v>3.6490753888857304E-3</v>
      </c>
      <c r="L1201">
        <f t="shared" si="128"/>
        <v>2.0462899152522661E-2</v>
      </c>
      <c r="M1201">
        <f t="shared" si="129"/>
        <v>0.32354684426150437</v>
      </c>
      <c r="N1201" s="80">
        <f t="shared" si="130"/>
        <v>0.2980200478880462</v>
      </c>
    </row>
    <row r="1202" spans="6:14" x14ac:dyDescent="0.3">
      <c r="F1202" s="127">
        <v>44823</v>
      </c>
      <c r="G1202">
        <v>42.901499999999999</v>
      </c>
      <c r="H1202">
        <f t="shared" si="126"/>
        <v>1.0000000000000001E-5</v>
      </c>
      <c r="I1202">
        <f t="shared" si="131"/>
        <v>2.7985047272220589E-4</v>
      </c>
      <c r="J1202" s="122">
        <f t="shared" si="132"/>
        <v>8.1812547660961297</v>
      </c>
      <c r="K1202">
        <f t="shared" si="127"/>
        <v>1.5811388300841897E-4</v>
      </c>
      <c r="L1202">
        <f t="shared" si="128"/>
        <v>1.6728731952010165E-2</v>
      </c>
      <c r="M1202">
        <f t="shared" si="129"/>
        <v>0.26450447667393356</v>
      </c>
      <c r="N1202" s="80">
        <f t="shared" si="130"/>
        <v>0.2980200478880462</v>
      </c>
    </row>
    <row r="1203" spans="6:14" x14ac:dyDescent="0.3">
      <c r="F1203" s="127">
        <v>44824</v>
      </c>
      <c r="G1203">
        <v>42.188099999999999</v>
      </c>
      <c r="H1203">
        <f t="shared" si="126"/>
        <v>-1.6768599603837732E-2</v>
      </c>
      <c r="I1203">
        <f t="shared" si="131"/>
        <v>2.0996192875803735E-4</v>
      </c>
      <c r="J1203" s="122">
        <f t="shared" si="132"/>
        <v>7.1293609135354687</v>
      </c>
      <c r="K1203">
        <f t="shared" si="127"/>
        <v>0.26513483959762196</v>
      </c>
      <c r="L1203">
        <f t="shared" si="128"/>
        <v>1.4490063104004667E-2</v>
      </c>
      <c r="M1203">
        <f t="shared" si="129"/>
        <v>0.22910801424112021</v>
      </c>
      <c r="N1203" s="80">
        <f t="shared" si="130"/>
        <v>0.2980200478880462</v>
      </c>
    </row>
    <row r="1204" spans="6:14" x14ac:dyDescent="0.3">
      <c r="F1204" s="127">
        <v>44825</v>
      </c>
      <c r="G1204">
        <v>41.2072</v>
      </c>
      <c r="H1204">
        <f t="shared" si="126"/>
        <v>-2.3525192385076749E-2</v>
      </c>
      <c r="I1204">
        <f t="shared" si="131"/>
        <v>2.5977401496075718E-4</v>
      </c>
      <c r="J1204" s="122">
        <f t="shared" si="132"/>
        <v>6.1252518403500726</v>
      </c>
      <c r="K1204">
        <f t="shared" si="127"/>
        <v>0.37196595165245738</v>
      </c>
      <c r="L1204">
        <f t="shared" si="128"/>
        <v>1.6117506474661557E-2</v>
      </c>
      <c r="M1204">
        <f t="shared" si="129"/>
        <v>0.25484015331220727</v>
      </c>
      <c r="N1204" s="80">
        <f t="shared" si="130"/>
        <v>0.2980200478880462</v>
      </c>
    </row>
    <row r="1205" spans="6:14" x14ac:dyDescent="0.3">
      <c r="F1205" s="127">
        <v>44826</v>
      </c>
      <c r="G1205">
        <v>40.771299999999997</v>
      </c>
      <c r="H1205">
        <f t="shared" si="126"/>
        <v>-1.0634595855124478E-2</v>
      </c>
      <c r="I1205">
        <f t="shared" si="131"/>
        <v>3.6710849076847241E-4</v>
      </c>
      <c r="J1205" s="122">
        <f t="shared" si="132"/>
        <v>7.6017844561505159</v>
      </c>
      <c r="K1205">
        <f t="shared" si="127"/>
        <v>0.16814772448789689</v>
      </c>
      <c r="L1205">
        <f t="shared" si="128"/>
        <v>1.9160075437442109E-2</v>
      </c>
      <c r="M1205">
        <f t="shared" si="129"/>
        <v>0.30294739261482034</v>
      </c>
      <c r="N1205" s="80">
        <f t="shared" si="130"/>
        <v>0.2980200478880462</v>
      </c>
    </row>
    <row r="1206" spans="6:14" x14ac:dyDescent="0.3">
      <c r="F1206" s="127">
        <v>44827</v>
      </c>
      <c r="G1206">
        <v>40.285800000000002</v>
      </c>
      <c r="H1206">
        <f t="shared" si="126"/>
        <v>-1.1979352973523413E-2</v>
      </c>
      <c r="I1206">
        <f t="shared" si="131"/>
        <v>2.880397794885396E-4</v>
      </c>
      <c r="J1206" s="122">
        <f t="shared" si="132"/>
        <v>7.6541998841335568</v>
      </c>
      <c r="K1206">
        <f t="shared" si="127"/>
        <v>0.18941020145722368</v>
      </c>
      <c r="L1206">
        <f t="shared" si="128"/>
        <v>1.6971734722430104E-2</v>
      </c>
      <c r="M1206">
        <f t="shared" si="129"/>
        <v>0.26834668783522353</v>
      </c>
      <c r="N1206" s="80">
        <f t="shared" si="130"/>
        <v>0.2980200478880462</v>
      </c>
    </row>
    <row r="1207" spans="6:14" x14ac:dyDescent="0.3">
      <c r="F1207" s="127">
        <v>44830</v>
      </c>
      <c r="G1207">
        <v>40.206499999999998</v>
      </c>
      <c r="H1207">
        <f t="shared" si="126"/>
        <v>-1.9703754435158945E-3</v>
      </c>
      <c r="I1207">
        <f t="shared" si="131"/>
        <v>2.5744908447450615E-4</v>
      </c>
      <c r="J1207" s="122">
        <f t="shared" si="132"/>
        <v>8.2496084042917737</v>
      </c>
      <c r="K1207">
        <f t="shared" si="127"/>
        <v>3.1154371235873377E-2</v>
      </c>
      <c r="L1207">
        <f t="shared" si="128"/>
        <v>1.6045219988348746E-2</v>
      </c>
      <c r="M1207">
        <f t="shared" si="129"/>
        <v>0.25369720360821191</v>
      </c>
      <c r="N1207" s="80">
        <f t="shared" si="130"/>
        <v>0.2980200478880462</v>
      </c>
    </row>
    <row r="1208" spans="6:14" x14ac:dyDescent="0.3">
      <c r="F1208" s="127">
        <v>44831</v>
      </c>
      <c r="G1208">
        <v>40.147100000000002</v>
      </c>
      <c r="H1208">
        <f t="shared" si="126"/>
        <v>-1.4784654531969862E-3</v>
      </c>
      <c r="I1208">
        <f t="shared" si="131"/>
        <v>1.9986467762787458E-4</v>
      </c>
      <c r="J1208" s="122">
        <f t="shared" si="132"/>
        <v>8.5069333318992939</v>
      </c>
      <c r="K1208">
        <f t="shared" si="127"/>
        <v>2.3376591369877742E-2</v>
      </c>
      <c r="L1208">
        <f t="shared" si="128"/>
        <v>1.4137350445818148E-2</v>
      </c>
      <c r="M1208">
        <f t="shared" si="129"/>
        <v>0.22353113744391104</v>
      </c>
      <c r="N1208" s="80">
        <f t="shared" si="130"/>
        <v>0.2980200478880462</v>
      </c>
    </row>
    <row r="1209" spans="6:14" x14ac:dyDescent="0.3">
      <c r="F1209" s="127">
        <v>44832</v>
      </c>
      <c r="G1209">
        <v>40.959499999999998</v>
      </c>
      <c r="H1209">
        <f t="shared" si="126"/>
        <v>2.0033564982097535E-2</v>
      </c>
      <c r="I1209">
        <f t="shared" si="131"/>
        <v>1.7038041946835684E-4</v>
      </c>
      <c r="J1209" s="122">
        <f t="shared" si="132"/>
        <v>6.3219026264856755</v>
      </c>
      <c r="K1209">
        <f t="shared" si="127"/>
        <v>0.31675847498209286</v>
      </c>
      <c r="L1209">
        <f t="shared" si="128"/>
        <v>1.3052985078837592E-2</v>
      </c>
      <c r="M1209">
        <f t="shared" si="129"/>
        <v>0.20638581556659655</v>
      </c>
      <c r="N1209" s="80">
        <f t="shared" si="130"/>
        <v>0.2980200478880462</v>
      </c>
    </row>
    <row r="1210" spans="6:14" x14ac:dyDescent="0.3">
      <c r="F1210" s="127">
        <v>44833</v>
      </c>
      <c r="G1210">
        <v>40.196599999999997</v>
      </c>
      <c r="H1210">
        <f t="shared" si="126"/>
        <v>-1.8801358691794251E-2</v>
      </c>
      <c r="I1210">
        <f t="shared" si="131"/>
        <v>2.7617152301495065E-4</v>
      </c>
      <c r="J1210" s="122">
        <f t="shared" si="132"/>
        <v>6.9145190611137375</v>
      </c>
      <c r="K1210">
        <f t="shared" si="127"/>
        <v>0.29727558285936773</v>
      </c>
      <c r="L1210">
        <f t="shared" si="128"/>
        <v>1.6618409160173864E-2</v>
      </c>
      <c r="M1210">
        <f t="shared" si="129"/>
        <v>0.26276012017377687</v>
      </c>
      <c r="N1210" s="80">
        <f t="shared" si="130"/>
        <v>0.2980200478880462</v>
      </c>
    </row>
    <row r="1211" spans="6:14" x14ac:dyDescent="0.3">
      <c r="F1211" s="127">
        <v>44834</v>
      </c>
      <c r="G1211">
        <v>39.631900000000002</v>
      </c>
      <c r="H1211">
        <f t="shared" si="126"/>
        <v>-1.4148065403445887E-2</v>
      </c>
      <c r="I1211">
        <f t="shared" si="131"/>
        <v>3.149355863830656E-4</v>
      </c>
      <c r="J1211" s="122">
        <f t="shared" si="132"/>
        <v>7.4275592694035781</v>
      </c>
      <c r="K1211">
        <f t="shared" si="127"/>
        <v>0.22370055579959028</v>
      </c>
      <c r="L1211">
        <f t="shared" si="128"/>
        <v>1.7746424608440586E-2</v>
      </c>
      <c r="M1211">
        <f t="shared" si="129"/>
        <v>0.28059561043567022</v>
      </c>
      <c r="N1211" s="80">
        <f t="shared" si="130"/>
        <v>0.2980200478880462</v>
      </c>
    </row>
    <row r="1212" spans="6:14" x14ac:dyDescent="0.3">
      <c r="F1212" s="127">
        <v>44837</v>
      </c>
      <c r="G1212">
        <v>40.909999999999997</v>
      </c>
      <c r="H1212">
        <f t="shared" si="126"/>
        <v>3.1740182411051379E-2</v>
      </c>
      <c r="I1212">
        <f t="shared" si="131"/>
        <v>2.8810421880363002E-4</v>
      </c>
      <c r="J1212" s="122">
        <f t="shared" si="132"/>
        <v>4.6554009512763859</v>
      </c>
      <c r="K1212">
        <f t="shared" si="127"/>
        <v>0.50185634884068553</v>
      </c>
      <c r="L1212">
        <f t="shared" si="128"/>
        <v>1.6973633046688325E-2</v>
      </c>
      <c r="M1212">
        <f t="shared" si="129"/>
        <v>0.26837670297719118</v>
      </c>
      <c r="N1212" s="80">
        <f t="shared" si="130"/>
        <v>0.2980200478880462</v>
      </c>
    </row>
    <row r="1213" spans="6:14" x14ac:dyDescent="0.3">
      <c r="F1213" s="127">
        <v>44838</v>
      </c>
      <c r="G1213">
        <v>41.82</v>
      </c>
      <c r="H1213">
        <f t="shared" si="126"/>
        <v>2.2000162059180442E-2</v>
      </c>
      <c r="I1213">
        <f t="shared" si="131"/>
        <v>5.1856150433918083E-4</v>
      </c>
      <c r="J1213" s="122">
        <f t="shared" si="132"/>
        <v>6.6310869713214551</v>
      </c>
      <c r="K1213">
        <f t="shared" si="127"/>
        <v>0.3478531049991514</v>
      </c>
      <c r="L1213">
        <f t="shared" si="128"/>
        <v>2.2771945554545418E-2</v>
      </c>
      <c r="M1213">
        <f t="shared" si="129"/>
        <v>0.36005607352854807</v>
      </c>
      <c r="N1213" s="80">
        <f t="shared" si="130"/>
        <v>0.2980200478880462</v>
      </c>
    </row>
    <row r="1214" spans="6:14" x14ac:dyDescent="0.3">
      <c r="F1214" s="127">
        <v>44839</v>
      </c>
      <c r="G1214">
        <v>41.99</v>
      </c>
      <c r="H1214">
        <f t="shared" si="126"/>
        <v>4.056800695614469E-3</v>
      </c>
      <c r="I1214">
        <f t="shared" si="131"/>
        <v>4.7632739828397153E-4</v>
      </c>
      <c r="J1214" s="122">
        <f t="shared" si="132"/>
        <v>7.614854036386129</v>
      </c>
      <c r="K1214">
        <f t="shared" si="127"/>
        <v>6.4143651057485887E-2</v>
      </c>
      <c r="L1214">
        <f t="shared" si="128"/>
        <v>2.1824926077399932E-2</v>
      </c>
      <c r="M1214">
        <f t="shared" si="129"/>
        <v>0.34508238084694048</v>
      </c>
      <c r="N1214" s="80">
        <f t="shared" si="130"/>
        <v>0.2980200478880462</v>
      </c>
    </row>
    <row r="1215" spans="6:14" x14ac:dyDescent="0.3">
      <c r="F1215" s="127">
        <v>44840</v>
      </c>
      <c r="G1215">
        <v>41.52</v>
      </c>
      <c r="H1215">
        <f t="shared" si="126"/>
        <v>-1.1256255838468711E-2</v>
      </c>
      <c r="I1215">
        <f t="shared" si="131"/>
        <v>3.1378584158525962E-4</v>
      </c>
      <c r="J1215" s="122">
        <f t="shared" si="132"/>
        <v>7.6630107604310238</v>
      </c>
      <c r="K1215">
        <f t="shared" si="127"/>
        <v>0.17797703187564745</v>
      </c>
      <c r="L1215">
        <f t="shared" si="128"/>
        <v>1.7714001286701423E-2</v>
      </c>
      <c r="M1215">
        <f t="shared" si="129"/>
        <v>0.2800829527056492</v>
      </c>
      <c r="N1215" s="80">
        <f t="shared" si="130"/>
        <v>0.2980200478880462</v>
      </c>
    </row>
    <row r="1216" spans="6:14" x14ac:dyDescent="0.3">
      <c r="F1216" s="127">
        <v>44841</v>
      </c>
      <c r="G1216">
        <v>40.270000000000003</v>
      </c>
      <c r="H1216">
        <f t="shared" si="126"/>
        <v>-3.0568463994270368E-2</v>
      </c>
      <c r="I1216">
        <f t="shared" si="131"/>
        <v>2.6532488550458074E-4</v>
      </c>
      <c r="J1216" s="122">
        <f t="shared" si="132"/>
        <v>4.7127185293254881</v>
      </c>
      <c r="K1216">
        <f t="shared" si="127"/>
        <v>0.48332985397371325</v>
      </c>
      <c r="L1216">
        <f t="shared" si="128"/>
        <v>1.6288796318469353E-2</v>
      </c>
      <c r="M1216">
        <f t="shared" si="129"/>
        <v>0.25754848354464288</v>
      </c>
      <c r="N1216" s="80">
        <f t="shared" si="130"/>
        <v>0.2980200478880462</v>
      </c>
    </row>
    <row r="1217" spans="6:14" x14ac:dyDescent="0.3">
      <c r="F1217" s="127">
        <v>44844</v>
      </c>
      <c r="G1217">
        <v>39.89</v>
      </c>
      <c r="H1217">
        <f t="shared" si="126"/>
        <v>-9.4811089460475739E-3</v>
      </c>
      <c r="I1217">
        <f t="shared" si="131"/>
        <v>4.8503788773211537E-4</v>
      </c>
      <c r="J1217" s="122">
        <f t="shared" si="132"/>
        <v>7.4459548806018008</v>
      </c>
      <c r="K1217">
        <f t="shared" si="127"/>
        <v>0.14990949506854406</v>
      </c>
      <c r="L1217">
        <f t="shared" si="128"/>
        <v>2.2023575725392899E-2</v>
      </c>
      <c r="M1217">
        <f t="shared" si="129"/>
        <v>0.34822330756718284</v>
      </c>
      <c r="N1217" s="80">
        <f t="shared" si="130"/>
        <v>0.2980200478880462</v>
      </c>
    </row>
    <row r="1218" spans="6:14" x14ac:dyDescent="0.3">
      <c r="F1218" s="127">
        <v>44845</v>
      </c>
      <c r="G1218">
        <v>39.58</v>
      </c>
      <c r="H1218">
        <f t="shared" si="126"/>
        <v>-7.8017257428956051E-3</v>
      </c>
      <c r="I1218">
        <f t="shared" si="131"/>
        <v>3.4035983132661826E-4</v>
      </c>
      <c r="J1218" s="122">
        <f t="shared" si="132"/>
        <v>7.8066760680453706</v>
      </c>
      <c r="K1218">
        <f t="shared" si="127"/>
        <v>0.12335611513759662</v>
      </c>
      <c r="L1218">
        <f t="shared" si="128"/>
        <v>1.8448843631149847E-2</v>
      </c>
      <c r="M1218">
        <f t="shared" si="129"/>
        <v>0.29170183035362424</v>
      </c>
      <c r="N1218" s="80">
        <f t="shared" si="130"/>
        <v>0.2980200478880462</v>
      </c>
    </row>
    <row r="1219" spans="6:14" x14ac:dyDescent="0.3">
      <c r="F1219" s="127">
        <v>44846</v>
      </c>
      <c r="G1219">
        <v>39.270000000000003</v>
      </c>
      <c r="H1219">
        <f t="shared" si="126"/>
        <v>-7.863071584501247E-3</v>
      </c>
      <c r="I1219">
        <f t="shared" si="131"/>
        <v>2.587989755081998E-4</v>
      </c>
      <c r="J1219" s="122">
        <f t="shared" si="132"/>
        <v>8.0205557874414772</v>
      </c>
      <c r="K1219">
        <f t="shared" si="127"/>
        <v>0.12432607805986537</v>
      </c>
      <c r="L1219">
        <f t="shared" si="128"/>
        <v>1.6087230200012674E-2</v>
      </c>
      <c r="M1219">
        <f t="shared" si="129"/>
        <v>0.25436144337743083</v>
      </c>
      <c r="N1219" s="80">
        <f t="shared" si="130"/>
        <v>0.2980200478880462</v>
      </c>
    </row>
    <row r="1220" spans="6:14" x14ac:dyDescent="0.3">
      <c r="F1220" s="127">
        <v>44847</v>
      </c>
      <c r="G1220">
        <v>40.61</v>
      </c>
      <c r="H1220">
        <f t="shared" si="126"/>
        <v>3.3553473108287976E-2</v>
      </c>
      <c r="I1220">
        <f t="shared" si="131"/>
        <v>2.1805489955236762E-4</v>
      </c>
      <c r="J1220" s="122">
        <f t="shared" si="132"/>
        <v>3.2676806359061565</v>
      </c>
      <c r="K1220">
        <f t="shared" si="127"/>
        <v>0.53052699215699772</v>
      </c>
      <c r="L1220">
        <f t="shared" si="128"/>
        <v>1.4766682076633451E-2</v>
      </c>
      <c r="M1220">
        <f t="shared" si="129"/>
        <v>0.23348174422873386</v>
      </c>
      <c r="N1220" s="80">
        <f t="shared" si="130"/>
        <v>0.2980200478880462</v>
      </c>
    </row>
    <row r="1221" spans="6:14" x14ac:dyDescent="0.3">
      <c r="F1221" s="127">
        <v>44848</v>
      </c>
      <c r="G1221">
        <v>40.200000000000003</v>
      </c>
      <c r="H1221">
        <f t="shared" si="126"/>
        <v>-1.0147346073230975E-2</v>
      </c>
      <c r="I1221">
        <f t="shared" si="131"/>
        <v>5.1909790615609812E-4</v>
      </c>
      <c r="J1221" s="122">
        <f t="shared" si="132"/>
        <v>7.3650573327612836</v>
      </c>
      <c r="K1221">
        <f t="shared" si="127"/>
        <v>0.1604436289868782</v>
      </c>
      <c r="L1221">
        <f t="shared" si="128"/>
        <v>2.2783720200092391E-2</v>
      </c>
      <c r="M1221">
        <f t="shared" si="129"/>
        <v>0.36024224702139601</v>
      </c>
      <c r="N1221" s="80">
        <f t="shared" si="130"/>
        <v>0.2980200478880462</v>
      </c>
    </row>
    <row r="1222" spans="6:14" x14ac:dyDescent="0.3">
      <c r="F1222" s="127">
        <v>44851</v>
      </c>
      <c r="G1222">
        <v>41.3</v>
      </c>
      <c r="H1222">
        <f t="shared" si="126"/>
        <v>2.699550434201152E-2</v>
      </c>
      <c r="I1222">
        <f t="shared" si="131"/>
        <v>3.6144785063192464E-4</v>
      </c>
      <c r="J1222" s="122">
        <f t="shared" si="132"/>
        <v>5.9091759133629704</v>
      </c>
      <c r="K1222">
        <f t="shared" si="127"/>
        <v>0.42683640152860758</v>
      </c>
      <c r="L1222">
        <f t="shared" si="128"/>
        <v>1.9011781889973507E-2</v>
      </c>
      <c r="M1222">
        <f t="shared" si="129"/>
        <v>0.30060266575328493</v>
      </c>
      <c r="N1222" s="80">
        <f t="shared" si="130"/>
        <v>0.2980200478880462</v>
      </c>
    </row>
    <row r="1223" spans="6:14" x14ac:dyDescent="0.3">
      <c r="F1223" s="127">
        <v>44852</v>
      </c>
      <c r="G1223">
        <v>41.79</v>
      </c>
      <c r="H1223">
        <f t="shared" si="126"/>
        <v>1.1794576492837097E-2</v>
      </c>
      <c r="I1223">
        <f t="shared" si="131"/>
        <v>4.7124440248027632E-4</v>
      </c>
      <c r="J1223" s="122">
        <f t="shared" si="132"/>
        <v>7.3649322393858183</v>
      </c>
      <c r="K1223">
        <f t="shared" si="127"/>
        <v>0.18648862877222933</v>
      </c>
      <c r="L1223">
        <f t="shared" si="128"/>
        <v>2.1708164419873836E-2</v>
      </c>
      <c r="M1223">
        <f t="shared" si="129"/>
        <v>0.34323621694114548</v>
      </c>
      <c r="N1223" s="80">
        <f t="shared" si="130"/>
        <v>0.2980200478880462</v>
      </c>
    </row>
    <row r="1224" spans="6:14" x14ac:dyDescent="0.3">
      <c r="F1224" s="127">
        <v>44853</v>
      </c>
      <c r="G1224">
        <v>41.88</v>
      </c>
      <c r="H1224">
        <f t="shared" si="126"/>
        <v>2.1513095425120749E-3</v>
      </c>
      <c r="I1224">
        <f t="shared" si="131"/>
        <v>3.4829453775983441E-4</v>
      </c>
      <c r="J1224" s="122">
        <f t="shared" si="132"/>
        <v>7.9491740778450488</v>
      </c>
      <c r="K1224">
        <f t="shared" si="127"/>
        <v>3.4015190531964952E-2</v>
      </c>
      <c r="L1224">
        <f t="shared" si="128"/>
        <v>1.8662650877081594E-2</v>
      </c>
      <c r="M1224">
        <f t="shared" si="129"/>
        <v>0.29508241974058469</v>
      </c>
      <c r="N1224" s="80">
        <f t="shared" si="130"/>
        <v>0.2980200478880462</v>
      </c>
    </row>
    <row r="1225" spans="6:14" x14ac:dyDescent="0.3">
      <c r="F1225" s="127">
        <v>44854</v>
      </c>
      <c r="G1225">
        <v>41.71</v>
      </c>
      <c r="H1225">
        <f t="shared" si="126"/>
        <v>-4.0674777934822381E-3</v>
      </c>
      <c r="I1225">
        <f t="shared" si="131"/>
        <v>2.4579574270807374E-4</v>
      </c>
      <c r="J1225" s="122">
        <f t="shared" si="132"/>
        <v>8.2437002337874148</v>
      </c>
      <c r="K1225">
        <f t="shared" si="127"/>
        <v>6.4312470797799268E-2</v>
      </c>
      <c r="L1225">
        <f t="shared" si="128"/>
        <v>1.5677874304511875E-2</v>
      </c>
      <c r="M1225">
        <f t="shared" si="129"/>
        <v>0.24788895836042885</v>
      </c>
      <c r="N1225" s="80">
        <f t="shared" si="130"/>
        <v>0.2980200478880462</v>
      </c>
    </row>
    <row r="1226" spans="6:14" x14ac:dyDescent="0.3">
      <c r="F1226" s="127">
        <v>44855</v>
      </c>
      <c r="G1226">
        <v>42.8</v>
      </c>
      <c r="H1226">
        <f t="shared" si="126"/>
        <v>2.5797194378897215E-2</v>
      </c>
      <c r="I1226">
        <f t="shared" si="131"/>
        <v>1.978281494678715E-4</v>
      </c>
      <c r="J1226" s="122">
        <f t="shared" si="132"/>
        <v>5.1641050473366708</v>
      </c>
      <c r="K1226">
        <f t="shared" si="127"/>
        <v>0.40788945739703975</v>
      </c>
      <c r="L1226">
        <f t="shared" si="128"/>
        <v>1.406513951114142E-2</v>
      </c>
      <c r="M1226">
        <f t="shared" si="129"/>
        <v>0.22238938231617056</v>
      </c>
      <c r="N1226" s="80">
        <f t="shared" si="130"/>
        <v>0.2980200478880462</v>
      </c>
    </row>
    <row r="1227" spans="6:14" x14ac:dyDescent="0.3">
      <c r="F1227" s="127">
        <v>44858</v>
      </c>
      <c r="G1227">
        <v>43.54</v>
      </c>
      <c r="H1227">
        <f t="shared" si="126"/>
        <v>1.7141953218650367E-2</v>
      </c>
      <c r="I1227">
        <f t="shared" si="131"/>
        <v>3.6980718371898229E-4</v>
      </c>
      <c r="J1227" s="122">
        <f t="shared" si="132"/>
        <v>7.1079348380924205</v>
      </c>
      <c r="K1227">
        <f t="shared" si="127"/>
        <v>0.27103807857494749</v>
      </c>
      <c r="L1227">
        <f t="shared" si="128"/>
        <v>1.9230371387962904E-2</v>
      </c>
      <c r="M1227">
        <f t="shared" si="129"/>
        <v>0.30405886918448138</v>
      </c>
      <c r="N1227" s="80">
        <f t="shared" si="130"/>
        <v>0.2980200478880462</v>
      </c>
    </row>
    <row r="1228" spans="6:14" x14ac:dyDescent="0.3">
      <c r="F1228" s="127">
        <v>44859</v>
      </c>
      <c r="G1228">
        <v>44.36</v>
      </c>
      <c r="H1228">
        <f t="shared" si="126"/>
        <v>1.8658106675765E-2</v>
      </c>
      <c r="I1228">
        <f t="shared" si="131"/>
        <v>3.4402056889172334E-4</v>
      </c>
      <c r="J1228" s="122">
        <f t="shared" si="132"/>
        <v>6.962878497364569</v>
      </c>
      <c r="K1228">
        <f t="shared" si="127"/>
        <v>0.29501056960905081</v>
      </c>
      <c r="L1228">
        <f t="shared" si="128"/>
        <v>1.854779148286187E-2</v>
      </c>
      <c r="M1228">
        <f t="shared" si="129"/>
        <v>0.29326633325857715</v>
      </c>
      <c r="N1228" s="80">
        <f t="shared" si="130"/>
        <v>0.2980200478880462</v>
      </c>
    </row>
    <row r="1229" spans="6:14" x14ac:dyDescent="0.3">
      <c r="F1229" s="127">
        <v>44860</v>
      </c>
      <c r="G1229">
        <v>44.38</v>
      </c>
      <c r="H1229">
        <f t="shared" si="126"/>
        <v>4.5075502228162685E-4</v>
      </c>
      <c r="I1229">
        <f t="shared" si="131"/>
        <v>3.4744980802673813E-4</v>
      </c>
      <c r="J1229" s="122">
        <f t="shared" si="132"/>
        <v>7.9643055653544392</v>
      </c>
      <c r="K1229">
        <f t="shared" si="127"/>
        <v>7.1270626858494432E-3</v>
      </c>
      <c r="L1229">
        <f t="shared" si="128"/>
        <v>1.864000558011553E-2</v>
      </c>
      <c r="M1229">
        <f t="shared" si="129"/>
        <v>0.29472436615706638</v>
      </c>
      <c r="N1229" s="80">
        <f t="shared" si="130"/>
        <v>0.2980200478880462</v>
      </c>
    </row>
    <row r="1230" spans="6:14" x14ac:dyDescent="0.3">
      <c r="F1230" s="127">
        <v>44861</v>
      </c>
      <c r="G1230">
        <v>44.42</v>
      </c>
      <c r="H1230">
        <f t="shared" si="126"/>
        <v>9.0090096183345441E-4</v>
      </c>
      <c r="I1230">
        <f t="shared" si="131"/>
        <v>2.4403353073460367E-4</v>
      </c>
      <c r="J1230" s="122">
        <f t="shared" si="132"/>
        <v>8.3148790562151671</v>
      </c>
      <c r="K1230">
        <f t="shared" si="127"/>
        <v>1.4244494928150693E-2</v>
      </c>
      <c r="L1230">
        <f t="shared" si="128"/>
        <v>1.562157260760272E-2</v>
      </c>
      <c r="M1230">
        <f t="shared" si="129"/>
        <v>0.24699875036860189</v>
      </c>
      <c r="N1230" s="80">
        <f t="shared" si="130"/>
        <v>0.2980200478880462</v>
      </c>
    </row>
    <row r="1231" spans="6:14" x14ac:dyDescent="0.3">
      <c r="F1231" s="127">
        <v>44862</v>
      </c>
      <c r="G1231">
        <v>45.64</v>
      </c>
      <c r="H1231">
        <f t="shared" si="126"/>
        <v>2.70947065275935E-2</v>
      </c>
      <c r="I1231">
        <f t="shared" si="131"/>
        <v>1.921871335570138E-4</v>
      </c>
      <c r="J1231" s="122">
        <f t="shared" si="132"/>
        <v>4.737206097688091</v>
      </c>
      <c r="K1231">
        <f t="shared" si="127"/>
        <v>0.42840492580513645</v>
      </c>
      <c r="L1231">
        <f t="shared" si="128"/>
        <v>1.3863157416584932E-2</v>
      </c>
      <c r="M1231">
        <f t="shared" si="129"/>
        <v>0.21919576498932056</v>
      </c>
      <c r="N1231" s="80">
        <f t="shared" si="130"/>
        <v>0.2980200478880462</v>
      </c>
    </row>
    <row r="1232" spans="6:14" x14ac:dyDescent="0.3">
      <c r="F1232" s="127">
        <v>44865</v>
      </c>
      <c r="G1232">
        <v>45.43</v>
      </c>
      <c r="H1232">
        <f t="shared" si="126"/>
        <v>-4.6118452225629315E-3</v>
      </c>
      <c r="I1232">
        <f t="shared" si="131"/>
        <v>3.8770837651670633E-4</v>
      </c>
      <c r="J1232" s="122">
        <f t="shared" si="132"/>
        <v>7.8003985655969128</v>
      </c>
      <c r="K1232">
        <f t="shared" si="127"/>
        <v>7.2919675597325123E-2</v>
      </c>
      <c r="L1232">
        <f t="shared" si="128"/>
        <v>1.9690311742496774E-2</v>
      </c>
      <c r="M1232">
        <f t="shared" si="129"/>
        <v>0.3113311647252433</v>
      </c>
      <c r="N1232" s="80">
        <f t="shared" si="130"/>
        <v>0.2980200478880462</v>
      </c>
    </row>
    <row r="1233" spans="6:14" x14ac:dyDescent="0.3">
      <c r="F1233" s="127">
        <v>44866</v>
      </c>
      <c r="G1233">
        <v>45.46</v>
      </c>
      <c r="H1233">
        <f t="shared" si="126"/>
        <v>6.6013865308526219E-4</v>
      </c>
      <c r="I1233">
        <f t="shared" si="131"/>
        <v>2.7065431855189726E-4</v>
      </c>
      <c r="J1233" s="122">
        <f t="shared" si="132"/>
        <v>8.2130580193032188</v>
      </c>
      <c r="K1233">
        <f t="shared" si="127"/>
        <v>1.0437708576325842E-2</v>
      </c>
      <c r="L1233">
        <f t="shared" si="128"/>
        <v>1.6451574956577782E-2</v>
      </c>
      <c r="M1233">
        <f t="shared" si="129"/>
        <v>0.26012223979885746</v>
      </c>
      <c r="N1233" s="80">
        <f t="shared" si="130"/>
        <v>0.2980200478880462</v>
      </c>
    </row>
    <row r="1234" spans="6:14" x14ac:dyDescent="0.3">
      <c r="F1234" s="127">
        <v>44867</v>
      </c>
      <c r="G1234">
        <v>44.57</v>
      </c>
      <c r="H1234">
        <f t="shared" ref="H1234:H1297" si="133">IF(LN(G1234/G1233)=0,0.001%,LN(G1234/G1233))</f>
        <v>-1.9771831465932716E-2</v>
      </c>
      <c r="I1234">
        <f t="shared" si="131"/>
        <v>2.0546686970723471E-4</v>
      </c>
      <c r="J1234" s="122">
        <f t="shared" si="132"/>
        <v>6.5876060281536946</v>
      </c>
      <c r="K1234">
        <f t="shared" si="127"/>
        <v>0.31262010472666624</v>
      </c>
      <c r="L1234">
        <f t="shared" si="128"/>
        <v>1.4334115588596135E-2</v>
      </c>
      <c r="M1234">
        <f t="shared" si="129"/>
        <v>0.22664226752044439</v>
      </c>
      <c r="N1234" s="80">
        <f t="shared" si="130"/>
        <v>0.2980200478880462</v>
      </c>
    </row>
    <row r="1235" spans="6:14" x14ac:dyDescent="0.3">
      <c r="F1235" s="127">
        <v>44868</v>
      </c>
      <c r="G1235">
        <v>43.85</v>
      </c>
      <c r="H1235">
        <f t="shared" si="133"/>
        <v>-1.6286268140272432E-2</v>
      </c>
      <c r="I1235">
        <f t="shared" si="131"/>
        <v>2.9067560711243536E-4</v>
      </c>
      <c r="J1235" s="122">
        <f t="shared" si="132"/>
        <v>7.230799092254057</v>
      </c>
      <c r="K1235">
        <f t="shared" ref="K1235:K1298" si="134">SQRT(250)*SQRT(H1235^2)</f>
        <v>0.25750850953747761</v>
      </c>
      <c r="L1235">
        <f t="shared" ref="L1235:L1298" si="135">SQRT(I1235)</f>
        <v>1.7049211334030537E-2</v>
      </c>
      <c r="M1235">
        <f t="shared" ref="M1235:M1298" si="136">L1235*SQRT(250)</f>
        <v>0.26957170062547148</v>
      </c>
      <c r="N1235" s="80">
        <f t="shared" ref="N1235:N1298" si="137">$C$10</f>
        <v>0.2980200478880462</v>
      </c>
    </row>
    <row r="1236" spans="6:14" x14ac:dyDescent="0.3">
      <c r="F1236" s="127">
        <v>44869</v>
      </c>
      <c r="G1236">
        <v>44.52</v>
      </c>
      <c r="H1236">
        <f t="shared" si="133"/>
        <v>1.5163807589151965E-2</v>
      </c>
      <c r="I1236">
        <f t="shared" ref="I1236:I1299" si="138">$C$5+$C$3*(H1235^2)+($C$4*(I1235))</f>
        <v>2.9556418851924839E-4</v>
      </c>
      <c r="J1236" s="122">
        <f t="shared" ref="J1236:J1299" si="139">-LN(I1236)-((H1236^2)/I1236)</f>
        <v>7.3486511790115507</v>
      </c>
      <c r="K1236">
        <f t="shared" si="134"/>
        <v>0.23976084991133492</v>
      </c>
      <c r="L1236">
        <f t="shared" si="135"/>
        <v>1.7191980354783112E-2</v>
      </c>
      <c r="M1236">
        <f t="shared" si="136"/>
        <v>0.27182907704992143</v>
      </c>
      <c r="N1236" s="80">
        <f t="shared" si="137"/>
        <v>0.2980200478880462</v>
      </c>
    </row>
    <row r="1237" spans="6:14" x14ac:dyDescent="0.3">
      <c r="F1237" s="127">
        <v>44872</v>
      </c>
      <c r="G1237">
        <v>44.55</v>
      </c>
      <c r="H1237">
        <f t="shared" si="133"/>
        <v>6.7362750947405235E-4</v>
      </c>
      <c r="I1237">
        <f t="shared" si="138"/>
        <v>2.8735564095754424E-4</v>
      </c>
      <c r="J1237" s="122">
        <f t="shared" si="139"/>
        <v>8.1532108049024679</v>
      </c>
      <c r="K1237">
        <f t="shared" si="134"/>
        <v>1.0650986122423295E-2</v>
      </c>
      <c r="L1237">
        <f t="shared" si="135"/>
        <v>1.6951567507388344E-2</v>
      </c>
      <c r="M1237">
        <f t="shared" si="136"/>
        <v>0.26802781616725169</v>
      </c>
      <c r="N1237" s="80">
        <f t="shared" si="137"/>
        <v>0.2980200478880462</v>
      </c>
    </row>
    <row r="1238" spans="6:14" x14ac:dyDescent="0.3">
      <c r="F1238" s="127">
        <v>44873</v>
      </c>
      <c r="G1238">
        <v>44.61</v>
      </c>
      <c r="H1238">
        <f t="shared" si="133"/>
        <v>1.3458952233551631E-3</v>
      </c>
      <c r="I1238">
        <f t="shared" si="138"/>
        <v>2.138749903612E-4</v>
      </c>
      <c r="J1238" s="122">
        <f t="shared" si="139"/>
        <v>8.4416492786094892</v>
      </c>
      <c r="K1238">
        <f t="shared" si="134"/>
        <v>2.1280471988716815E-2</v>
      </c>
      <c r="L1238">
        <f t="shared" si="135"/>
        <v>1.4624465472666002E-2</v>
      </c>
      <c r="M1238">
        <f t="shared" si="136"/>
        <v>0.23123310228057747</v>
      </c>
      <c r="N1238" s="80">
        <f t="shared" si="137"/>
        <v>0.2980200478880462</v>
      </c>
    </row>
    <row r="1239" spans="6:14" x14ac:dyDescent="0.3">
      <c r="F1239" s="127">
        <v>44874</v>
      </c>
      <c r="G1239">
        <v>43.91</v>
      </c>
      <c r="H1239">
        <f t="shared" si="133"/>
        <v>-1.5815964566547436E-2</v>
      </c>
      <c r="I1239">
        <f t="shared" si="138"/>
        <v>1.7731606508918687E-4</v>
      </c>
      <c r="J1239" s="122">
        <f t="shared" si="139"/>
        <v>7.2268487545806988</v>
      </c>
      <c r="K1239">
        <f t="shared" si="134"/>
        <v>0.25007235711403808</v>
      </c>
      <c r="L1239">
        <f t="shared" si="135"/>
        <v>1.3316007851048559E-2</v>
      </c>
      <c r="M1239">
        <f t="shared" si="136"/>
        <v>0.21054457074998803</v>
      </c>
      <c r="N1239" s="80">
        <f t="shared" si="137"/>
        <v>0.2980200478880462</v>
      </c>
    </row>
    <row r="1240" spans="6:14" x14ac:dyDescent="0.3">
      <c r="F1240" s="127">
        <v>44875</v>
      </c>
      <c r="G1240">
        <v>45.66</v>
      </c>
      <c r="H1240">
        <f t="shared" si="133"/>
        <v>3.908055652802337E-2</v>
      </c>
      <c r="I1240">
        <f t="shared" si="138"/>
        <v>2.3396877912085483E-4</v>
      </c>
      <c r="J1240" s="122">
        <f t="shared" si="139"/>
        <v>1.8325720165444901</v>
      </c>
      <c r="K1240">
        <f t="shared" si="134"/>
        <v>0.61791785427757917</v>
      </c>
      <c r="L1240">
        <f t="shared" si="135"/>
        <v>1.529603802037818E-2</v>
      </c>
      <c r="M1240">
        <f t="shared" si="136"/>
        <v>0.2418515966046404</v>
      </c>
      <c r="N1240" s="80">
        <f t="shared" si="137"/>
        <v>0.2980200478880462</v>
      </c>
    </row>
    <row r="1241" spans="6:14" x14ac:dyDescent="0.3">
      <c r="F1241" s="127">
        <v>44876</v>
      </c>
      <c r="G1241">
        <v>44.79</v>
      </c>
      <c r="H1241">
        <f t="shared" si="133"/>
        <v>-1.9237740882440665E-2</v>
      </c>
      <c r="I1241">
        <f t="shared" si="138"/>
        <v>6.4842348054734331E-4</v>
      </c>
      <c r="J1241" s="122">
        <f t="shared" si="139"/>
        <v>6.7702119711377824</v>
      </c>
      <c r="K1241">
        <f t="shared" si="134"/>
        <v>0.30417539112325021</v>
      </c>
      <c r="L1241">
        <f t="shared" si="135"/>
        <v>2.5464160707695499E-2</v>
      </c>
      <c r="M1241">
        <f t="shared" si="136"/>
        <v>0.40262373270441454</v>
      </c>
      <c r="N1241" s="80">
        <f t="shared" si="137"/>
        <v>0.2980200478880462</v>
      </c>
    </row>
    <row r="1242" spans="6:14" x14ac:dyDescent="0.3">
      <c r="F1242" s="127">
        <v>44879</v>
      </c>
      <c r="G1242">
        <v>44.74</v>
      </c>
      <c r="H1242">
        <f t="shared" si="133"/>
        <v>-1.1169441572251473E-3</v>
      </c>
      <c r="I1242">
        <f t="shared" si="138"/>
        <v>5.072374616101826E-4</v>
      </c>
      <c r="J1242" s="122">
        <f t="shared" si="139"/>
        <v>7.5840717708915015</v>
      </c>
      <c r="K1242">
        <f t="shared" si="134"/>
        <v>1.7660437780243406E-2</v>
      </c>
      <c r="L1242">
        <f t="shared" si="135"/>
        <v>2.2521932901289413E-2</v>
      </c>
      <c r="M1242">
        <f t="shared" si="136"/>
        <v>0.35610302638779362</v>
      </c>
      <c r="N1242" s="80">
        <f t="shared" si="137"/>
        <v>0.2980200478880462</v>
      </c>
    </row>
    <row r="1243" spans="6:14" x14ac:dyDescent="0.3">
      <c r="F1243" s="127">
        <v>44880</v>
      </c>
      <c r="G1243">
        <v>44.9</v>
      </c>
      <c r="H1243">
        <f t="shared" si="133"/>
        <v>3.5698386862250387E-3</v>
      </c>
      <c r="I1243">
        <f t="shared" si="138"/>
        <v>3.2474068847077405E-4</v>
      </c>
      <c r="J1243" s="122">
        <f t="shared" si="139"/>
        <v>7.9932407315318512</v>
      </c>
      <c r="K1243">
        <f t="shared" si="134"/>
        <v>5.644410563927138E-2</v>
      </c>
      <c r="L1243">
        <f t="shared" si="135"/>
        <v>1.8020562934347364E-2</v>
      </c>
      <c r="M1243">
        <f t="shared" si="136"/>
        <v>0.284930117954725</v>
      </c>
      <c r="N1243" s="80">
        <f t="shared" si="137"/>
        <v>0.2980200478880462</v>
      </c>
    </row>
    <row r="1244" spans="6:14" x14ac:dyDescent="0.3">
      <c r="F1244" s="127">
        <v>44881</v>
      </c>
      <c r="G1244">
        <v>44.39</v>
      </c>
      <c r="H1244">
        <f t="shared" si="133"/>
        <v>-1.1423575902264666E-2</v>
      </c>
      <c r="I1244">
        <f t="shared" si="138"/>
        <v>2.3639798084455852E-4</v>
      </c>
      <c r="J1244" s="122">
        <f t="shared" si="139"/>
        <v>7.7979667366488536</v>
      </c>
      <c r="K1244">
        <f t="shared" si="134"/>
        <v>0.18062259437484696</v>
      </c>
      <c r="L1244">
        <f t="shared" si="135"/>
        <v>1.5375239212596288E-2</v>
      </c>
      <c r="M1244">
        <f t="shared" si="136"/>
        <v>0.24310387740869052</v>
      </c>
      <c r="N1244" s="80">
        <f t="shared" si="137"/>
        <v>0.2980200478880462</v>
      </c>
    </row>
    <row r="1245" spans="6:14" x14ac:dyDescent="0.3">
      <c r="F1245" s="127">
        <v>44882</v>
      </c>
      <c r="G1245">
        <v>46.59</v>
      </c>
      <c r="H1245">
        <f t="shared" si="133"/>
        <v>4.8371706982761623E-2</v>
      </c>
      <c r="I1245">
        <f t="shared" si="138"/>
        <v>2.2753668299797052E-4</v>
      </c>
      <c r="J1245" s="122">
        <f t="shared" si="139"/>
        <v>-1.8950748239472457</v>
      </c>
      <c r="K1245">
        <f t="shared" si="134"/>
        <v>0.76482384187898933</v>
      </c>
      <c r="L1245">
        <f t="shared" si="135"/>
        <v>1.508431910952465E-2</v>
      </c>
      <c r="M1245">
        <f t="shared" si="136"/>
        <v>0.23850402669450391</v>
      </c>
      <c r="N1245" s="80">
        <f t="shared" si="137"/>
        <v>0.2980200478880462</v>
      </c>
    </row>
    <row r="1246" spans="6:14" x14ac:dyDescent="0.3">
      <c r="F1246" s="127">
        <v>44883</v>
      </c>
      <c r="G1246">
        <v>47.79</v>
      </c>
      <c r="H1246">
        <f t="shared" si="133"/>
        <v>2.5430486761361459E-2</v>
      </c>
      <c r="I1246">
        <f t="shared" si="138"/>
        <v>8.9073372483084324E-4</v>
      </c>
      <c r="J1246" s="122">
        <f t="shared" si="139"/>
        <v>6.2974235168234909</v>
      </c>
      <c r="K1246">
        <f t="shared" si="134"/>
        <v>0.4020913008633053</v>
      </c>
      <c r="L1246">
        <f t="shared" si="135"/>
        <v>2.9845162503006131E-2</v>
      </c>
      <c r="M1246">
        <f t="shared" si="136"/>
        <v>0.47189345323675641</v>
      </c>
      <c r="N1246" s="80">
        <f t="shared" si="137"/>
        <v>0.2980200478880462</v>
      </c>
    </row>
    <row r="1247" spans="6:14" x14ac:dyDescent="0.3">
      <c r="F1247" s="127">
        <v>44886</v>
      </c>
      <c r="G1247">
        <v>47.62</v>
      </c>
      <c r="H1247">
        <f t="shared" si="133"/>
        <v>-3.5635715313502006E-3</v>
      </c>
      <c r="I1247">
        <f t="shared" si="138"/>
        <v>7.1274130624725133E-4</v>
      </c>
      <c r="J1247" s="122">
        <f t="shared" si="139"/>
        <v>7.2285748450414182</v>
      </c>
      <c r="K1247">
        <f t="shared" si="134"/>
        <v>5.6345013220003799E-2</v>
      </c>
      <c r="L1247">
        <f t="shared" si="135"/>
        <v>2.6697215327581476E-2</v>
      </c>
      <c r="M1247">
        <f t="shared" si="136"/>
        <v>0.42212003809557869</v>
      </c>
      <c r="N1247" s="80">
        <f t="shared" si="137"/>
        <v>0.2980200478880462</v>
      </c>
    </row>
    <row r="1248" spans="6:14" x14ac:dyDescent="0.3">
      <c r="F1248" s="127">
        <v>44887</v>
      </c>
      <c r="G1248">
        <v>48.38</v>
      </c>
      <c r="H1248">
        <f t="shared" si="133"/>
        <v>1.583366412316459E-2</v>
      </c>
      <c r="I1248">
        <f t="shared" si="138"/>
        <v>4.3159335450332597E-4</v>
      </c>
      <c r="J1248" s="122">
        <f t="shared" si="139"/>
        <v>7.1671444703902463</v>
      </c>
      <c r="K1248">
        <f t="shared" si="134"/>
        <v>0.25035221167646465</v>
      </c>
      <c r="L1248">
        <f t="shared" si="135"/>
        <v>2.077482501739367E-2</v>
      </c>
      <c r="M1248">
        <f t="shared" si="136"/>
        <v>0.32847882523205579</v>
      </c>
      <c r="N1248" s="80">
        <f t="shared" si="137"/>
        <v>0.2980200478880462</v>
      </c>
    </row>
    <row r="1249" spans="6:14" x14ac:dyDescent="0.3">
      <c r="F1249" s="127">
        <v>44888</v>
      </c>
      <c r="G1249">
        <v>48.57</v>
      </c>
      <c r="H1249">
        <f t="shared" si="133"/>
        <v>3.9195511757723171E-3</v>
      </c>
      <c r="I1249">
        <f t="shared" si="138"/>
        <v>3.6206875390183349E-4</v>
      </c>
      <c r="J1249" s="122">
        <f t="shared" si="139"/>
        <v>7.8812455961186192</v>
      </c>
      <c r="K1249">
        <f t="shared" si="134"/>
        <v>6.1973545605157512E-2</v>
      </c>
      <c r="L1249">
        <f t="shared" si="135"/>
        <v>1.9028104317084071E-2</v>
      </c>
      <c r="M1249">
        <f t="shared" si="136"/>
        <v>0.30086074598634227</v>
      </c>
      <c r="N1249" s="80">
        <f t="shared" si="137"/>
        <v>0.2980200478880462</v>
      </c>
    </row>
    <row r="1250" spans="6:14" x14ac:dyDescent="0.3">
      <c r="F1250" s="127">
        <v>44890</v>
      </c>
      <c r="G1250">
        <v>48.4</v>
      </c>
      <c r="H1250">
        <f t="shared" si="133"/>
        <v>-3.5062426350675204E-3</v>
      </c>
      <c r="I1250">
        <f t="shared" si="138"/>
        <v>2.559697851568345E-4</v>
      </c>
      <c r="J1250" s="122">
        <f t="shared" si="139"/>
        <v>8.2224230668030849</v>
      </c>
      <c r="K1250">
        <f t="shared" si="134"/>
        <v>5.5438563780019656E-2</v>
      </c>
      <c r="L1250">
        <f t="shared" si="135"/>
        <v>1.5999055758288815E-2</v>
      </c>
      <c r="M1250">
        <f t="shared" si="136"/>
        <v>0.25296728304112492</v>
      </c>
      <c r="N1250" s="80">
        <f t="shared" si="137"/>
        <v>0.2980200478880462</v>
      </c>
    </row>
    <row r="1251" spans="6:14" x14ac:dyDescent="0.3">
      <c r="F1251" s="127">
        <v>44893</v>
      </c>
      <c r="G1251">
        <v>48.08</v>
      </c>
      <c r="H1251">
        <f t="shared" si="133"/>
        <v>-6.633523495633906E-3</v>
      </c>
      <c r="I1251">
        <f t="shared" si="138"/>
        <v>2.0166232337013901E-4</v>
      </c>
      <c r="J1251" s="122">
        <f t="shared" si="139"/>
        <v>8.2907113885147474</v>
      </c>
      <c r="K1251">
        <f t="shared" si="134"/>
        <v>0.10488521579222577</v>
      </c>
      <c r="L1251">
        <f t="shared" si="135"/>
        <v>1.4200786012405757E-2</v>
      </c>
      <c r="M1251">
        <f t="shared" si="136"/>
        <v>0.22453414181931164</v>
      </c>
      <c r="N1251" s="80">
        <f t="shared" si="137"/>
        <v>0.2980200478880462</v>
      </c>
    </row>
    <row r="1252" spans="6:14" x14ac:dyDescent="0.3">
      <c r="F1252" s="127">
        <v>44894</v>
      </c>
      <c r="G1252">
        <v>48.28</v>
      </c>
      <c r="H1252">
        <f t="shared" si="133"/>
        <v>4.1511060023786094E-3</v>
      </c>
      <c r="I1252">
        <f t="shared" si="138"/>
        <v>1.8392212752911942E-4</v>
      </c>
      <c r="J1252" s="122">
        <f t="shared" si="139"/>
        <v>8.5073080179214884</v>
      </c>
      <c r="K1252">
        <f t="shared" si="134"/>
        <v>6.5634748881563718E-2</v>
      </c>
      <c r="L1252">
        <f t="shared" si="135"/>
        <v>1.3561789245122467E-2</v>
      </c>
      <c r="M1252">
        <f t="shared" si="136"/>
        <v>0.21443071580881282</v>
      </c>
      <c r="N1252" s="80">
        <f t="shared" si="137"/>
        <v>0.2980200478880462</v>
      </c>
    </row>
    <row r="1253" spans="6:14" x14ac:dyDescent="0.3">
      <c r="F1253" s="127">
        <v>44895</v>
      </c>
      <c r="G1253">
        <v>49.72</v>
      </c>
      <c r="H1253">
        <f t="shared" si="133"/>
        <v>2.9389870413179559E-2</v>
      </c>
      <c r="I1253">
        <f t="shared" si="138"/>
        <v>1.6690631601749551E-4</v>
      </c>
      <c r="J1253" s="122">
        <f t="shared" si="139"/>
        <v>3.5229323091330427</v>
      </c>
      <c r="K1253">
        <f t="shared" si="134"/>
        <v>0.46469465321420667</v>
      </c>
      <c r="L1253">
        <f t="shared" si="135"/>
        <v>1.2919222732714826E-2</v>
      </c>
      <c r="M1253">
        <f t="shared" si="136"/>
        <v>0.20427084717201788</v>
      </c>
      <c r="N1253" s="80">
        <f t="shared" si="137"/>
        <v>0.2980200478880462</v>
      </c>
    </row>
    <row r="1254" spans="6:14" x14ac:dyDescent="0.3">
      <c r="F1254" s="127">
        <v>44896</v>
      </c>
      <c r="G1254">
        <v>49.97</v>
      </c>
      <c r="H1254">
        <f t="shared" si="133"/>
        <v>5.0155587136032319E-3</v>
      </c>
      <c r="I1254">
        <f t="shared" si="138"/>
        <v>4.1416669925492159E-4</v>
      </c>
      <c r="J1254" s="122">
        <f t="shared" si="139"/>
        <v>7.7285035941300206</v>
      </c>
      <c r="K1254">
        <f t="shared" si="134"/>
        <v>7.9302946366451771E-2</v>
      </c>
      <c r="L1254">
        <f t="shared" si="135"/>
        <v>2.0351085947804395E-2</v>
      </c>
      <c r="M1254">
        <f t="shared" si="136"/>
        <v>0.32177892226454236</v>
      </c>
      <c r="N1254" s="80">
        <f t="shared" si="137"/>
        <v>0.2980200478880462</v>
      </c>
    </row>
    <row r="1255" spans="6:14" x14ac:dyDescent="0.3">
      <c r="F1255" s="127">
        <v>44897</v>
      </c>
      <c r="G1255">
        <v>49.7</v>
      </c>
      <c r="H1255">
        <f t="shared" si="133"/>
        <v>-5.4178922535305591E-3</v>
      </c>
      <c r="I1255">
        <f t="shared" si="138"/>
        <v>2.8514045478483091E-4</v>
      </c>
      <c r="J1255" s="122">
        <f t="shared" si="139"/>
        <v>8.0595844736547697</v>
      </c>
      <c r="K1255">
        <f t="shared" si="134"/>
        <v>8.5664398192695015E-2</v>
      </c>
      <c r="L1255">
        <f t="shared" si="135"/>
        <v>1.6886102415443031E-2</v>
      </c>
      <c r="M1255">
        <f t="shared" si="136"/>
        <v>0.26699272217835401</v>
      </c>
      <c r="N1255" s="80">
        <f t="shared" si="137"/>
        <v>0.2980200478880462</v>
      </c>
    </row>
    <row r="1256" spans="6:14" x14ac:dyDescent="0.3">
      <c r="F1256" s="127">
        <v>44900</v>
      </c>
      <c r="G1256">
        <v>49.33</v>
      </c>
      <c r="H1256">
        <f t="shared" si="133"/>
        <v>-7.4725178569361988E-3</v>
      </c>
      <c r="I1256">
        <f t="shared" si="138"/>
        <v>2.214939800340497E-4</v>
      </c>
      <c r="J1256" s="122">
        <f t="shared" si="139"/>
        <v>8.1630156402401681</v>
      </c>
      <c r="K1256">
        <f t="shared" si="134"/>
        <v>0.11815088142099317</v>
      </c>
      <c r="L1256">
        <f t="shared" si="135"/>
        <v>1.4882673820051614E-2</v>
      </c>
      <c r="M1256">
        <f t="shared" si="136"/>
        <v>0.23531573472361006</v>
      </c>
      <c r="N1256" s="80">
        <f t="shared" si="137"/>
        <v>0.2980200478880462</v>
      </c>
    </row>
    <row r="1257" spans="6:14" x14ac:dyDescent="0.3">
      <c r="F1257" s="127">
        <v>44901</v>
      </c>
      <c r="G1257">
        <v>48.59</v>
      </c>
      <c r="H1257">
        <f t="shared" si="133"/>
        <v>-1.5114666827835152E-2</v>
      </c>
      <c r="I1257">
        <f t="shared" si="138"/>
        <v>1.9747621968885251E-4</v>
      </c>
      <c r="J1257" s="122">
        <f t="shared" si="139"/>
        <v>7.3730282664722218</v>
      </c>
      <c r="K1257">
        <f t="shared" si="134"/>
        <v>0.23898386625275581</v>
      </c>
      <c r="L1257">
        <f t="shared" si="135"/>
        <v>1.4052623231583935E-2</v>
      </c>
      <c r="M1257">
        <f t="shared" si="136"/>
        <v>0.22219148256000526</v>
      </c>
      <c r="N1257" s="80">
        <f t="shared" si="137"/>
        <v>0.2980200478880462</v>
      </c>
    </row>
    <row r="1258" spans="6:14" x14ac:dyDescent="0.3">
      <c r="F1258" s="127">
        <v>44902</v>
      </c>
      <c r="G1258">
        <v>48.18</v>
      </c>
      <c r="H1258">
        <f t="shared" si="133"/>
        <v>-8.47375123108636E-3</v>
      </c>
      <c r="I1258">
        <f t="shared" si="138"/>
        <v>2.3755648043782384E-4</v>
      </c>
      <c r="J1258" s="122">
        <f t="shared" si="139"/>
        <v>8.0428424640875047</v>
      </c>
      <c r="K1258">
        <f t="shared" si="134"/>
        <v>0.13398177107944348</v>
      </c>
      <c r="L1258">
        <f t="shared" si="135"/>
        <v>1.5412867365867515E-2</v>
      </c>
      <c r="M1258">
        <f t="shared" si="136"/>
        <v>0.24369883075110549</v>
      </c>
      <c r="N1258" s="80">
        <f t="shared" si="137"/>
        <v>0.2980200478880462</v>
      </c>
    </row>
    <row r="1259" spans="6:14" x14ac:dyDescent="0.3">
      <c r="F1259" s="127">
        <v>44903</v>
      </c>
      <c r="G1259">
        <v>48.99</v>
      </c>
      <c r="H1259">
        <f t="shared" si="133"/>
        <v>1.6672198463758194E-2</v>
      </c>
      <c r="I1259">
        <f t="shared" si="138"/>
        <v>2.1038239135573409E-4</v>
      </c>
      <c r="J1259" s="122">
        <f t="shared" si="139"/>
        <v>7.1453600714356735</v>
      </c>
      <c r="K1259">
        <f t="shared" si="134"/>
        <v>0.26361060373918055</v>
      </c>
      <c r="L1259">
        <f t="shared" si="135"/>
        <v>1.4504564500726456E-2</v>
      </c>
      <c r="M1259">
        <f t="shared" si="136"/>
        <v>0.22933730145559297</v>
      </c>
      <c r="N1259" s="80">
        <f t="shared" si="137"/>
        <v>0.2980200478880462</v>
      </c>
    </row>
    <row r="1260" spans="6:14" x14ac:dyDescent="0.3">
      <c r="F1260" s="127">
        <v>44904</v>
      </c>
      <c r="G1260">
        <v>48.46</v>
      </c>
      <c r="H1260">
        <f t="shared" si="133"/>
        <v>-1.0877480262103745E-2</v>
      </c>
      <c r="I1260">
        <f t="shared" si="138"/>
        <v>2.5901134793303657E-4</v>
      </c>
      <c r="J1260" s="122">
        <f t="shared" si="139"/>
        <v>7.8018263547157432</v>
      </c>
      <c r="K1260">
        <f t="shared" si="134"/>
        <v>0.17198806415886581</v>
      </c>
      <c r="L1260">
        <f t="shared" si="135"/>
        <v>1.6093829498694107E-2</v>
      </c>
      <c r="M1260">
        <f t="shared" si="136"/>
        <v>0.2544657874513962</v>
      </c>
      <c r="N1260" s="80">
        <f t="shared" si="137"/>
        <v>0.2980200478880462</v>
      </c>
    </row>
    <row r="1261" spans="6:14" x14ac:dyDescent="0.3">
      <c r="F1261" s="127">
        <v>44907</v>
      </c>
      <c r="G1261">
        <v>49.3</v>
      </c>
      <c r="H1261">
        <f t="shared" si="133"/>
        <v>1.7185365660264591E-2</v>
      </c>
      <c r="I1261">
        <f t="shared" si="138"/>
        <v>2.3523347211570843E-4</v>
      </c>
      <c r="J1261" s="122">
        <f t="shared" si="139"/>
        <v>7.0994270706659535</v>
      </c>
      <c r="K1261">
        <f t="shared" si="134"/>
        <v>0.27172448954639761</v>
      </c>
      <c r="L1261">
        <f t="shared" si="135"/>
        <v>1.5337322847084769E-2</v>
      </c>
      <c r="M1261">
        <f t="shared" si="136"/>
        <v>0.24250436703063125</v>
      </c>
      <c r="N1261" s="80">
        <f t="shared" si="137"/>
        <v>0.2980200478880462</v>
      </c>
    </row>
    <row r="1262" spans="6:14" x14ac:dyDescent="0.3">
      <c r="F1262" s="127">
        <v>44908</v>
      </c>
      <c r="G1262">
        <v>49.64</v>
      </c>
      <c r="H1262">
        <f t="shared" si="133"/>
        <v>6.8728792877620504E-3</v>
      </c>
      <c r="I1262">
        <f t="shared" si="138"/>
        <v>2.7676487898512371E-4</v>
      </c>
      <c r="J1262" s="122">
        <f t="shared" si="139"/>
        <v>8.0216685831641676</v>
      </c>
      <c r="K1262">
        <f t="shared" si="134"/>
        <v>0.10866976316361947</v>
      </c>
      <c r="L1262">
        <f t="shared" si="135"/>
        <v>1.6636251951239609E-2</v>
      </c>
      <c r="M1262">
        <f t="shared" si="136"/>
        <v>0.26304223947168814</v>
      </c>
      <c r="N1262" s="80">
        <f t="shared" si="137"/>
        <v>0.2980200478880462</v>
      </c>
    </row>
    <row r="1263" spans="6:14" x14ac:dyDescent="0.3">
      <c r="F1263" s="127">
        <v>44909</v>
      </c>
      <c r="G1263">
        <v>49.3</v>
      </c>
      <c r="H1263">
        <f t="shared" si="133"/>
        <v>-6.8728792877620643E-3</v>
      </c>
      <c r="I1263">
        <f t="shared" si="138"/>
        <v>2.2268430014172117E-4</v>
      </c>
      <c r="J1263" s="122">
        <f t="shared" si="139"/>
        <v>8.197632448478517</v>
      </c>
      <c r="K1263">
        <f t="shared" si="134"/>
        <v>0.10866976316361969</v>
      </c>
      <c r="L1263">
        <f t="shared" si="135"/>
        <v>1.4922610366210102E-2</v>
      </c>
      <c r="M1263">
        <f t="shared" si="136"/>
        <v>0.2359471869623164</v>
      </c>
      <c r="N1263" s="80">
        <f t="shared" si="137"/>
        <v>0.2980200478880462</v>
      </c>
    </row>
    <row r="1264" spans="6:14" x14ac:dyDescent="0.3">
      <c r="F1264" s="127">
        <v>44910</v>
      </c>
      <c r="G1264">
        <v>48.15</v>
      </c>
      <c r="H1264">
        <f t="shared" si="133"/>
        <v>-2.3602942804509881E-2</v>
      </c>
      <c r="I1264">
        <f t="shared" si="138"/>
        <v>1.9547555626692285E-4</v>
      </c>
      <c r="J1264" s="122">
        <f t="shared" si="139"/>
        <v>5.6901080935909718</v>
      </c>
      <c r="K1264">
        <f t="shared" si="134"/>
        <v>0.37319529372466792</v>
      </c>
      <c r="L1264">
        <f t="shared" si="135"/>
        <v>1.3981257320674805E-2</v>
      </c>
      <c r="M1264">
        <f t="shared" si="136"/>
        <v>0.22106308843117772</v>
      </c>
      <c r="N1264" s="80">
        <f t="shared" si="137"/>
        <v>0.2980200478880462</v>
      </c>
    </row>
    <row r="1265" spans="6:14" x14ac:dyDescent="0.3">
      <c r="F1265" s="127">
        <v>44911</v>
      </c>
      <c r="G1265">
        <v>47.81</v>
      </c>
      <c r="H1265">
        <f t="shared" si="133"/>
        <v>-7.0863156061225108E-3</v>
      </c>
      <c r="I1265">
        <f t="shared" si="138"/>
        <v>3.358663065158183E-4</v>
      </c>
      <c r="J1265" s="122">
        <f t="shared" si="139"/>
        <v>7.8492858935635539</v>
      </c>
      <c r="K1265">
        <f t="shared" si="134"/>
        <v>0.11204448767071883</v>
      </c>
      <c r="L1265">
        <f t="shared" si="135"/>
        <v>1.832665562823229E-2</v>
      </c>
      <c r="M1265">
        <f t="shared" si="136"/>
        <v>0.28976986839379032</v>
      </c>
      <c r="N1265" s="80">
        <f t="shared" si="137"/>
        <v>0.2980200478880462</v>
      </c>
    </row>
    <row r="1266" spans="6:14" x14ac:dyDescent="0.3">
      <c r="F1266" s="127">
        <v>44914</v>
      </c>
      <c r="G1266">
        <v>47.4</v>
      </c>
      <c r="H1266">
        <f t="shared" si="133"/>
        <v>-8.6125939369812426E-3</v>
      </c>
      <c r="I1266">
        <f t="shared" si="138"/>
        <v>2.5331947888013661E-4</v>
      </c>
      <c r="J1266" s="122">
        <f t="shared" si="139"/>
        <v>7.9880400330649763</v>
      </c>
      <c r="K1266">
        <f t="shared" si="134"/>
        <v>0.13617706701508706</v>
      </c>
      <c r="L1266">
        <f t="shared" si="135"/>
        <v>1.5916013284743659E-2</v>
      </c>
      <c r="M1266">
        <f t="shared" si="136"/>
        <v>0.25165426624644011</v>
      </c>
      <c r="N1266" s="80">
        <f t="shared" si="137"/>
        <v>0.2980200478880462</v>
      </c>
    </row>
    <row r="1267" spans="6:14" x14ac:dyDescent="0.3">
      <c r="F1267" s="127">
        <v>44915</v>
      </c>
      <c r="G1267">
        <v>47.37</v>
      </c>
      <c r="H1267">
        <f t="shared" si="133"/>
        <v>-6.3311176537040042E-4</v>
      </c>
      <c r="I1267">
        <f t="shared" si="138"/>
        <v>2.1902990123615822E-4</v>
      </c>
      <c r="J1267" s="122">
        <f t="shared" si="139"/>
        <v>8.4244722757164734</v>
      </c>
      <c r="K1267">
        <f t="shared" si="134"/>
        <v>1.0010375960102909E-2</v>
      </c>
      <c r="L1267">
        <f t="shared" si="135"/>
        <v>1.4799658821613363E-2</v>
      </c>
      <c r="M1267">
        <f t="shared" si="136"/>
        <v>0.23400315234850907</v>
      </c>
      <c r="N1267" s="80">
        <f t="shared" si="137"/>
        <v>0.2980200478880462</v>
      </c>
    </row>
    <row r="1268" spans="6:14" x14ac:dyDescent="0.3">
      <c r="F1268" s="127">
        <v>44916</v>
      </c>
      <c r="G1268">
        <v>47.66</v>
      </c>
      <c r="H1268">
        <f t="shared" si="133"/>
        <v>6.1033547349356523E-3</v>
      </c>
      <c r="I1268">
        <f t="shared" si="138"/>
        <v>1.7948329462426826E-4</v>
      </c>
      <c r="J1268" s="122">
        <f t="shared" si="139"/>
        <v>8.4178829823932979</v>
      </c>
      <c r="K1268">
        <f t="shared" si="134"/>
        <v>9.650251165184956E-2</v>
      </c>
      <c r="L1268">
        <f t="shared" si="135"/>
        <v>1.3397137553383121E-2</v>
      </c>
      <c r="M1268">
        <f t="shared" si="136"/>
        <v>0.21182734397633149</v>
      </c>
      <c r="N1268" s="80">
        <f t="shared" si="137"/>
        <v>0.2980200478880462</v>
      </c>
    </row>
    <row r="1269" spans="6:14" x14ac:dyDescent="0.3">
      <c r="F1269" s="127">
        <v>44917</v>
      </c>
      <c r="G1269">
        <v>47.32</v>
      </c>
      <c r="H1269">
        <f t="shared" si="133"/>
        <v>-7.1594325604099479E-3</v>
      </c>
      <c r="I1269">
        <f t="shared" si="138"/>
        <v>1.7072287110597907E-4</v>
      </c>
      <c r="J1269" s="122">
        <f t="shared" si="139"/>
        <v>8.3752310629711992</v>
      </c>
      <c r="K1269">
        <f t="shared" si="134"/>
        <v>0.1132005682263324</v>
      </c>
      <c r="L1269">
        <f t="shared" si="135"/>
        <v>1.306609624585626E-2</v>
      </c>
      <c r="M1269">
        <f t="shared" si="136"/>
        <v>0.20659312131940588</v>
      </c>
      <c r="N1269" s="80">
        <f t="shared" si="137"/>
        <v>0.2980200478880462</v>
      </c>
    </row>
    <row r="1270" spans="6:14" x14ac:dyDescent="0.3">
      <c r="F1270" s="127">
        <v>44918</v>
      </c>
      <c r="G1270">
        <v>47.48</v>
      </c>
      <c r="H1270">
        <f t="shared" si="133"/>
        <v>3.3755306312812138E-3</v>
      </c>
      <c r="I1270">
        <f t="shared" si="138"/>
        <v>1.7054813148928611E-4</v>
      </c>
      <c r="J1270" s="122">
        <f t="shared" si="139"/>
        <v>8.6096836711710107</v>
      </c>
      <c r="K1270">
        <f t="shared" si="134"/>
        <v>5.3371825532573247E-2</v>
      </c>
      <c r="L1270">
        <f t="shared" si="135"/>
        <v>1.3059407777127037E-2</v>
      </c>
      <c r="M1270">
        <f t="shared" si="136"/>
        <v>0.20648736734319009</v>
      </c>
      <c r="N1270" s="80">
        <f t="shared" si="137"/>
        <v>0.2980200478880462</v>
      </c>
    </row>
    <row r="1271" spans="6:14" x14ac:dyDescent="0.3">
      <c r="F1271" s="127">
        <v>44922</v>
      </c>
      <c r="G1271">
        <v>47.53</v>
      </c>
      <c r="H1271">
        <f t="shared" si="133"/>
        <v>1.0525208844508599E-3</v>
      </c>
      <c r="I1271">
        <f t="shared" si="138"/>
        <v>1.5841358133151753E-4</v>
      </c>
      <c r="J1271" s="122">
        <f t="shared" si="139"/>
        <v>8.7433082529143498</v>
      </c>
      <c r="K1271">
        <f t="shared" si="134"/>
        <v>1.6641816398798092E-2</v>
      </c>
      <c r="L1271">
        <f t="shared" si="135"/>
        <v>1.2586245720289968E-2</v>
      </c>
      <c r="M1271">
        <f t="shared" si="136"/>
        <v>0.19900601833331419</v>
      </c>
      <c r="N1271" s="80">
        <f t="shared" si="137"/>
        <v>0.2980200478880462</v>
      </c>
    </row>
    <row r="1272" spans="6:14" x14ac:dyDescent="0.3">
      <c r="F1272" s="127">
        <v>44923</v>
      </c>
      <c r="G1272">
        <v>47.07</v>
      </c>
      <c r="H1272">
        <f t="shared" si="133"/>
        <v>-9.7252352128671775E-3</v>
      </c>
      <c r="I1272">
        <f t="shared" si="138"/>
        <v>1.4919996765219354E-4</v>
      </c>
      <c r="J1272" s="122">
        <f t="shared" si="139"/>
        <v>8.1763074003315879</v>
      </c>
      <c r="K1272">
        <f t="shared" si="134"/>
        <v>0.15376947026766374</v>
      </c>
      <c r="L1272">
        <f t="shared" si="135"/>
        <v>1.2214743863552504E-2</v>
      </c>
      <c r="M1272">
        <f t="shared" si="136"/>
        <v>0.19313205822195439</v>
      </c>
      <c r="N1272" s="80">
        <f t="shared" si="137"/>
        <v>0.2980200478880462</v>
      </c>
    </row>
    <row r="1273" spans="6:14" x14ac:dyDescent="0.3">
      <c r="F1273" s="127">
        <v>44924</v>
      </c>
      <c r="G1273">
        <v>47.5</v>
      </c>
      <c r="H1273">
        <f t="shared" si="133"/>
        <v>9.0938556275446756E-3</v>
      </c>
      <c r="I1273">
        <f t="shared" si="138"/>
        <v>1.7281171896705089E-4</v>
      </c>
      <c r="J1273" s="122">
        <f t="shared" si="139"/>
        <v>8.184762734641442</v>
      </c>
      <c r="K1273">
        <f t="shared" si="134"/>
        <v>0.14378648247890513</v>
      </c>
      <c r="L1273">
        <f t="shared" si="135"/>
        <v>1.3145787118581028E-2</v>
      </c>
      <c r="M1273">
        <f t="shared" si="136"/>
        <v>0.20785314465209018</v>
      </c>
      <c r="N1273" s="80">
        <f t="shared" si="137"/>
        <v>0.2980200478880462</v>
      </c>
    </row>
    <row r="1274" spans="6:14" x14ac:dyDescent="0.3">
      <c r="F1274" s="127">
        <v>44925</v>
      </c>
      <c r="G1274">
        <v>47.64</v>
      </c>
      <c r="H1274">
        <f t="shared" si="133"/>
        <v>2.943033446503786E-3</v>
      </c>
      <c r="I1274">
        <f t="shared" si="138"/>
        <v>1.8110041799604279E-4</v>
      </c>
      <c r="J1274" s="122">
        <f t="shared" si="139"/>
        <v>8.568632126971071</v>
      </c>
      <c r="K1274">
        <f t="shared" si="134"/>
        <v>4.6533444605036368E-2</v>
      </c>
      <c r="L1274">
        <f t="shared" si="135"/>
        <v>1.3457355535024064E-2</v>
      </c>
      <c r="M1274">
        <f t="shared" si="136"/>
        <v>0.21277947386674942</v>
      </c>
      <c r="N1274" s="80">
        <f t="shared" si="137"/>
        <v>0.2980200478880462</v>
      </c>
    </row>
    <row r="1275" spans="6:14" x14ac:dyDescent="0.3">
      <c r="F1275" s="127">
        <v>44929</v>
      </c>
      <c r="G1275">
        <v>47.94</v>
      </c>
      <c r="H1275">
        <f t="shared" si="133"/>
        <v>6.2774845191388099E-3</v>
      </c>
      <c r="I1275">
        <f t="shared" si="138"/>
        <v>1.6289675622697722E-4</v>
      </c>
      <c r="J1275" s="122">
        <f t="shared" si="139"/>
        <v>8.480481146144168</v>
      </c>
      <c r="K1275">
        <f t="shared" si="134"/>
        <v>9.9255745284627495E-2</v>
      </c>
      <c r="L1275">
        <f t="shared" si="135"/>
        <v>1.2763101356135084E-2</v>
      </c>
      <c r="M1275">
        <f t="shared" si="136"/>
        <v>0.20180235146485362</v>
      </c>
      <c r="N1275" s="80">
        <f t="shared" si="137"/>
        <v>0.2980200478880462</v>
      </c>
    </row>
    <row r="1276" spans="6:14" x14ac:dyDescent="0.3">
      <c r="F1276" s="127">
        <v>44930</v>
      </c>
      <c r="G1276">
        <v>47.55</v>
      </c>
      <c r="H1276">
        <f t="shared" si="133"/>
        <v>-8.1684400148389642E-3</v>
      </c>
      <c r="I1276">
        <f t="shared" si="138"/>
        <v>1.6302943928280563E-4</v>
      </c>
      <c r="J1276" s="122">
        <f t="shared" si="139"/>
        <v>8.3123075950623555</v>
      </c>
      <c r="K1276">
        <f t="shared" si="134"/>
        <v>0.1291543768867536</v>
      </c>
      <c r="L1276">
        <f t="shared" si="135"/>
        <v>1.2768298214045818E-2</v>
      </c>
      <c r="M1276">
        <f t="shared" si="136"/>
        <v>0.20188452100322454</v>
      </c>
      <c r="N1276" s="80">
        <f t="shared" si="137"/>
        <v>0.2980200478880462</v>
      </c>
    </row>
    <row r="1277" spans="6:14" x14ac:dyDescent="0.3">
      <c r="F1277" s="127">
        <v>44931</v>
      </c>
      <c r="G1277">
        <v>46.88</v>
      </c>
      <c r="H1277">
        <f t="shared" si="133"/>
        <v>-1.4190643722642003E-2</v>
      </c>
      <c r="I1277">
        <f t="shared" si="138"/>
        <v>1.7135124100272386E-4</v>
      </c>
      <c r="J1277" s="122">
        <f t="shared" si="139"/>
        <v>7.4965811143272152</v>
      </c>
      <c r="K1277">
        <f t="shared" si="134"/>
        <v>0.22437377813759726</v>
      </c>
      <c r="L1277">
        <f t="shared" si="135"/>
        <v>1.3090119976635962E-2</v>
      </c>
      <c r="M1277">
        <f t="shared" si="136"/>
        <v>0.20697296985519864</v>
      </c>
      <c r="N1277" s="80">
        <f t="shared" si="137"/>
        <v>0.2980200478880462</v>
      </c>
    </row>
    <row r="1278" spans="6:14" x14ac:dyDescent="0.3">
      <c r="F1278" s="127">
        <v>44932</v>
      </c>
      <c r="G1278">
        <v>48.32</v>
      </c>
      <c r="H1278">
        <f t="shared" si="133"/>
        <v>3.0254408357802343E-2</v>
      </c>
      <c r="I1278">
        <f t="shared" si="138"/>
        <v>2.1622943588733547E-4</v>
      </c>
      <c r="J1278" s="122">
        <f t="shared" si="139"/>
        <v>4.2060316630916619</v>
      </c>
      <c r="K1278">
        <f t="shared" si="134"/>
        <v>0.47836419835744926</v>
      </c>
      <c r="L1278">
        <f t="shared" si="135"/>
        <v>1.470474195242254E-2</v>
      </c>
      <c r="M1278">
        <f t="shared" si="136"/>
        <v>0.23250238487343278</v>
      </c>
      <c r="N1278" s="80">
        <f t="shared" si="137"/>
        <v>0.2980200478880462</v>
      </c>
    </row>
    <row r="1279" spans="6:14" x14ac:dyDescent="0.3">
      <c r="F1279" s="127">
        <v>44935</v>
      </c>
      <c r="G1279">
        <v>48.58</v>
      </c>
      <c r="H1279">
        <f t="shared" si="133"/>
        <v>5.366369947467E-3</v>
      </c>
      <c r="I1279">
        <f t="shared" si="138"/>
        <v>4.5456470368691529E-4</v>
      </c>
      <c r="J1279" s="122">
        <f t="shared" si="139"/>
        <v>7.6328175368926052</v>
      </c>
      <c r="K1279">
        <f t="shared" si="134"/>
        <v>8.4849759005369271E-2</v>
      </c>
      <c r="L1279">
        <f t="shared" si="135"/>
        <v>2.1320523063164169E-2</v>
      </c>
      <c r="M1279">
        <f t="shared" si="136"/>
        <v>0.33710706892874376</v>
      </c>
      <c r="N1279" s="80">
        <f t="shared" si="137"/>
        <v>0.2980200478880462</v>
      </c>
    </row>
    <row r="1280" spans="6:14" x14ac:dyDescent="0.3">
      <c r="F1280" s="127">
        <v>44936</v>
      </c>
      <c r="G1280">
        <v>48.81</v>
      </c>
      <c r="H1280">
        <f t="shared" si="133"/>
        <v>4.7232863250298443E-3</v>
      </c>
      <c r="I1280">
        <f t="shared" si="138"/>
        <v>3.0656592970190332E-4</v>
      </c>
      <c r="J1280" s="122">
        <f t="shared" si="139"/>
        <v>8.0173056623592416</v>
      </c>
      <c r="K1280">
        <f t="shared" si="134"/>
        <v>7.4681714141103389E-2</v>
      </c>
      <c r="L1280">
        <f t="shared" si="135"/>
        <v>1.7509024236144723E-2</v>
      </c>
      <c r="M1280">
        <f t="shared" si="136"/>
        <v>0.27684198096653589</v>
      </c>
      <c r="N1280" s="80">
        <f t="shared" si="137"/>
        <v>0.2980200478880462</v>
      </c>
    </row>
    <row r="1281" spans="6:14" x14ac:dyDescent="0.3">
      <c r="F1281" s="127">
        <v>44937</v>
      </c>
      <c r="G1281">
        <v>49.21</v>
      </c>
      <c r="H1281">
        <f t="shared" si="133"/>
        <v>8.1616449788306736E-3</v>
      </c>
      <c r="I1281">
        <f t="shared" si="138"/>
        <v>2.3014472902136422E-4</v>
      </c>
      <c r="J1281" s="122">
        <f t="shared" si="139"/>
        <v>8.0873649781688144</v>
      </c>
      <c r="K1281">
        <f t="shared" si="134"/>
        <v>0.12904693793390831</v>
      </c>
      <c r="L1281">
        <f t="shared" si="135"/>
        <v>1.5170521712234033E-2</v>
      </c>
      <c r="M1281">
        <f t="shared" si="136"/>
        <v>0.23986700951848516</v>
      </c>
      <c r="N1281" s="80">
        <f t="shared" si="137"/>
        <v>0.2980200478880462</v>
      </c>
    </row>
    <row r="1282" spans="6:14" x14ac:dyDescent="0.3">
      <c r="F1282" s="127">
        <v>44938</v>
      </c>
      <c r="G1282">
        <v>49</v>
      </c>
      <c r="H1282">
        <f t="shared" si="133"/>
        <v>-4.2765567672601937E-3</v>
      </c>
      <c r="I1282">
        <f t="shared" si="138"/>
        <v>2.0508440881722797E-4</v>
      </c>
      <c r="J1282" s="122">
        <f t="shared" si="139"/>
        <v>8.402911301503007</v>
      </c>
      <c r="K1282">
        <f t="shared" si="134"/>
        <v>6.7618299637744073E-2</v>
      </c>
      <c r="L1282">
        <f t="shared" si="135"/>
        <v>1.4320768443670471E-2</v>
      </c>
      <c r="M1282">
        <f t="shared" si="136"/>
        <v>0.22643123062931711</v>
      </c>
      <c r="N1282" s="80">
        <f t="shared" si="137"/>
        <v>0.2980200478880462</v>
      </c>
    </row>
    <row r="1283" spans="6:14" x14ac:dyDescent="0.3">
      <c r="F1283" s="127">
        <v>44939</v>
      </c>
      <c r="G1283">
        <v>48.88</v>
      </c>
      <c r="H1283">
        <f t="shared" si="133"/>
        <v>-2.4519832472866452E-3</v>
      </c>
      <c r="I1283">
        <f t="shared" si="138"/>
        <v>1.7787287644076294E-4</v>
      </c>
      <c r="J1283" s="122">
        <f t="shared" si="139"/>
        <v>8.6006407732294257</v>
      </c>
      <c r="K1283">
        <f t="shared" si="134"/>
        <v>3.8769259230008381E-2</v>
      </c>
      <c r="L1283">
        <f t="shared" si="135"/>
        <v>1.3336899056405989E-2</v>
      </c>
      <c r="M1283">
        <f t="shared" si="136"/>
        <v>0.21087488970996698</v>
      </c>
      <c r="N1283" s="80">
        <f t="shared" si="137"/>
        <v>0.2980200478880462</v>
      </c>
    </row>
    <row r="1284" spans="6:14" x14ac:dyDescent="0.3">
      <c r="F1284" s="127">
        <v>44943</v>
      </c>
      <c r="G1284">
        <v>48.08</v>
      </c>
      <c r="H1284">
        <f t="shared" si="133"/>
        <v>-1.6502024636387874E-2</v>
      </c>
      <c r="I1284">
        <f t="shared" si="138"/>
        <v>1.6047233943271917E-4</v>
      </c>
      <c r="J1284" s="122">
        <f t="shared" si="139"/>
        <v>7.0404185262102335</v>
      </c>
      <c r="K1284">
        <f t="shared" si="134"/>
        <v>0.26091991927598795</v>
      </c>
      <c r="L1284">
        <f t="shared" si="135"/>
        <v>1.2667767736768747E-2</v>
      </c>
      <c r="M1284">
        <f t="shared" si="136"/>
        <v>0.20029499459092778</v>
      </c>
      <c r="N1284" s="80">
        <f t="shared" si="137"/>
        <v>0.2980200478880462</v>
      </c>
    </row>
    <row r="1285" spans="6:14" x14ac:dyDescent="0.3">
      <c r="F1285" s="127">
        <v>44944</v>
      </c>
      <c r="G1285">
        <v>46.9</v>
      </c>
      <c r="H1285">
        <f t="shared" si="133"/>
        <v>-2.4848614774718437E-2</v>
      </c>
      <c r="I1285">
        <f t="shared" si="138"/>
        <v>2.3219482914981873E-4</v>
      </c>
      <c r="J1285" s="122">
        <f t="shared" si="139"/>
        <v>5.7087287338969563</v>
      </c>
      <c r="K1285">
        <f t="shared" si="134"/>
        <v>0.39289109694111019</v>
      </c>
      <c r="L1285">
        <f t="shared" si="135"/>
        <v>1.5237940449739877E-2</v>
      </c>
      <c r="M1285">
        <f t="shared" si="136"/>
        <v>0.24093299335594259</v>
      </c>
      <c r="N1285" s="80">
        <f t="shared" si="137"/>
        <v>0.2980200478880462</v>
      </c>
    </row>
    <row r="1286" spans="6:14" x14ac:dyDescent="0.3">
      <c r="F1286" s="127">
        <v>44945</v>
      </c>
      <c r="G1286">
        <v>46.46</v>
      </c>
      <c r="H1286">
        <f t="shared" si="133"/>
        <v>-9.4259481099705673E-3</v>
      </c>
      <c r="I1286">
        <f t="shared" si="138"/>
        <v>3.7257945794337571E-4</v>
      </c>
      <c r="J1286" s="122">
        <f t="shared" si="139"/>
        <v>7.6565916435857817</v>
      </c>
      <c r="K1286">
        <f t="shared" si="134"/>
        <v>0.1490373256703314</v>
      </c>
      <c r="L1286">
        <f t="shared" si="135"/>
        <v>1.9302317424168935E-2</v>
      </c>
      <c r="M1286">
        <f t="shared" si="136"/>
        <v>0.30519643589964141</v>
      </c>
      <c r="N1286" s="80">
        <f t="shared" si="137"/>
        <v>0.2980200478880462</v>
      </c>
    </row>
    <row r="1287" spans="6:14" x14ac:dyDescent="0.3">
      <c r="F1287" s="127">
        <v>44946</v>
      </c>
      <c r="G1287">
        <v>46.78</v>
      </c>
      <c r="H1287">
        <f t="shared" si="133"/>
        <v>6.8640338137699666E-3</v>
      </c>
      <c r="I1287">
        <f t="shared" si="138"/>
        <v>2.8346515001280301E-4</v>
      </c>
      <c r="J1287" s="122">
        <f t="shared" si="139"/>
        <v>8.0022106023085744</v>
      </c>
      <c r="K1287">
        <f t="shared" si="134"/>
        <v>0.10852990393962564</v>
      </c>
      <c r="L1287">
        <f t="shared" si="135"/>
        <v>1.6836423314136616E-2</v>
      </c>
      <c r="M1287">
        <f t="shared" si="136"/>
        <v>0.26620722661716145</v>
      </c>
      <c r="N1287" s="80">
        <f t="shared" si="137"/>
        <v>0.2980200478880462</v>
      </c>
    </row>
    <row r="1288" spans="6:14" x14ac:dyDescent="0.3">
      <c r="F1288" s="127">
        <v>44949</v>
      </c>
      <c r="G1288">
        <v>47.5</v>
      </c>
      <c r="H1288">
        <f t="shared" si="133"/>
        <v>1.5273949884562486E-2</v>
      </c>
      <c r="I1288">
        <f t="shared" si="138"/>
        <v>2.2601858614739235E-4</v>
      </c>
      <c r="J1288" s="122">
        <f t="shared" si="139"/>
        <v>7.3627058858093895</v>
      </c>
      <c r="K1288">
        <f t="shared" si="134"/>
        <v>0.24150235251241672</v>
      </c>
      <c r="L1288">
        <f t="shared" si="135"/>
        <v>1.5033914531730993E-2</v>
      </c>
      <c r="M1288">
        <f t="shared" si="136"/>
        <v>0.2377070603428684</v>
      </c>
      <c r="N1288" s="80">
        <f t="shared" si="137"/>
        <v>0.2980200478880462</v>
      </c>
    </row>
    <row r="1289" spans="6:14" x14ac:dyDescent="0.3">
      <c r="F1289" s="127">
        <v>44950</v>
      </c>
      <c r="G1289">
        <v>47.81</v>
      </c>
      <c r="H1289">
        <f t="shared" si="133"/>
        <v>6.5051115974165043E-3</v>
      </c>
      <c r="I1289">
        <f t="shared" si="138"/>
        <v>2.5337933080219968E-4</v>
      </c>
      <c r="J1289" s="122">
        <f t="shared" si="139"/>
        <v>8.1136144598337268</v>
      </c>
      <c r="K1289">
        <f t="shared" si="134"/>
        <v>0.10285484540706226</v>
      </c>
      <c r="L1289">
        <f t="shared" si="135"/>
        <v>1.5917893415970583E-2</v>
      </c>
      <c r="M1289">
        <f t="shared" si="136"/>
        <v>0.25168399373132555</v>
      </c>
      <c r="N1289" s="80">
        <f t="shared" si="137"/>
        <v>0.2980200478880462</v>
      </c>
    </row>
    <row r="1290" spans="6:14" x14ac:dyDescent="0.3">
      <c r="F1290" s="127">
        <v>44951</v>
      </c>
      <c r="G1290">
        <v>47.98</v>
      </c>
      <c r="H1290">
        <f t="shared" si="133"/>
        <v>3.5494347735364712E-3</v>
      </c>
      <c r="I1290">
        <f t="shared" si="138"/>
        <v>2.0943186642896351E-4</v>
      </c>
      <c r="J1290" s="122">
        <f t="shared" si="139"/>
        <v>8.4109565504838262</v>
      </c>
      <c r="K1290">
        <f t="shared" si="134"/>
        <v>5.6121491452895966E-2</v>
      </c>
      <c r="L1290">
        <f t="shared" si="135"/>
        <v>1.4471760999579959E-2</v>
      </c>
      <c r="M1290">
        <f t="shared" si="136"/>
        <v>0.22881863256133858</v>
      </c>
      <c r="N1290" s="80">
        <f t="shared" si="137"/>
        <v>0.2980200478880462</v>
      </c>
    </row>
    <row r="1291" spans="6:14" x14ac:dyDescent="0.3">
      <c r="F1291" s="127">
        <v>44952</v>
      </c>
      <c r="G1291">
        <v>48.34</v>
      </c>
      <c r="H1291">
        <f t="shared" si="133"/>
        <v>7.4751178637885163E-3</v>
      </c>
      <c r="I1291">
        <f t="shared" si="138"/>
        <v>1.7834049908231937E-4</v>
      </c>
      <c r="J1291" s="122">
        <f t="shared" si="139"/>
        <v>8.3184973659768335</v>
      </c>
      <c r="K1291">
        <f t="shared" si="134"/>
        <v>0.11819199113892001</v>
      </c>
      <c r="L1291">
        <f t="shared" si="135"/>
        <v>1.335441871001203E-2</v>
      </c>
      <c r="M1291">
        <f t="shared" si="136"/>
        <v>0.21115189975602833</v>
      </c>
      <c r="N1291" s="80">
        <f t="shared" si="137"/>
        <v>0.2980200478880462</v>
      </c>
    </row>
    <row r="1292" spans="6:14" x14ac:dyDescent="0.3">
      <c r="F1292" s="127">
        <v>44953</v>
      </c>
      <c r="G1292">
        <v>48.51</v>
      </c>
      <c r="H1292">
        <f t="shared" si="133"/>
        <v>3.510586981788117E-3</v>
      </c>
      <c r="I1292">
        <f t="shared" si="138"/>
        <v>1.7577680599136538E-4</v>
      </c>
      <c r="J1292" s="122">
        <f t="shared" si="139"/>
        <v>8.5761826192603454</v>
      </c>
      <c r="K1292">
        <f t="shared" si="134"/>
        <v>5.5507253932932495E-2</v>
      </c>
      <c r="L1292">
        <f t="shared" si="135"/>
        <v>1.3258084552127633E-2</v>
      </c>
      <c r="M1292">
        <f t="shared" si="136"/>
        <v>0.20962872297908353</v>
      </c>
      <c r="N1292" s="80">
        <f t="shared" si="137"/>
        <v>0.2980200478880462</v>
      </c>
    </row>
    <row r="1293" spans="6:14" x14ac:dyDescent="0.3">
      <c r="F1293" s="127">
        <v>44956</v>
      </c>
      <c r="G1293">
        <v>48.22</v>
      </c>
      <c r="H1293">
        <f t="shared" si="133"/>
        <v>-5.9960895041001709E-3</v>
      </c>
      <c r="I1293">
        <f t="shared" si="138"/>
        <v>1.6132525446274802E-4</v>
      </c>
      <c r="J1293" s="122">
        <f t="shared" si="139"/>
        <v>8.5092271295898598</v>
      </c>
      <c r="K1293">
        <f t="shared" si="134"/>
        <v>9.4806499435930336E-2</v>
      </c>
      <c r="L1293">
        <f t="shared" si="135"/>
        <v>1.2701387895137603E-2</v>
      </c>
      <c r="M1293">
        <f t="shared" si="136"/>
        <v>0.20082657596963358</v>
      </c>
      <c r="N1293" s="80">
        <f t="shared" si="137"/>
        <v>0.2980200478880462</v>
      </c>
    </row>
    <row r="1294" spans="6:14" x14ac:dyDescent="0.3">
      <c r="F1294" s="127">
        <v>44957</v>
      </c>
      <c r="G1294">
        <v>48.67</v>
      </c>
      <c r="H1294">
        <f t="shared" si="133"/>
        <v>9.288951092338028E-3</v>
      </c>
      <c r="I1294">
        <f t="shared" si="138"/>
        <v>1.6119508216909975E-4</v>
      </c>
      <c r="J1294" s="122">
        <f t="shared" si="139"/>
        <v>8.1976145609576623</v>
      </c>
      <c r="K1294">
        <f t="shared" si="134"/>
        <v>0.14687121262848604</v>
      </c>
      <c r="L1294">
        <f t="shared" si="135"/>
        <v>1.2696262527574788E-2</v>
      </c>
      <c r="M1294">
        <f t="shared" si="136"/>
        <v>0.20074553679291335</v>
      </c>
      <c r="N1294" s="80">
        <f t="shared" si="137"/>
        <v>0.2980200478880462</v>
      </c>
    </row>
    <row r="1295" spans="6:14" x14ac:dyDescent="0.3">
      <c r="F1295" s="127">
        <v>44958</v>
      </c>
      <c r="G1295">
        <v>48.57</v>
      </c>
      <c r="H1295">
        <f t="shared" si="133"/>
        <v>-2.0567674877094849E-3</v>
      </c>
      <c r="I1295">
        <f t="shared" si="138"/>
        <v>1.7633972202748697E-4</v>
      </c>
      <c r="J1295" s="122">
        <f t="shared" si="139"/>
        <v>8.6191087371804436</v>
      </c>
      <c r="K1295">
        <f t="shared" si="134"/>
        <v>3.2520349392721727E-2</v>
      </c>
      <c r="L1295">
        <f t="shared" si="135"/>
        <v>1.3279296744462297E-2</v>
      </c>
      <c r="M1295">
        <f t="shared" si="136"/>
        <v>0.20996411718879904</v>
      </c>
      <c r="N1295" s="80">
        <f t="shared" si="137"/>
        <v>0.2980200478880462</v>
      </c>
    </row>
    <row r="1296" spans="6:14" x14ac:dyDescent="0.3">
      <c r="F1296" s="127">
        <v>44959</v>
      </c>
      <c r="G1296">
        <v>49.32</v>
      </c>
      <c r="H1296">
        <f t="shared" si="133"/>
        <v>1.5323621938489995E-2</v>
      </c>
      <c r="I1296">
        <f t="shared" si="138"/>
        <v>1.5916248952707905E-4</v>
      </c>
      <c r="J1296" s="122">
        <f t="shared" si="139"/>
        <v>7.2702788457975274</v>
      </c>
      <c r="K1296">
        <f t="shared" si="134"/>
        <v>0.24228773664476491</v>
      </c>
      <c r="L1296">
        <f t="shared" si="135"/>
        <v>1.261596169648113E-2</v>
      </c>
      <c r="M1296">
        <f t="shared" si="136"/>
        <v>0.19947586917161123</v>
      </c>
      <c r="N1296" s="80">
        <f t="shared" si="137"/>
        <v>0.2980200478880462</v>
      </c>
    </row>
    <row r="1297" spans="6:14" x14ac:dyDescent="0.3">
      <c r="F1297" s="127">
        <v>44960</v>
      </c>
      <c r="G1297">
        <v>48.63</v>
      </c>
      <c r="H1297">
        <f t="shared" si="133"/>
        <v>-1.4089053880449077E-2</v>
      </c>
      <c r="I1297">
        <f t="shared" si="138"/>
        <v>2.2020232912249642E-4</v>
      </c>
      <c r="J1297" s="122">
        <f t="shared" si="139"/>
        <v>7.5195135309128602</v>
      </c>
      <c r="K1297">
        <f t="shared" si="134"/>
        <v>0.22276750169526366</v>
      </c>
      <c r="L1297">
        <f t="shared" si="135"/>
        <v>1.4839215920071263E-2</v>
      </c>
      <c r="M1297">
        <f t="shared" si="136"/>
        <v>0.23462860499228158</v>
      </c>
      <c r="N1297" s="80">
        <f t="shared" si="137"/>
        <v>0.2980200478880462</v>
      </c>
    </row>
    <row r="1298" spans="6:14" x14ac:dyDescent="0.3">
      <c r="F1298" s="127">
        <v>44963</v>
      </c>
      <c r="G1298">
        <v>47.57</v>
      </c>
      <c r="H1298">
        <f t="shared" ref="H1298:H1313" si="140">IF(LN(G1298/G1297)=0,0.001%,LN(G1298/G1297))</f>
        <v>-2.2038313971504367E-2</v>
      </c>
      <c r="I1298">
        <f t="shared" si="138"/>
        <v>2.3993894884649858E-4</v>
      </c>
      <c r="J1298" s="122">
        <f t="shared" si="139"/>
        <v>6.3109141168724978</v>
      </c>
      <c r="K1298">
        <f t="shared" si="134"/>
        <v>0.34845633969932466</v>
      </c>
      <c r="L1298">
        <f t="shared" si="135"/>
        <v>1.548996284199864E-2</v>
      </c>
      <c r="M1298">
        <f t="shared" si="136"/>
        <v>0.244917817260453</v>
      </c>
      <c r="N1298" s="80">
        <f t="shared" si="137"/>
        <v>0.2980200478880462</v>
      </c>
    </row>
    <row r="1299" spans="6:14" x14ac:dyDescent="0.3">
      <c r="F1299" s="127">
        <v>44964</v>
      </c>
      <c r="G1299">
        <v>47.84</v>
      </c>
      <c r="H1299">
        <f t="shared" si="140"/>
        <v>5.6597991981862123E-3</v>
      </c>
      <c r="I1299">
        <f t="shared" si="138"/>
        <v>3.3665598515127251E-4</v>
      </c>
      <c r="J1299" s="122">
        <f t="shared" si="139"/>
        <v>7.9012974497436703</v>
      </c>
      <c r="K1299">
        <f t="shared" ref="K1299:K1313" si="141">SQRT(250)*SQRT(H1299^2)</f>
        <v>8.9489282827315816E-2</v>
      </c>
      <c r="L1299">
        <f t="shared" ref="L1299:L1313" si="142">SQRT(I1299)</f>
        <v>1.8348187516789568E-2</v>
      </c>
      <c r="M1299">
        <f t="shared" ref="M1299:M1313" si="143">L1299*SQRT(250)</f>
        <v>0.2901103174446199</v>
      </c>
      <c r="N1299" s="80">
        <f t="shared" ref="N1299:N1362" si="144">$C$10</f>
        <v>0.2980200478880462</v>
      </c>
    </row>
    <row r="1300" spans="6:14" x14ac:dyDescent="0.3">
      <c r="F1300" s="127">
        <v>44965</v>
      </c>
      <c r="G1300">
        <v>46.96</v>
      </c>
      <c r="H1300">
        <f t="shared" si="140"/>
        <v>-1.8565934122535387E-2</v>
      </c>
      <c r="I1300">
        <f t="shared" ref="I1300:I1312" si="145">$C$5+$C$3*(H1299^2)+($C$4*(I1299))</f>
        <v>2.4822203358078776E-4</v>
      </c>
      <c r="J1300" s="122">
        <f t="shared" ref="J1300:J1313" si="146">-LN(I1300)-((H1300^2)/I1300)</f>
        <v>6.9125353730293018</v>
      </c>
      <c r="K1300">
        <f t="shared" si="141"/>
        <v>0.29355319357925735</v>
      </c>
      <c r="L1300">
        <f t="shared" si="142"/>
        <v>1.5755063744104236E-2</v>
      </c>
      <c r="M1300">
        <f t="shared" si="143"/>
        <v>0.24910943056254806</v>
      </c>
      <c r="N1300" s="80">
        <f t="shared" si="144"/>
        <v>0.2980200478880462</v>
      </c>
    </row>
    <row r="1301" spans="6:14" x14ac:dyDescent="0.3">
      <c r="F1301" s="127">
        <v>44966</v>
      </c>
      <c r="G1301">
        <v>46.73</v>
      </c>
      <c r="H1301">
        <f t="shared" si="140"/>
        <v>-4.9098188075062795E-3</v>
      </c>
      <c r="I1301">
        <f t="shared" si="145"/>
        <v>2.9821528453019027E-4</v>
      </c>
      <c r="J1301" s="122">
        <f t="shared" si="146"/>
        <v>8.0368596052261374</v>
      </c>
      <c r="K1301">
        <f t="shared" si="141"/>
        <v>7.7631051652258296E-2</v>
      </c>
      <c r="L1301">
        <f t="shared" si="142"/>
        <v>1.7268910924843821E-2</v>
      </c>
      <c r="M1301">
        <f t="shared" si="143"/>
        <v>0.27304545616535641</v>
      </c>
      <c r="N1301" s="80">
        <f t="shared" si="144"/>
        <v>0.2980200478880462</v>
      </c>
    </row>
    <row r="1302" spans="6:14" x14ac:dyDescent="0.3">
      <c r="F1302" s="127">
        <v>44967</v>
      </c>
      <c r="G1302">
        <v>47.26</v>
      </c>
      <c r="H1302">
        <f t="shared" si="140"/>
        <v>1.1277915046427011E-2</v>
      </c>
      <c r="I1302">
        <f t="shared" si="145"/>
        <v>2.2648641248682679E-4</v>
      </c>
      <c r="J1302" s="122">
        <f t="shared" si="146"/>
        <v>7.8312406222375648</v>
      </c>
      <c r="K1302">
        <f t="shared" si="141"/>
        <v>0.17831949402296482</v>
      </c>
      <c r="L1302">
        <f t="shared" si="142"/>
        <v>1.5049465521633212E-2</v>
      </c>
      <c r="M1302">
        <f t="shared" si="143"/>
        <v>0.23795294308267487</v>
      </c>
      <c r="N1302" s="80">
        <f t="shared" si="144"/>
        <v>0.2980200478880462</v>
      </c>
    </row>
    <row r="1303" spans="6:14" x14ac:dyDescent="0.3">
      <c r="F1303" s="127">
        <v>44970</v>
      </c>
      <c r="G1303">
        <v>47.86</v>
      </c>
      <c r="H1303">
        <f t="shared" si="140"/>
        <v>1.261581072146542E-2</v>
      </c>
      <c r="I1303">
        <f t="shared" si="145"/>
        <v>2.2155073872278099E-4</v>
      </c>
      <c r="J1303" s="122">
        <f t="shared" si="146"/>
        <v>7.6964741393791058</v>
      </c>
      <c r="K1303">
        <f t="shared" si="141"/>
        <v>0.19947348204701412</v>
      </c>
      <c r="L1303">
        <f t="shared" si="142"/>
        <v>1.4884580569259618E-2</v>
      </c>
      <c r="M1303">
        <f t="shared" si="143"/>
        <v>0.23534588307573015</v>
      </c>
      <c r="N1303" s="80">
        <f t="shared" si="144"/>
        <v>0.2980200478880462</v>
      </c>
    </row>
    <row r="1304" spans="6:14" x14ac:dyDescent="0.3">
      <c r="F1304" s="127">
        <v>44971</v>
      </c>
      <c r="G1304">
        <v>47.7</v>
      </c>
      <c r="H1304">
        <f t="shared" si="140"/>
        <v>-3.3486845859316428E-3</v>
      </c>
      <c r="I1304">
        <f t="shared" si="145"/>
        <v>2.2872801481192923E-4</v>
      </c>
      <c r="J1304" s="122">
        <f t="shared" si="146"/>
        <v>8.3339506677371169</v>
      </c>
      <c r="K1304">
        <f t="shared" si="141"/>
        <v>5.2947352285209165E-2</v>
      </c>
      <c r="L1304">
        <f t="shared" si="142"/>
        <v>1.5123756636891816E-2</v>
      </c>
      <c r="M1304">
        <f t="shared" si="143"/>
        <v>0.23912758875333123</v>
      </c>
      <c r="N1304" s="80">
        <f t="shared" si="144"/>
        <v>0.2980200478880462</v>
      </c>
    </row>
    <row r="1305" spans="6:14" x14ac:dyDescent="0.3">
      <c r="F1305" s="127">
        <v>44972</v>
      </c>
      <c r="G1305">
        <v>48.45</v>
      </c>
      <c r="H1305">
        <f t="shared" si="140"/>
        <v>1.560094044247981E-2</v>
      </c>
      <c r="I1305">
        <f t="shared" si="145"/>
        <v>1.8763019376252311E-4</v>
      </c>
      <c r="J1305" s="122">
        <f t="shared" si="146"/>
        <v>7.2838618081439153</v>
      </c>
      <c r="K1305">
        <f t="shared" si="141"/>
        <v>0.24667252719435648</v>
      </c>
      <c r="L1305">
        <f t="shared" si="142"/>
        <v>1.3697817116698671E-2</v>
      </c>
      <c r="M1305">
        <f t="shared" si="143"/>
        <v>0.21658150530604123</v>
      </c>
      <c r="N1305" s="80">
        <f t="shared" si="144"/>
        <v>0.2980200478880462</v>
      </c>
    </row>
    <row r="1306" spans="6:14" x14ac:dyDescent="0.3">
      <c r="F1306" s="127">
        <v>44973</v>
      </c>
      <c r="G1306">
        <v>50.99</v>
      </c>
      <c r="H1306">
        <f t="shared" si="140"/>
        <v>5.1097196730289084E-2</v>
      </c>
      <c r="I1306">
        <f t="shared" si="145"/>
        <v>2.371164984654688E-4</v>
      </c>
      <c r="J1306" s="122">
        <f t="shared" si="146"/>
        <v>-2.6641833483665476</v>
      </c>
      <c r="K1306">
        <f t="shared" si="141"/>
        <v>0.80791761858710964</v>
      </c>
      <c r="L1306">
        <f t="shared" si="142"/>
        <v>1.53985875477418E-2</v>
      </c>
      <c r="M1306">
        <f t="shared" si="143"/>
        <v>0.2434730470018544</v>
      </c>
      <c r="N1306" s="80">
        <f t="shared" si="144"/>
        <v>0.2980200478880462</v>
      </c>
    </row>
    <row r="1307" spans="6:14" x14ac:dyDescent="0.3">
      <c r="F1307" s="127">
        <v>44974</v>
      </c>
      <c r="G1307">
        <v>50.77</v>
      </c>
      <c r="H1307">
        <f t="shared" si="140"/>
        <v>-4.3239061077613725E-3</v>
      </c>
      <c r="I1307">
        <f t="shared" si="145"/>
        <v>9.7748004383828996E-4</v>
      </c>
      <c r="J1307" s="122">
        <f t="shared" si="146"/>
        <v>6.9114057808230704</v>
      </c>
      <c r="K1307">
        <f t="shared" si="141"/>
        <v>6.8366958446196988E-2</v>
      </c>
      <c r="L1307">
        <f t="shared" si="142"/>
        <v>3.1264677254663767E-2</v>
      </c>
      <c r="M1307">
        <f t="shared" si="143"/>
        <v>0.4943379521739884</v>
      </c>
      <c r="N1307" s="80">
        <f t="shared" si="144"/>
        <v>0.2980200478880462</v>
      </c>
    </row>
    <row r="1308" spans="6:14" x14ac:dyDescent="0.3">
      <c r="F1308" s="127">
        <v>44978</v>
      </c>
      <c r="G1308">
        <v>49.69</v>
      </c>
      <c r="H1308">
        <f t="shared" si="140"/>
        <v>-2.1501923345073906E-2</v>
      </c>
      <c r="I1308">
        <f t="shared" si="145"/>
        <v>5.6659967613322058E-4</v>
      </c>
      <c r="J1308" s="122">
        <f t="shared" si="146"/>
        <v>6.6598798298360613</v>
      </c>
      <c r="K1308">
        <f t="shared" si="141"/>
        <v>0.33997525922390082</v>
      </c>
      <c r="L1308">
        <f t="shared" si="142"/>
        <v>2.3803354304240833E-2</v>
      </c>
      <c r="M1308">
        <f t="shared" si="143"/>
        <v>0.37636407776686809</v>
      </c>
      <c r="N1308" s="80">
        <f t="shared" si="144"/>
        <v>0.2980200478880462</v>
      </c>
    </row>
    <row r="1309" spans="6:14" x14ac:dyDescent="0.3">
      <c r="F1309" s="127">
        <v>44979</v>
      </c>
      <c r="G1309">
        <v>49.31</v>
      </c>
      <c r="H1309">
        <f t="shared" si="140"/>
        <v>-7.6768053781943318E-3</v>
      </c>
      <c r="I1309">
        <f t="shared" si="145"/>
        <v>4.9394613020413793E-4</v>
      </c>
      <c r="J1309" s="122">
        <f t="shared" si="146"/>
        <v>7.4937728234580661</v>
      </c>
      <c r="K1309">
        <f t="shared" si="141"/>
        <v>0.121380950744622</v>
      </c>
      <c r="L1309">
        <f t="shared" si="142"/>
        <v>2.2224898879503095E-2</v>
      </c>
      <c r="M1309">
        <f t="shared" si="143"/>
        <v>0.3514065061307694</v>
      </c>
      <c r="N1309" s="80">
        <f t="shared" si="144"/>
        <v>0.2980200478880462</v>
      </c>
    </row>
    <row r="1310" spans="6:14" x14ac:dyDescent="0.3">
      <c r="F1310" s="127">
        <v>44980</v>
      </c>
      <c r="G1310">
        <v>49.21</v>
      </c>
      <c r="H1310">
        <f t="shared" si="140"/>
        <v>-2.0300453581479265E-3</v>
      </c>
      <c r="I1310">
        <f t="shared" si="145"/>
        <v>3.3548620076111169E-4</v>
      </c>
      <c r="J1310" s="122">
        <f t="shared" si="146"/>
        <v>7.9876458172242426</v>
      </c>
      <c r="K1310">
        <f t="shared" si="141"/>
        <v>3.2097835425998526E-2</v>
      </c>
      <c r="L1310">
        <f t="shared" si="142"/>
        <v>1.8316282394664908E-2</v>
      </c>
      <c r="M1310">
        <f t="shared" si="143"/>
        <v>0.2896058531699211</v>
      </c>
      <c r="N1310" s="80">
        <f t="shared" si="144"/>
        <v>0.2980200478880462</v>
      </c>
    </row>
    <row r="1311" spans="6:14" x14ac:dyDescent="0.3">
      <c r="F1311" s="127">
        <v>44981</v>
      </c>
      <c r="G1311">
        <v>48.48</v>
      </c>
      <c r="H1311">
        <f t="shared" si="140"/>
        <v>-1.49455131168279E-2</v>
      </c>
      <c r="I1311">
        <f t="shared" si="145"/>
        <v>2.3919844825785321E-4</v>
      </c>
      <c r="J1311" s="122">
        <f t="shared" si="146"/>
        <v>7.4043967414631187</v>
      </c>
      <c r="K1311">
        <f t="shared" si="141"/>
        <v>0.23630931124549176</v>
      </c>
      <c r="L1311">
        <f t="shared" si="142"/>
        <v>1.5466041777321474E-2</v>
      </c>
      <c r="M1311">
        <f t="shared" si="143"/>
        <v>0.24453959201827277</v>
      </c>
      <c r="N1311" s="80">
        <f t="shared" si="144"/>
        <v>0.2980200478880462</v>
      </c>
    </row>
    <row r="1312" spans="6:14" x14ac:dyDescent="0.3">
      <c r="F1312" s="127">
        <v>44984</v>
      </c>
      <c r="G1312">
        <v>48.73</v>
      </c>
      <c r="H1312">
        <f t="shared" si="140"/>
        <v>5.1435150943557884E-3</v>
      </c>
      <c r="I1312">
        <f t="shared" si="145"/>
        <v>2.570109361088809E-4</v>
      </c>
      <c r="J1312" s="122">
        <f t="shared" si="146"/>
        <v>8.1634556494122563</v>
      </c>
      <c r="K1312">
        <f t="shared" si="141"/>
        <v>8.132611438810082E-2</v>
      </c>
      <c r="L1312">
        <f t="shared" si="142"/>
        <v>1.6031560626117498E-2</v>
      </c>
      <c r="M1312">
        <f t="shared" si="143"/>
        <v>0.25348123012803181</v>
      </c>
      <c r="N1312" s="80">
        <f t="shared" si="144"/>
        <v>0.2980200478880462</v>
      </c>
    </row>
    <row r="1313" spans="4:15" x14ac:dyDescent="0.3">
      <c r="F1313" s="127">
        <v>44985</v>
      </c>
      <c r="G1313">
        <v>48.42</v>
      </c>
      <c r="H1313">
        <f t="shared" si="140"/>
        <v>-6.3819053455023292E-3</v>
      </c>
      <c r="I1313">
        <v>6.3446671845221724E-5</v>
      </c>
      <c r="J1313" s="122">
        <f t="shared" si="146"/>
        <v>9.0233746118742211</v>
      </c>
      <c r="K1313">
        <f t="shared" si="141"/>
        <v>0.10090678351695589</v>
      </c>
      <c r="L1313">
        <f t="shared" si="142"/>
        <v>7.9653419164039483E-3</v>
      </c>
      <c r="M1313" s="80">
        <f t="shared" si="143"/>
        <v>0.12594311398923497</v>
      </c>
      <c r="N1313" s="80">
        <f t="shared" si="144"/>
        <v>0.2980200478880462</v>
      </c>
    </row>
    <row r="1314" spans="4:15" ht="18" x14ac:dyDescent="0.3">
      <c r="F1314" s="131"/>
      <c r="G1314" s="131"/>
      <c r="H1314" s="132" t="s">
        <v>237</v>
      </c>
      <c r="I1314" s="131"/>
      <c r="J1314" s="133"/>
      <c r="K1314" s="133"/>
      <c r="L1314" s="133"/>
      <c r="M1314" s="133" t="s">
        <v>238</v>
      </c>
      <c r="N1314" s="133" t="s">
        <v>239</v>
      </c>
      <c r="O1314" s="133" t="s">
        <v>240</v>
      </c>
    </row>
    <row r="1315" spans="4:15" x14ac:dyDescent="0.3">
      <c r="H1315">
        <v>1</v>
      </c>
      <c r="I1315" s="139">
        <f>$C$8+(($C$3+$C$4)^H1315)*($I$1313-$C$8)</f>
        <v>1.2025944163326457E-4</v>
      </c>
      <c r="L1315" s="141">
        <f>SQRT(I1315)</f>
        <v>1.0966286592701496E-2</v>
      </c>
      <c r="M1315" s="142">
        <f>L1315*SQRT(250)</f>
        <v>0.17339221553551978</v>
      </c>
      <c r="N1315" s="80">
        <f t="shared" si="144"/>
        <v>0.2980200478880462</v>
      </c>
      <c r="O1315">
        <f>IF(((N1315-M1315)/N1315)&gt;0.5%,1,0)</f>
        <v>1</v>
      </c>
    </row>
    <row r="1316" spans="4:15" x14ac:dyDescent="0.3">
      <c r="H1316">
        <v>2</v>
      </c>
      <c r="I1316" s="139">
        <f t="shared" ref="I1316:I1379" si="147">$C$8+(($C$3+$C$4)^H1316)*($I$1313-$C$8)</f>
        <v>1.660115486077349E-4</v>
      </c>
      <c r="L1316" s="141">
        <f t="shared" ref="L1316:L1379" si="148">SQRT(I1316)</f>
        <v>1.2884546891828788E-2</v>
      </c>
      <c r="M1316" s="142">
        <f t="shared" ref="M1316:M1379" si="149">L1316*SQRT(250)</f>
        <v>0.20372257398711052</v>
      </c>
      <c r="N1316" s="80">
        <f t="shared" si="144"/>
        <v>0.2980200478880462</v>
      </c>
      <c r="O1316">
        <f t="shared" ref="O1316:O1379" si="150">IF(((N1316-M1316)/N1316)&gt;0.5%,1,0)</f>
        <v>1</v>
      </c>
    </row>
    <row r="1317" spans="4:15" x14ac:dyDescent="0.3">
      <c r="D1317" s="137">
        <f>E1317/SQRT(250)</f>
        <v>7.9653419164039483E-3</v>
      </c>
      <c r="E1317" s="138">
        <f>MIN(M16:M1313)</f>
        <v>0.12594311398923497</v>
      </c>
      <c r="H1317">
        <v>3</v>
      </c>
      <c r="I1317" s="139">
        <f t="shared" si="147"/>
        <v>2.0285635128876762E-4</v>
      </c>
      <c r="L1317" s="141">
        <f t="shared" si="148"/>
        <v>1.4242764875148632E-2</v>
      </c>
      <c r="M1317" s="142">
        <f t="shared" si="149"/>
        <v>0.22519788591856699</v>
      </c>
      <c r="N1317" s="80">
        <f t="shared" si="144"/>
        <v>0.2980200478880462</v>
      </c>
      <c r="O1317">
        <f t="shared" si="150"/>
        <v>1</v>
      </c>
    </row>
    <row r="1318" spans="4:15" x14ac:dyDescent="0.3">
      <c r="D1318" s="137">
        <f>D1317^2</f>
        <v>6.3446671845221724E-5</v>
      </c>
      <c r="E1318" s="33"/>
      <c r="H1318">
        <v>4</v>
      </c>
      <c r="I1318" s="139">
        <f t="shared" si="147"/>
        <v>2.325279789880503E-4</v>
      </c>
      <c r="L1318" s="141">
        <f t="shared" si="148"/>
        <v>1.5248868121537753E-2</v>
      </c>
      <c r="M1318" s="142">
        <f t="shared" si="149"/>
        <v>0.24110577501796296</v>
      </c>
      <c r="N1318" s="80">
        <f t="shared" si="144"/>
        <v>0.2980200478880462</v>
      </c>
      <c r="O1318">
        <f t="shared" si="150"/>
        <v>1</v>
      </c>
    </row>
    <row r="1319" spans="4:15" x14ac:dyDescent="0.3">
      <c r="H1319">
        <v>5</v>
      </c>
      <c r="I1319" s="139">
        <f t="shared" si="147"/>
        <v>2.5642294995441837E-4</v>
      </c>
      <c r="L1319" s="141">
        <f t="shared" si="148"/>
        <v>1.6013211731392873E-2</v>
      </c>
      <c r="M1319" s="142">
        <f t="shared" si="149"/>
        <v>0.25319110862864946</v>
      </c>
      <c r="N1319" s="80">
        <f t="shared" si="144"/>
        <v>0.2980200478880462</v>
      </c>
      <c r="O1319">
        <f t="shared" si="150"/>
        <v>1</v>
      </c>
    </row>
    <row r="1320" spans="4:15" x14ac:dyDescent="0.3">
      <c r="H1320">
        <v>6</v>
      </c>
      <c r="I1320" s="139">
        <f t="shared" si="147"/>
        <v>2.7566589959204064E-4</v>
      </c>
      <c r="L1320" s="141">
        <f t="shared" si="148"/>
        <v>1.6603189440346715E-2</v>
      </c>
      <c r="M1320" s="142">
        <f t="shared" si="149"/>
        <v>0.26251947527375974</v>
      </c>
      <c r="N1320" s="80">
        <f t="shared" si="144"/>
        <v>0.2980200478880462</v>
      </c>
      <c r="O1320">
        <f t="shared" si="150"/>
        <v>1</v>
      </c>
    </row>
    <row r="1321" spans="4:15" x14ac:dyDescent="0.3">
      <c r="H1321">
        <v>7</v>
      </c>
      <c r="I1321" s="139">
        <f t="shared" si="147"/>
        <v>2.9116251230093434E-4</v>
      </c>
      <c r="L1321" s="141">
        <f t="shared" si="148"/>
        <v>1.7063484764283477E-2</v>
      </c>
      <c r="M1321" s="142">
        <f t="shared" si="149"/>
        <v>0.26979738337358572</v>
      </c>
      <c r="N1321" s="80">
        <f t="shared" si="144"/>
        <v>0.2980200478880462</v>
      </c>
      <c r="O1321">
        <f t="shared" si="150"/>
        <v>1</v>
      </c>
    </row>
    <row r="1322" spans="4:15" x14ac:dyDescent="0.3">
      <c r="H1322">
        <v>8</v>
      </c>
      <c r="I1322" s="139">
        <f t="shared" si="147"/>
        <v>3.0364214821807742E-4</v>
      </c>
      <c r="L1322" s="141">
        <f t="shared" si="148"/>
        <v>1.7425330648744585E-2</v>
      </c>
      <c r="M1322" s="142">
        <f t="shared" si="149"/>
        <v>0.27551866915786188</v>
      </c>
      <c r="N1322" s="80">
        <f t="shared" si="144"/>
        <v>0.2980200478880462</v>
      </c>
      <c r="O1322">
        <f t="shared" si="150"/>
        <v>1</v>
      </c>
    </row>
    <row r="1323" spans="4:15" x14ac:dyDescent="0.3">
      <c r="H1323">
        <v>9</v>
      </c>
      <c r="I1323" s="139">
        <f t="shared" si="147"/>
        <v>3.1369217111986076E-4</v>
      </c>
      <c r="L1323" s="141">
        <f t="shared" si="148"/>
        <v>1.7711357122475419E-2</v>
      </c>
      <c r="M1323" s="142">
        <f t="shared" si="149"/>
        <v>0.28004114479834064</v>
      </c>
      <c r="N1323" s="80">
        <f t="shared" si="144"/>
        <v>0.2980200478880462</v>
      </c>
      <c r="O1323">
        <f t="shared" si="150"/>
        <v>1</v>
      </c>
    </row>
    <row r="1324" spans="4:15" x14ac:dyDescent="0.3">
      <c r="H1324">
        <v>10</v>
      </c>
      <c r="I1324" s="139">
        <f t="shared" si="147"/>
        <v>3.2178559315532433E-4</v>
      </c>
      <c r="L1324" s="141">
        <f t="shared" si="148"/>
        <v>1.7938383236939841E-2</v>
      </c>
      <c r="M1324" s="142">
        <f t="shared" si="149"/>
        <v>0.28363074284856898</v>
      </c>
      <c r="N1324" s="80">
        <f t="shared" si="144"/>
        <v>0.2980200478880462</v>
      </c>
      <c r="O1324">
        <f t="shared" si="150"/>
        <v>1</v>
      </c>
    </row>
    <row r="1325" spans="4:15" x14ac:dyDescent="0.3">
      <c r="H1325" s="92">
        <v>11</v>
      </c>
      <c r="I1325" s="92">
        <f t="shared" si="147"/>
        <v>3.2830333753106154E-4</v>
      </c>
      <c r="J1325" s="92"/>
      <c r="K1325" s="92"/>
      <c r="L1325" s="143">
        <f t="shared" si="148"/>
        <v>1.8119142847581437E-2</v>
      </c>
      <c r="M1325" s="143">
        <f t="shared" si="149"/>
        <v>0.28648880324153225</v>
      </c>
      <c r="N1325" s="144">
        <f t="shared" si="144"/>
        <v>0.2980200478880462</v>
      </c>
      <c r="O1325" s="92">
        <f t="shared" si="150"/>
        <v>1</v>
      </c>
    </row>
    <row r="1326" spans="4:15" x14ac:dyDescent="0.3">
      <c r="H1326">
        <v>12</v>
      </c>
      <c r="I1326" s="139">
        <f t="shared" si="147"/>
        <v>3.3355216695838053E-4</v>
      </c>
      <c r="L1326" s="141">
        <f t="shared" si="148"/>
        <v>1.826341060586386E-2</v>
      </c>
      <c r="M1326" s="142">
        <f t="shared" si="149"/>
        <v>0.28876987678702765</v>
      </c>
      <c r="N1326" s="80">
        <f t="shared" si="144"/>
        <v>0.2980200478880462</v>
      </c>
      <c r="O1326">
        <f t="shared" si="150"/>
        <v>1</v>
      </c>
    </row>
    <row r="1327" spans="4:15" x14ac:dyDescent="0.3">
      <c r="H1327">
        <v>13</v>
      </c>
      <c r="I1327" s="139">
        <f t="shared" si="147"/>
        <v>3.377791216790424E-4</v>
      </c>
      <c r="L1327" s="141">
        <f t="shared" si="148"/>
        <v>1.8378768230734137E-2</v>
      </c>
      <c r="M1327" s="142">
        <f t="shared" si="149"/>
        <v>0.29059384098731444</v>
      </c>
      <c r="N1327" s="80">
        <f t="shared" si="144"/>
        <v>0.2980200478880462</v>
      </c>
      <c r="O1327">
        <f t="shared" si="150"/>
        <v>1</v>
      </c>
    </row>
    <row r="1328" spans="4:15" x14ac:dyDescent="0.3">
      <c r="H1328">
        <v>14</v>
      </c>
      <c r="I1328" s="139">
        <f t="shared" si="147"/>
        <v>3.4118314660649225E-4</v>
      </c>
      <c r="L1328" s="141">
        <f t="shared" si="148"/>
        <v>1.8471143619345615E-2</v>
      </c>
      <c r="M1328" s="142">
        <f t="shared" si="149"/>
        <v>0.29205442412609173</v>
      </c>
      <c r="N1328" s="80">
        <f t="shared" si="144"/>
        <v>0.2980200478880462</v>
      </c>
      <c r="O1328">
        <f t="shared" si="150"/>
        <v>1</v>
      </c>
    </row>
    <row r="1329" spans="8:15" x14ac:dyDescent="0.3">
      <c r="H1329">
        <v>15</v>
      </c>
      <c r="I1329" s="139">
        <f t="shared" si="147"/>
        <v>3.4392445482303385E-4</v>
      </c>
      <c r="L1329" s="141">
        <f t="shared" si="148"/>
        <v>1.8545200317684193E-2</v>
      </c>
      <c r="M1329" s="142">
        <f t="shared" si="149"/>
        <v>0.29322536333980126</v>
      </c>
      <c r="N1329" s="80">
        <f t="shared" si="144"/>
        <v>0.2980200478880462</v>
      </c>
      <c r="O1329">
        <f t="shared" si="150"/>
        <v>1</v>
      </c>
    </row>
    <row r="1330" spans="8:15" x14ac:dyDescent="0.3">
      <c r="H1330">
        <v>16</v>
      </c>
      <c r="I1330" s="139">
        <f t="shared" si="147"/>
        <v>3.4613206813323026E-4</v>
      </c>
      <c r="L1330" s="141">
        <f t="shared" si="148"/>
        <v>1.8604624912457395E-2</v>
      </c>
      <c r="M1330" s="142">
        <f t="shared" si="149"/>
        <v>0.29416494868238052</v>
      </c>
      <c r="N1330" s="80">
        <f t="shared" si="144"/>
        <v>0.2980200478880462</v>
      </c>
      <c r="O1330">
        <f t="shared" si="150"/>
        <v>1</v>
      </c>
    </row>
    <row r="1331" spans="8:15" x14ac:dyDescent="0.3">
      <c r="H1331">
        <v>17</v>
      </c>
      <c r="I1331" s="139">
        <f t="shared" si="147"/>
        <v>3.4790988957554314E-4</v>
      </c>
      <c r="L1331" s="141">
        <f t="shared" si="148"/>
        <v>1.8652342736920291E-2</v>
      </c>
      <c r="M1331" s="142">
        <f t="shared" si="149"/>
        <v>0.29491943373383478</v>
      </c>
      <c r="N1331" s="80">
        <f t="shared" si="144"/>
        <v>0.2980200478880462</v>
      </c>
      <c r="O1331">
        <f t="shared" si="150"/>
        <v>1</v>
      </c>
    </row>
    <row r="1332" spans="8:15" x14ac:dyDescent="0.3">
      <c r="H1332">
        <v>18</v>
      </c>
      <c r="I1332" s="139">
        <f t="shared" si="147"/>
        <v>3.493415936996981E-4</v>
      </c>
      <c r="L1332" s="141">
        <f t="shared" si="148"/>
        <v>1.8690682001994953E-2</v>
      </c>
      <c r="M1332" s="142">
        <f t="shared" si="149"/>
        <v>0.29552563074109917</v>
      </c>
      <c r="N1332" s="80">
        <f t="shared" si="144"/>
        <v>0.2980200478880462</v>
      </c>
      <c r="O1332">
        <f t="shared" si="150"/>
        <v>1</v>
      </c>
    </row>
    <row r="1333" spans="8:15" x14ac:dyDescent="0.3">
      <c r="H1333">
        <v>19</v>
      </c>
      <c r="I1333" s="139">
        <f t="shared" si="147"/>
        <v>3.5049456477448474E-4</v>
      </c>
      <c r="L1333" s="141">
        <f t="shared" si="148"/>
        <v>1.8721500067422073E-2</v>
      </c>
      <c r="M1333" s="142">
        <f t="shared" si="149"/>
        <v>0.29601290714024814</v>
      </c>
      <c r="N1333" s="80">
        <f t="shared" si="144"/>
        <v>0.2980200478880462</v>
      </c>
      <c r="O1333">
        <f t="shared" si="150"/>
        <v>1</v>
      </c>
    </row>
    <row r="1334" spans="8:15" x14ac:dyDescent="0.3">
      <c r="H1334">
        <v>20</v>
      </c>
      <c r="I1334" s="139">
        <f t="shared" si="147"/>
        <v>3.5142306828080762E-4</v>
      </c>
      <c r="L1334" s="141">
        <f t="shared" si="148"/>
        <v>1.8746281452085574E-2</v>
      </c>
      <c r="M1334" s="142">
        <f t="shared" si="149"/>
        <v>0.2964047352357953</v>
      </c>
      <c r="N1334" s="80">
        <f t="shared" si="144"/>
        <v>0.2980200478880462</v>
      </c>
      <c r="O1334">
        <f t="shared" si="150"/>
        <v>1</v>
      </c>
    </row>
    <row r="1335" spans="8:15" x14ac:dyDescent="0.3">
      <c r="H1335">
        <v>21</v>
      </c>
      <c r="I1335" s="139">
        <f t="shared" si="147"/>
        <v>3.5217080495877527E-4</v>
      </c>
      <c r="L1335" s="141">
        <f t="shared" si="148"/>
        <v>1.8766214454672931E-2</v>
      </c>
      <c r="M1335" s="142">
        <f t="shared" si="149"/>
        <v>0.29671990367970569</v>
      </c>
      <c r="N1335" s="80">
        <f t="shared" si="144"/>
        <v>0.2980200478880462</v>
      </c>
      <c r="O1335">
        <f t="shared" si="150"/>
        <v>0</v>
      </c>
    </row>
    <row r="1336" spans="8:15" x14ac:dyDescent="0.3">
      <c r="H1336">
        <v>22</v>
      </c>
      <c r="I1336" s="139">
        <f t="shared" si="147"/>
        <v>3.5277296761704286E-4</v>
      </c>
      <c r="L1336" s="141">
        <f t="shared" si="148"/>
        <v>1.8782251399048062E-2</v>
      </c>
      <c r="M1336" s="142">
        <f t="shared" si="149"/>
        <v>0.29697347003437985</v>
      </c>
      <c r="N1336" s="80">
        <f t="shared" si="144"/>
        <v>0.2980200478880462</v>
      </c>
      <c r="O1336">
        <f t="shared" si="150"/>
        <v>0</v>
      </c>
    </row>
    <row r="1337" spans="8:15" x14ac:dyDescent="0.3">
      <c r="H1337">
        <v>23</v>
      </c>
      <c r="I1337" s="139">
        <f t="shared" si="147"/>
        <v>3.5325789750973905E-4</v>
      </c>
      <c r="L1337" s="141">
        <f t="shared" si="148"/>
        <v>1.8795156224669669E-2</v>
      </c>
      <c r="M1337" s="142">
        <f t="shared" si="149"/>
        <v>0.29717751324323777</v>
      </c>
      <c r="N1337" s="80">
        <f t="shared" si="144"/>
        <v>0.2980200478880462</v>
      </c>
      <c r="O1337">
        <f t="shared" si="150"/>
        <v>0</v>
      </c>
    </row>
    <row r="1338" spans="8:15" x14ac:dyDescent="0.3">
      <c r="H1338">
        <v>24</v>
      </c>
      <c r="I1338" s="139">
        <f t="shared" si="147"/>
        <v>3.5364841823964764E-4</v>
      </c>
      <c r="L1338" s="141">
        <f t="shared" si="148"/>
        <v>1.8805542221367818E-2</v>
      </c>
      <c r="M1338" s="142">
        <f t="shared" si="149"/>
        <v>0.29734173026992344</v>
      </c>
      <c r="N1338" s="80">
        <f t="shared" si="144"/>
        <v>0.2980200478880462</v>
      </c>
      <c r="O1338">
        <f t="shared" si="150"/>
        <v>0</v>
      </c>
    </row>
    <row r="1339" spans="8:15" x14ac:dyDescent="0.3">
      <c r="H1339">
        <v>25</v>
      </c>
      <c r="I1339" s="139">
        <f t="shared" si="147"/>
        <v>3.5396290996883432E-4</v>
      </c>
      <c r="L1339" s="141">
        <f t="shared" si="148"/>
        <v>1.8813902039949988E-2</v>
      </c>
      <c r="M1339" s="142">
        <f t="shared" si="149"/>
        <v>0.29747391060765072</v>
      </c>
      <c r="N1339" s="80">
        <f t="shared" si="144"/>
        <v>0.2980200478880462</v>
      </c>
      <c r="O1339">
        <f t="shared" si="150"/>
        <v>0</v>
      </c>
    </row>
    <row r="1340" spans="8:15" x14ac:dyDescent="0.3">
      <c r="H1340">
        <v>26</v>
      </c>
      <c r="I1340" s="139">
        <f t="shared" si="147"/>
        <v>3.5421617449527822E-4</v>
      </c>
      <c r="L1340" s="141">
        <f t="shared" si="148"/>
        <v>1.8820631617862304E-2</v>
      </c>
      <c r="M1340" s="142">
        <f t="shared" si="149"/>
        <v>0.29758031457712314</v>
      </c>
      <c r="N1340" s="80">
        <f t="shared" si="144"/>
        <v>0.2980200478880462</v>
      </c>
      <c r="O1340">
        <f t="shared" si="150"/>
        <v>0</v>
      </c>
    </row>
    <row r="1341" spans="8:15" x14ac:dyDescent="0.3">
      <c r="H1341">
        <v>27</v>
      </c>
      <c r="I1341" s="139">
        <f t="shared" si="147"/>
        <v>3.5442013191101291E-4</v>
      </c>
      <c r="L1341" s="141">
        <f t="shared" si="148"/>
        <v>1.8826049291102286E-2</v>
      </c>
      <c r="M1341" s="142">
        <f t="shared" si="149"/>
        <v>0.29766597551240753</v>
      </c>
      <c r="N1341" s="80">
        <f t="shared" si="144"/>
        <v>0.2980200478880462</v>
      </c>
      <c r="O1341">
        <f t="shared" si="150"/>
        <v>0</v>
      </c>
    </row>
    <row r="1342" spans="8:15" x14ac:dyDescent="0.3">
      <c r="H1342">
        <v>28</v>
      </c>
      <c r="I1342" s="139">
        <f t="shared" si="147"/>
        <v>3.5458438163053454E-4</v>
      </c>
      <c r="L1342" s="141">
        <f t="shared" si="148"/>
        <v>1.8830411085011781E-2</v>
      </c>
      <c r="M1342" s="142">
        <f t="shared" si="149"/>
        <v>0.29773494152959884</v>
      </c>
      <c r="N1342" s="80">
        <f t="shared" si="144"/>
        <v>0.2980200478880462</v>
      </c>
      <c r="O1342">
        <f t="shared" si="150"/>
        <v>0</v>
      </c>
    </row>
    <row r="1343" spans="8:15" x14ac:dyDescent="0.3">
      <c r="H1343">
        <v>29</v>
      </c>
      <c r="I1343" s="139">
        <f t="shared" si="147"/>
        <v>3.5471665419471531E-4</v>
      </c>
      <c r="L1343" s="141">
        <f t="shared" si="148"/>
        <v>1.8833922963491043E-2</v>
      </c>
      <c r="M1343" s="142">
        <f t="shared" si="149"/>
        <v>0.29779046920389984</v>
      </c>
      <c r="N1343" s="80">
        <f t="shared" si="144"/>
        <v>0.2980200478880462</v>
      </c>
      <c r="O1343">
        <f t="shared" si="150"/>
        <v>0</v>
      </c>
    </row>
    <row r="1344" spans="8:15" x14ac:dyDescent="0.3">
      <c r="H1344">
        <v>30</v>
      </c>
      <c r="I1344" s="139">
        <f t="shared" si="147"/>
        <v>3.548231751147262E-4</v>
      </c>
      <c r="L1344" s="141">
        <f t="shared" si="148"/>
        <v>1.8836750651710771E-2</v>
      </c>
      <c r="M1344" s="142">
        <f t="shared" si="149"/>
        <v>0.29783517888033567</v>
      </c>
      <c r="N1344" s="80">
        <f t="shared" si="144"/>
        <v>0.2980200478880462</v>
      </c>
      <c r="O1344">
        <f t="shared" si="150"/>
        <v>0</v>
      </c>
    </row>
    <row r="1345" spans="8:15" x14ac:dyDescent="0.3">
      <c r="H1345">
        <v>31</v>
      </c>
      <c r="I1345" s="139">
        <f t="shared" si="147"/>
        <v>3.5490895788056455E-4</v>
      </c>
      <c r="L1345" s="141">
        <f t="shared" si="148"/>
        <v>1.883902751950229E-2</v>
      </c>
      <c r="M1345" s="142">
        <f t="shared" si="149"/>
        <v>0.29787117932109702</v>
      </c>
      <c r="N1345" s="80">
        <f t="shared" si="144"/>
        <v>0.2980200478880462</v>
      </c>
      <c r="O1345">
        <f t="shared" si="150"/>
        <v>0</v>
      </c>
    </row>
    <row r="1346" spans="8:15" x14ac:dyDescent="0.3">
      <c r="H1346">
        <v>32</v>
      </c>
      <c r="I1346" s="139">
        <f t="shared" si="147"/>
        <v>3.5497803992486277E-4</v>
      </c>
      <c r="L1346" s="141">
        <f t="shared" si="148"/>
        <v>1.8840860912518378E-2</v>
      </c>
      <c r="M1346" s="142">
        <f t="shared" si="149"/>
        <v>0.29790016780998246</v>
      </c>
      <c r="N1346" s="80">
        <f t="shared" si="144"/>
        <v>0.2980200478880462</v>
      </c>
      <c r="O1346">
        <f t="shared" si="150"/>
        <v>0</v>
      </c>
    </row>
    <row r="1347" spans="8:15" x14ac:dyDescent="0.3">
      <c r="H1347">
        <v>33</v>
      </c>
      <c r="I1347" s="139">
        <f t="shared" si="147"/>
        <v>3.550336726477971E-4</v>
      </c>
      <c r="L1347" s="141">
        <f t="shared" si="148"/>
        <v>1.8842337239519866E-2</v>
      </c>
      <c r="M1347" s="142">
        <f t="shared" si="149"/>
        <v>0.29792351058946198</v>
      </c>
      <c r="N1347" s="80">
        <f t="shared" si="144"/>
        <v>0.2980200478880462</v>
      </c>
      <c r="O1347">
        <f t="shared" si="150"/>
        <v>0</v>
      </c>
    </row>
    <row r="1348" spans="8:15" x14ac:dyDescent="0.3">
      <c r="H1348">
        <v>34</v>
      </c>
      <c r="I1348" s="139">
        <f t="shared" si="147"/>
        <v>3.5507847444676702E-4</v>
      </c>
      <c r="L1348" s="141">
        <f t="shared" si="148"/>
        <v>1.8843526061933499E-2</v>
      </c>
      <c r="M1348" s="142">
        <f t="shared" si="149"/>
        <v>0.29794230752226469</v>
      </c>
      <c r="N1348" s="80">
        <f t="shared" si="144"/>
        <v>0.2980200478880462</v>
      </c>
      <c r="O1348">
        <f t="shared" si="150"/>
        <v>0</v>
      </c>
    </row>
    <row r="1349" spans="8:15" x14ac:dyDescent="0.3">
      <c r="H1349">
        <v>35</v>
      </c>
      <c r="I1349" s="139">
        <f t="shared" si="147"/>
        <v>3.5511455395330701E-4</v>
      </c>
      <c r="L1349" s="141">
        <f t="shared" si="148"/>
        <v>1.884448338249969E-2</v>
      </c>
      <c r="M1349" s="142">
        <f t="shared" si="149"/>
        <v>0.29795744408946512</v>
      </c>
      <c r="N1349" s="80">
        <f t="shared" si="144"/>
        <v>0.2980200478880462</v>
      </c>
      <c r="O1349">
        <f t="shared" si="150"/>
        <v>0</v>
      </c>
    </row>
    <row r="1350" spans="8:15" x14ac:dyDescent="0.3">
      <c r="H1350">
        <v>36</v>
      </c>
      <c r="I1350" s="139">
        <f t="shared" si="147"/>
        <v>3.5514360927747026E-4</v>
      </c>
      <c r="L1350" s="141">
        <f t="shared" si="148"/>
        <v>1.8845254290602454E-2</v>
      </c>
      <c r="M1350" s="142">
        <f t="shared" si="149"/>
        <v>0.29796963321682218</v>
      </c>
      <c r="N1350" s="80">
        <f t="shared" si="144"/>
        <v>0.2980200478880462</v>
      </c>
      <c r="O1350">
        <f t="shared" si="150"/>
        <v>0</v>
      </c>
    </row>
    <row r="1351" spans="8:15" x14ac:dyDescent="0.3">
      <c r="H1351">
        <v>37</v>
      </c>
      <c r="I1351" s="139">
        <f t="shared" si="147"/>
        <v>3.5516700793070008E-4</v>
      </c>
      <c r="L1351" s="141">
        <f t="shared" si="148"/>
        <v>1.8845875090605372E-2</v>
      </c>
      <c r="M1351" s="142">
        <f t="shared" si="149"/>
        <v>0.29797944892672551</v>
      </c>
      <c r="N1351" s="80">
        <f t="shared" si="144"/>
        <v>0.2980200478880462</v>
      </c>
      <c r="O1351">
        <f t="shared" si="150"/>
        <v>0</v>
      </c>
    </row>
    <row r="1352" spans="8:15" x14ac:dyDescent="0.3">
      <c r="H1352">
        <v>38</v>
      </c>
      <c r="I1352" s="139">
        <f t="shared" si="147"/>
        <v>3.5518585118882005E-4</v>
      </c>
      <c r="L1352" s="141">
        <f t="shared" si="148"/>
        <v>1.8846375014543781E-2</v>
      </c>
      <c r="M1352" s="142">
        <f t="shared" si="149"/>
        <v>0.29798735341823657</v>
      </c>
      <c r="N1352" s="80">
        <f t="shared" si="144"/>
        <v>0.2980200478880462</v>
      </c>
      <c r="O1352">
        <f t="shared" si="150"/>
        <v>0</v>
      </c>
    </row>
    <row r="1353" spans="8:15" x14ac:dyDescent="0.3">
      <c r="H1353">
        <v>39</v>
      </c>
      <c r="I1353" s="139">
        <f t="shared" si="147"/>
        <v>3.5520102592443797E-4</v>
      </c>
      <c r="L1353" s="141">
        <f t="shared" si="148"/>
        <v>1.8846777600545882E-2</v>
      </c>
      <c r="M1353" s="142">
        <f t="shared" si="149"/>
        <v>0.29799371886184028</v>
      </c>
      <c r="N1353" s="80">
        <f t="shared" si="144"/>
        <v>0.2980200478880462</v>
      </c>
      <c r="O1353">
        <f t="shared" si="150"/>
        <v>0</v>
      </c>
    </row>
    <row r="1354" spans="8:15" x14ac:dyDescent="0.3">
      <c r="H1354">
        <v>40</v>
      </c>
      <c r="I1354" s="139">
        <f t="shared" si="147"/>
        <v>3.5521324634829496E-4</v>
      </c>
      <c r="L1354" s="141">
        <f t="shared" si="148"/>
        <v>1.8847101802353987E-2</v>
      </c>
      <c r="M1354" s="142">
        <f t="shared" si="149"/>
        <v>0.29799884494251605</v>
      </c>
      <c r="N1354" s="80">
        <f t="shared" si="144"/>
        <v>0.2980200478880462</v>
      </c>
      <c r="O1354">
        <f t="shared" si="150"/>
        <v>0</v>
      </c>
    </row>
    <row r="1355" spans="8:15" x14ac:dyDescent="0.3">
      <c r="H1355">
        <v>41</v>
      </c>
      <c r="I1355" s="139">
        <f t="shared" si="147"/>
        <v>3.5522308762415007E-4</v>
      </c>
      <c r="L1355" s="141">
        <f t="shared" si="148"/>
        <v>1.8847362882487038E-2</v>
      </c>
      <c r="M1355" s="142">
        <f t="shared" si="149"/>
        <v>0.29800297298187733</v>
      </c>
      <c r="N1355" s="80">
        <f t="shared" si="144"/>
        <v>0.2980200478880462</v>
      </c>
      <c r="O1355">
        <f t="shared" si="150"/>
        <v>0</v>
      </c>
    </row>
    <row r="1356" spans="8:15" x14ac:dyDescent="0.3">
      <c r="H1356">
        <v>42</v>
      </c>
      <c r="I1356" s="139">
        <f t="shared" si="147"/>
        <v>3.5523101293931017E-4</v>
      </c>
      <c r="L1356" s="141">
        <f t="shared" si="148"/>
        <v>1.8847573131289614E-2</v>
      </c>
      <c r="M1356" s="142">
        <f t="shared" si="149"/>
        <v>0.29800629730733469</v>
      </c>
      <c r="N1356" s="80">
        <f t="shared" si="144"/>
        <v>0.2980200478880462</v>
      </c>
      <c r="O1356">
        <f t="shared" si="150"/>
        <v>0</v>
      </c>
    </row>
    <row r="1357" spans="8:15" x14ac:dyDescent="0.3">
      <c r="H1357">
        <v>43</v>
      </c>
      <c r="I1357" s="139">
        <f t="shared" si="147"/>
        <v>3.5523739530490096E-4</v>
      </c>
      <c r="L1357" s="141">
        <f t="shared" si="148"/>
        <v>1.8847742445844834E-2</v>
      </c>
      <c r="M1357" s="142">
        <f t="shared" si="149"/>
        <v>0.29800897440551222</v>
      </c>
      <c r="N1357" s="80">
        <f t="shared" si="144"/>
        <v>0.2980200478880462</v>
      </c>
      <c r="O1357">
        <f t="shared" si="150"/>
        <v>0</v>
      </c>
    </row>
    <row r="1358" spans="8:15" x14ac:dyDescent="0.3">
      <c r="H1358">
        <v>44</v>
      </c>
      <c r="I1358" s="139">
        <f t="shared" si="147"/>
        <v>3.5524253511192582E-4</v>
      </c>
      <c r="L1358" s="141">
        <f t="shared" si="148"/>
        <v>1.8847878796085404E-2</v>
      </c>
      <c r="M1358" s="142">
        <f t="shared" si="149"/>
        <v>0.29801113029211079</v>
      </c>
      <c r="N1358" s="80">
        <f t="shared" si="144"/>
        <v>0.2980200478880462</v>
      </c>
      <c r="O1358">
        <f t="shared" si="150"/>
        <v>0</v>
      </c>
    </row>
    <row r="1359" spans="8:15" x14ac:dyDescent="0.3">
      <c r="H1359">
        <v>45</v>
      </c>
      <c r="I1359" s="139">
        <f t="shared" si="147"/>
        <v>3.5524667426940234E-4</v>
      </c>
      <c r="L1359" s="141">
        <f t="shared" si="148"/>
        <v>1.8847988600097419E-2</v>
      </c>
      <c r="M1359" s="142">
        <f t="shared" si="149"/>
        <v>0.29801286644598174</v>
      </c>
      <c r="N1359" s="80">
        <f t="shared" si="144"/>
        <v>0.2980200478880462</v>
      </c>
      <c r="O1359">
        <f t="shared" si="150"/>
        <v>0</v>
      </c>
    </row>
    <row r="1360" spans="8:15" x14ac:dyDescent="0.3">
      <c r="H1360">
        <v>46</v>
      </c>
      <c r="I1360" s="139">
        <f t="shared" si="147"/>
        <v>3.5525000758999833E-4</v>
      </c>
      <c r="L1360" s="141">
        <f t="shared" si="148"/>
        <v>1.8848077026317522E-2</v>
      </c>
      <c r="M1360" s="142">
        <f t="shared" si="149"/>
        <v>0.29801426458728381</v>
      </c>
      <c r="N1360" s="80">
        <f t="shared" si="144"/>
        <v>0.2980200478880462</v>
      </c>
      <c r="O1360">
        <f t="shared" si="150"/>
        <v>0</v>
      </c>
    </row>
    <row r="1361" spans="8:15" x14ac:dyDescent="0.3">
      <c r="H1361">
        <v>47</v>
      </c>
      <c r="I1361" s="139">
        <f t="shared" si="147"/>
        <v>3.5525269195904173E-4</v>
      </c>
      <c r="L1361" s="141">
        <f t="shared" si="148"/>
        <v>1.8848148236870425E-2</v>
      </c>
      <c r="M1361" s="142">
        <f t="shared" si="149"/>
        <v>0.29801539052498682</v>
      </c>
      <c r="N1361" s="80">
        <f t="shared" si="144"/>
        <v>0.2980200478880462</v>
      </c>
      <c r="O1361">
        <f t="shared" si="150"/>
        <v>0</v>
      </c>
    </row>
    <row r="1362" spans="8:15" x14ac:dyDescent="0.3">
      <c r="H1362">
        <v>48</v>
      </c>
      <c r="I1362" s="139">
        <f t="shared" si="147"/>
        <v>3.5525485371845059E-4</v>
      </c>
      <c r="L1362" s="141">
        <f t="shared" si="148"/>
        <v>1.8848205583515121E-2</v>
      </c>
      <c r="M1362" s="142">
        <f t="shared" si="149"/>
        <v>0.29801629725505391</v>
      </c>
      <c r="N1362" s="80">
        <f t="shared" si="144"/>
        <v>0.2980200478880462</v>
      </c>
      <c r="O1362">
        <f t="shared" si="150"/>
        <v>0</v>
      </c>
    </row>
    <row r="1363" spans="8:15" x14ac:dyDescent="0.3">
      <c r="H1363">
        <v>49</v>
      </c>
      <c r="I1363" s="139">
        <f t="shared" si="147"/>
        <v>3.5525659461311382E-4</v>
      </c>
      <c r="L1363" s="141">
        <f t="shared" si="148"/>
        <v>1.8848251765432089E-2</v>
      </c>
      <c r="M1363" s="142">
        <f t="shared" si="149"/>
        <v>0.29801702745527553</v>
      </c>
      <c r="N1363" s="80">
        <f t="shared" ref="N1363:N1426" si="151">$C$10</f>
        <v>0.2980200478880462</v>
      </c>
      <c r="O1363">
        <f t="shared" si="150"/>
        <v>0</v>
      </c>
    </row>
    <row r="1364" spans="8:15" x14ac:dyDescent="0.3">
      <c r="H1364">
        <v>50</v>
      </c>
      <c r="I1364" s="139">
        <f t="shared" si="147"/>
        <v>3.5525799657959352E-4</v>
      </c>
      <c r="L1364" s="141">
        <f t="shared" si="148"/>
        <v>1.8848288956284428E-2</v>
      </c>
      <c r="M1364" s="142">
        <f t="shared" si="149"/>
        <v>0.29801761549428313</v>
      </c>
      <c r="N1364" s="80">
        <f t="shared" si="151"/>
        <v>0.2980200478880462</v>
      </c>
      <c r="O1364">
        <f t="shared" si="150"/>
        <v>0</v>
      </c>
    </row>
    <row r="1365" spans="8:15" x14ac:dyDescent="0.3">
      <c r="H1365">
        <v>51</v>
      </c>
      <c r="I1365" s="139">
        <f t="shared" si="147"/>
        <v>3.5525912560253317E-4</v>
      </c>
      <c r="L1365" s="141">
        <f t="shared" si="148"/>
        <v>1.8848318906537345E-2</v>
      </c>
      <c r="M1365" s="142">
        <f t="shared" si="149"/>
        <v>0.29801808904936167</v>
      </c>
      <c r="N1365" s="80">
        <f t="shared" si="151"/>
        <v>0.2980200478880462</v>
      </c>
      <c r="O1365">
        <f t="shared" si="150"/>
        <v>0</v>
      </c>
    </row>
    <row r="1366" spans="8:15" x14ac:dyDescent="0.3">
      <c r="H1366">
        <v>52</v>
      </c>
      <c r="I1366" s="139">
        <f t="shared" si="147"/>
        <v>3.5526003482027599E-4</v>
      </c>
      <c r="L1366" s="141">
        <f t="shared" si="148"/>
        <v>1.8848343025854447E-2</v>
      </c>
      <c r="M1366" s="142">
        <f t="shared" si="149"/>
        <v>0.29801847040924995</v>
      </c>
      <c r="N1366" s="80">
        <f t="shared" si="151"/>
        <v>0.2980200478880462</v>
      </c>
      <c r="O1366">
        <f t="shared" si="150"/>
        <v>0</v>
      </c>
    </row>
    <row r="1367" spans="8:15" x14ac:dyDescent="0.3">
      <c r="H1367">
        <v>53</v>
      </c>
      <c r="I1367" s="139">
        <f t="shared" si="147"/>
        <v>3.5526076702586268E-4</v>
      </c>
      <c r="L1367" s="141">
        <f t="shared" si="148"/>
        <v>1.8848362449450685E-2</v>
      </c>
      <c r="M1367" s="142">
        <f t="shared" si="149"/>
        <v>0.29801877752327227</v>
      </c>
      <c r="N1367" s="80">
        <f t="shared" si="151"/>
        <v>0.2980200478880462</v>
      </c>
      <c r="O1367">
        <f t="shared" si="150"/>
        <v>0</v>
      </c>
    </row>
    <row r="1368" spans="8:15" x14ac:dyDescent="0.3">
      <c r="H1368">
        <v>54</v>
      </c>
      <c r="I1368" s="139">
        <f t="shared" si="147"/>
        <v>3.5526135668111894E-4</v>
      </c>
      <c r="L1368" s="141">
        <f t="shared" si="148"/>
        <v>1.8848378091526043E-2</v>
      </c>
      <c r="M1368" s="142">
        <f t="shared" si="149"/>
        <v>0.29801902484619958</v>
      </c>
      <c r="N1368" s="80">
        <f t="shared" si="151"/>
        <v>0.2980200478880462</v>
      </c>
      <c r="O1368">
        <f t="shared" si="150"/>
        <v>0</v>
      </c>
    </row>
    <row r="1369" spans="8:15" x14ac:dyDescent="0.3">
      <c r="H1369">
        <v>55</v>
      </c>
      <c r="I1369" s="139">
        <f t="shared" si="147"/>
        <v>3.5526183153862832E-4</v>
      </c>
      <c r="L1369" s="141">
        <f t="shared" si="148"/>
        <v>1.8848390688295601E-2</v>
      </c>
      <c r="M1369" s="142">
        <f t="shared" si="149"/>
        <v>0.29801922401861441</v>
      </c>
      <c r="N1369" s="80">
        <f t="shared" si="151"/>
        <v>0.2980200478880462</v>
      </c>
      <c r="O1369">
        <f t="shared" si="150"/>
        <v>0</v>
      </c>
    </row>
    <row r="1370" spans="8:15" x14ac:dyDescent="0.3">
      <c r="H1370">
        <v>56</v>
      </c>
      <c r="I1370" s="139">
        <f t="shared" si="147"/>
        <v>3.5526221394792905E-4</v>
      </c>
      <c r="L1370" s="141">
        <f t="shared" si="148"/>
        <v>1.8848400832641721E-2</v>
      </c>
      <c r="M1370" s="142">
        <f t="shared" si="149"/>
        <v>0.29801938441480996</v>
      </c>
      <c r="N1370" s="80">
        <f t="shared" si="151"/>
        <v>0.2980200478880462</v>
      </c>
      <c r="O1370">
        <f t="shared" si="150"/>
        <v>0</v>
      </c>
    </row>
    <row r="1371" spans="8:15" x14ac:dyDescent="0.3">
      <c r="H1371">
        <v>57</v>
      </c>
      <c r="I1371" s="139">
        <f t="shared" si="147"/>
        <v>3.5526252190741248E-4</v>
      </c>
      <c r="L1371" s="141">
        <f t="shared" si="148"/>
        <v>1.8848409002019572E-2</v>
      </c>
      <c r="M1371" s="142">
        <f t="shared" si="149"/>
        <v>0.29801951358401535</v>
      </c>
      <c r="N1371" s="80">
        <f t="shared" si="151"/>
        <v>0.2980200478880462</v>
      </c>
      <c r="O1371">
        <f t="shared" si="150"/>
        <v>0</v>
      </c>
    </row>
    <row r="1372" spans="8:15" x14ac:dyDescent="0.3">
      <c r="H1372">
        <v>58</v>
      </c>
      <c r="I1372" s="139">
        <f t="shared" si="147"/>
        <v>3.5526276991143134E-4</v>
      </c>
      <c r="L1372" s="141">
        <f t="shared" si="148"/>
        <v>1.8848415580929642E-2</v>
      </c>
      <c r="M1372" s="142">
        <f t="shared" si="149"/>
        <v>0.29801961760571705</v>
      </c>
      <c r="N1372" s="80">
        <f t="shared" si="151"/>
        <v>0.2980200478880462</v>
      </c>
      <c r="O1372">
        <f t="shared" si="150"/>
        <v>0</v>
      </c>
    </row>
    <row r="1373" spans="8:15" x14ac:dyDescent="0.3">
      <c r="H1373">
        <v>59</v>
      </c>
      <c r="I1373" s="139">
        <f t="shared" si="147"/>
        <v>3.5526296963248771E-4</v>
      </c>
      <c r="L1373" s="141">
        <f t="shared" si="148"/>
        <v>1.8848420879014977E-2</v>
      </c>
      <c r="M1373" s="142">
        <f t="shared" si="149"/>
        <v>0.29801970137580153</v>
      </c>
      <c r="N1373" s="80">
        <f t="shared" si="151"/>
        <v>0.2980200478880462</v>
      </c>
      <c r="O1373">
        <f t="shared" si="150"/>
        <v>0</v>
      </c>
    </row>
    <row r="1374" spans="8:15" x14ac:dyDescent="0.3">
      <c r="H1374">
        <v>60</v>
      </c>
      <c r="I1374" s="139">
        <f t="shared" si="147"/>
        <v>3.5526313047060869E-4</v>
      </c>
      <c r="L1374" s="141">
        <f t="shared" si="148"/>
        <v>1.8848425145635079E-2</v>
      </c>
      <c r="M1374" s="142">
        <f t="shared" si="149"/>
        <v>0.29801976883698872</v>
      </c>
      <c r="N1374" s="80">
        <f t="shared" si="151"/>
        <v>0.2980200478880462</v>
      </c>
      <c r="O1374">
        <f t="shared" si="150"/>
        <v>0</v>
      </c>
    </row>
    <row r="1375" spans="8:15" x14ac:dyDescent="0.3">
      <c r="H1375">
        <v>61</v>
      </c>
      <c r="I1375" s="139">
        <f t="shared" si="147"/>
        <v>3.5526325999576545E-4</v>
      </c>
      <c r="L1375" s="141">
        <f t="shared" si="148"/>
        <v>1.8848428581602378E-2</v>
      </c>
      <c r="M1375" s="142">
        <f t="shared" si="149"/>
        <v>0.29801982316440184</v>
      </c>
      <c r="N1375" s="80">
        <f t="shared" si="151"/>
        <v>0.2980200478880462</v>
      </c>
      <c r="O1375">
        <f t="shared" si="150"/>
        <v>0</v>
      </c>
    </row>
    <row r="1376" spans="8:15" x14ac:dyDescent="0.3">
      <c r="H1376">
        <v>62</v>
      </c>
      <c r="I1376" s="139">
        <f t="shared" si="147"/>
        <v>3.5526336430416044E-4</v>
      </c>
      <c r="L1376" s="141">
        <f t="shared" si="148"/>
        <v>1.8848431348633777E-2</v>
      </c>
      <c r="M1376" s="142">
        <f t="shared" si="149"/>
        <v>0.29801986691500976</v>
      </c>
      <c r="N1376" s="80">
        <f t="shared" si="151"/>
        <v>0.2980200478880462</v>
      </c>
      <c r="O1376">
        <f t="shared" si="150"/>
        <v>0</v>
      </c>
    </row>
    <row r="1377" spans="8:15" x14ac:dyDescent="0.3">
      <c r="H1377">
        <v>63</v>
      </c>
      <c r="I1377" s="139">
        <f t="shared" si="147"/>
        <v>3.5526344830514933E-4</v>
      </c>
      <c r="L1377" s="141">
        <f t="shared" si="148"/>
        <v>1.8848433576962021E-2</v>
      </c>
      <c r="M1377" s="142">
        <f t="shared" si="149"/>
        <v>0.29801990214797286</v>
      </c>
      <c r="N1377" s="80">
        <f t="shared" si="151"/>
        <v>0.2980200478880462</v>
      </c>
      <c r="O1377">
        <f t="shared" si="150"/>
        <v>0</v>
      </c>
    </row>
    <row r="1378" spans="8:15" x14ac:dyDescent="0.3">
      <c r="H1378">
        <v>64</v>
      </c>
      <c r="I1378" s="139">
        <f t="shared" si="147"/>
        <v>3.5526351595230408E-4</v>
      </c>
      <c r="L1378" s="141">
        <f t="shared" si="148"/>
        <v>1.8848435371465296E-2</v>
      </c>
      <c r="M1378" s="142">
        <f t="shared" si="149"/>
        <v>0.29801993052156095</v>
      </c>
      <c r="N1378" s="80">
        <f t="shared" si="151"/>
        <v>0.2980200478880462</v>
      </c>
      <c r="O1378">
        <f t="shared" si="150"/>
        <v>0</v>
      </c>
    </row>
    <row r="1379" spans="8:15" x14ac:dyDescent="0.3">
      <c r="H1379">
        <v>65</v>
      </c>
      <c r="I1379" s="139">
        <f t="shared" si="147"/>
        <v>3.5526357042949067E-4</v>
      </c>
      <c r="L1379" s="141">
        <f t="shared" si="148"/>
        <v>1.8848436816603403E-2</v>
      </c>
      <c r="M1379" s="142">
        <f t="shared" si="149"/>
        <v>0.29801995337120074</v>
      </c>
      <c r="N1379" s="80">
        <f t="shared" si="151"/>
        <v>0.2980200478880462</v>
      </c>
      <c r="O1379">
        <f t="shared" si="150"/>
        <v>0</v>
      </c>
    </row>
    <row r="1380" spans="8:15" x14ac:dyDescent="0.3">
      <c r="H1380">
        <v>66</v>
      </c>
      <c r="I1380" s="139">
        <f t="shared" ref="I1380:I1443" si="152">$C$8+(($C$3+$C$4)^H1380)*($I$1313-$C$8)</f>
        <v>3.5526361430072029E-4</v>
      </c>
      <c r="L1380" s="141">
        <f t="shared" ref="L1380:L1443" si="153">SQRT(I1380)</f>
        <v>1.8848437980392971E-2</v>
      </c>
      <c r="M1380" s="142">
        <f t="shared" ref="M1380:M1443" si="154">L1380*SQRT(250)</f>
        <v>0.29801997177232947</v>
      </c>
      <c r="N1380" s="80">
        <f t="shared" si="151"/>
        <v>0.2980200478880462</v>
      </c>
      <c r="O1380">
        <f t="shared" ref="O1380:O1443" si="155">IF(((N1380-M1380)/N1380)&gt;0.5%,1,0)</f>
        <v>0</v>
      </c>
    </row>
    <row r="1381" spans="8:15" x14ac:dyDescent="0.3">
      <c r="H1381">
        <v>67</v>
      </c>
      <c r="I1381" s="139">
        <f t="shared" si="152"/>
        <v>3.5526364963082654E-4</v>
      </c>
      <c r="L1381" s="141">
        <f t="shared" si="153"/>
        <v>1.884843891760871E-2</v>
      </c>
      <c r="M1381" s="142">
        <f t="shared" si="154"/>
        <v>0.29801998659101148</v>
      </c>
      <c r="N1381" s="80">
        <f t="shared" si="151"/>
        <v>0.2980200478880462</v>
      </c>
      <c r="O1381">
        <f t="shared" si="155"/>
        <v>0</v>
      </c>
    </row>
    <row r="1382" spans="8:15" x14ac:dyDescent="0.3">
      <c r="H1382">
        <v>68</v>
      </c>
      <c r="I1382" s="139">
        <f t="shared" si="152"/>
        <v>3.5526367808264828E-4</v>
      </c>
      <c r="L1382" s="141">
        <f t="shared" si="153"/>
        <v>1.8848439672361432E-2</v>
      </c>
      <c r="M1382" s="142">
        <f t="shared" si="154"/>
        <v>0.29801999852469979</v>
      </c>
      <c r="N1382" s="80">
        <f t="shared" si="151"/>
        <v>0.2980200478880462</v>
      </c>
      <c r="O1382">
        <f t="shared" si="155"/>
        <v>0</v>
      </c>
    </row>
    <row r="1383" spans="8:15" x14ac:dyDescent="0.3">
      <c r="H1383">
        <v>69</v>
      </c>
      <c r="I1383" s="139">
        <f t="shared" si="152"/>
        <v>3.5526370099529271E-4</v>
      </c>
      <c r="L1383" s="141">
        <f t="shared" si="153"/>
        <v>1.8848440280174183E-2</v>
      </c>
      <c r="M1383" s="142">
        <f t="shared" si="154"/>
        <v>0.29802000813506324</v>
      </c>
      <c r="N1383" s="80">
        <f t="shared" si="151"/>
        <v>0.2980200478880462</v>
      </c>
      <c r="O1383">
        <f t="shared" si="155"/>
        <v>0</v>
      </c>
    </row>
    <row r="1384" spans="8:15" x14ac:dyDescent="0.3">
      <c r="H1384">
        <v>70</v>
      </c>
      <c r="I1384" s="139">
        <f t="shared" si="152"/>
        <v>3.5526371944716122E-4</v>
      </c>
      <c r="L1384" s="141">
        <f t="shared" si="153"/>
        <v>1.8848440769654164E-2</v>
      </c>
      <c r="M1384" s="142">
        <f t="shared" si="154"/>
        <v>0.29802001587442128</v>
      </c>
      <c r="N1384" s="80">
        <f t="shared" si="151"/>
        <v>0.2980200478880462</v>
      </c>
      <c r="O1384">
        <f t="shared" si="155"/>
        <v>0</v>
      </c>
    </row>
    <row r="1385" spans="8:15" x14ac:dyDescent="0.3">
      <c r="H1385">
        <v>71</v>
      </c>
      <c r="I1385" s="139">
        <f t="shared" si="152"/>
        <v>3.5526373430670537E-4</v>
      </c>
      <c r="L1385" s="141">
        <f t="shared" si="153"/>
        <v>1.884844116383913E-2</v>
      </c>
      <c r="M1385" s="142">
        <f t="shared" si="154"/>
        <v>0.29802002210703282</v>
      </c>
      <c r="N1385" s="80">
        <f t="shared" si="151"/>
        <v>0.2980200478880462</v>
      </c>
      <c r="O1385">
        <f t="shared" si="155"/>
        <v>0</v>
      </c>
    </row>
    <row r="1386" spans="8:15" x14ac:dyDescent="0.3">
      <c r="H1386">
        <v>72</v>
      </c>
      <c r="I1386" s="139">
        <f t="shared" si="152"/>
        <v>3.5526374627330122E-4</v>
      </c>
      <c r="L1386" s="141">
        <f t="shared" si="153"/>
        <v>1.8848441481281713E-2</v>
      </c>
      <c r="M1386" s="142">
        <f t="shared" si="154"/>
        <v>0.29802002712624076</v>
      </c>
      <c r="N1386" s="80">
        <f t="shared" si="151"/>
        <v>0.2980200478880462</v>
      </c>
      <c r="O1386">
        <f t="shared" si="155"/>
        <v>0</v>
      </c>
    </row>
    <row r="1387" spans="8:15" x14ac:dyDescent="0.3">
      <c r="H1387">
        <v>73</v>
      </c>
      <c r="I1387" s="139">
        <f t="shared" si="152"/>
        <v>3.5526375591016587E-4</v>
      </c>
      <c r="L1387" s="141">
        <f t="shared" si="153"/>
        <v>1.88484417369226E-2</v>
      </c>
      <c r="M1387" s="142">
        <f t="shared" si="154"/>
        <v>0.29802003116827813</v>
      </c>
      <c r="N1387" s="80">
        <f t="shared" si="151"/>
        <v>0.2980200478880462</v>
      </c>
      <c r="O1387">
        <f t="shared" si="155"/>
        <v>0</v>
      </c>
    </row>
    <row r="1388" spans="8:15" x14ac:dyDescent="0.3">
      <c r="H1388">
        <v>74</v>
      </c>
      <c r="I1388" s="139">
        <f t="shared" si="152"/>
        <v>3.5526376367086589E-4</v>
      </c>
      <c r="L1388" s="141">
        <f t="shared" si="153"/>
        <v>1.8848441942793729E-2</v>
      </c>
      <c r="M1388" s="142">
        <f t="shared" si="154"/>
        <v>0.29802003442338648</v>
      </c>
      <c r="N1388" s="80">
        <f t="shared" si="151"/>
        <v>0.2980200478880462</v>
      </c>
      <c r="O1388">
        <f t="shared" si="155"/>
        <v>0</v>
      </c>
    </row>
    <row r="1389" spans="8:15" x14ac:dyDescent="0.3">
      <c r="H1389">
        <v>75</v>
      </c>
      <c r="I1389" s="139">
        <f t="shared" si="152"/>
        <v>3.5526376992066458E-4</v>
      </c>
      <c r="L1389" s="141">
        <f t="shared" si="153"/>
        <v>1.8848442108584586E-2</v>
      </c>
      <c r="M1389" s="142">
        <f t="shared" si="154"/>
        <v>0.29802003704477009</v>
      </c>
      <c r="N1389" s="80">
        <f t="shared" si="151"/>
        <v>0.2980200478880462</v>
      </c>
      <c r="O1389">
        <f t="shared" si="155"/>
        <v>0</v>
      </c>
    </row>
    <row r="1390" spans="8:15" x14ac:dyDescent="0.3">
      <c r="H1390">
        <v>76</v>
      </c>
      <c r="I1390" s="139">
        <f t="shared" si="152"/>
        <v>3.552637749537137E-4</v>
      </c>
      <c r="L1390" s="141">
        <f t="shared" si="153"/>
        <v>1.8848442242098251E-2</v>
      </c>
      <c r="M1390" s="142">
        <f t="shared" si="154"/>
        <v>0.29802003915580649</v>
      </c>
      <c r="N1390" s="80">
        <f t="shared" si="151"/>
        <v>0.2980200478880462</v>
      </c>
      <c r="O1390">
        <f t="shared" si="155"/>
        <v>0</v>
      </c>
    </row>
    <row r="1391" spans="8:15" x14ac:dyDescent="0.3">
      <c r="H1391">
        <v>77</v>
      </c>
      <c r="I1391" s="139">
        <f t="shared" si="152"/>
        <v>3.5526377900689754E-4</v>
      </c>
      <c r="L1391" s="141">
        <f t="shared" si="153"/>
        <v>1.8848442349618643E-2</v>
      </c>
      <c r="M1391" s="142">
        <f t="shared" si="154"/>
        <v>0.29802004085585315</v>
      </c>
      <c r="N1391" s="80">
        <f t="shared" si="151"/>
        <v>0.2980200478880462</v>
      </c>
      <c r="O1391">
        <f t="shared" si="155"/>
        <v>0</v>
      </c>
    </row>
    <row r="1392" spans="8:15" x14ac:dyDescent="0.3">
      <c r="H1392">
        <v>78</v>
      </c>
      <c r="I1392" s="139">
        <f t="shared" si="152"/>
        <v>3.552637822709824E-4</v>
      </c>
      <c r="L1392" s="141">
        <f t="shared" si="153"/>
        <v>1.8848442436206297E-2</v>
      </c>
      <c r="M1392" s="142">
        <f t="shared" si="154"/>
        <v>0.29802004222492418</v>
      </c>
      <c r="N1392" s="80">
        <f t="shared" si="151"/>
        <v>0.2980200478880462</v>
      </c>
      <c r="O1392">
        <f t="shared" si="155"/>
        <v>0</v>
      </c>
    </row>
    <row r="1393" spans="8:15" x14ac:dyDescent="0.3">
      <c r="H1393">
        <v>79</v>
      </c>
      <c r="I1393" s="139">
        <f t="shared" si="152"/>
        <v>3.5526378489959495E-4</v>
      </c>
      <c r="L1393" s="141">
        <f t="shared" si="153"/>
        <v>1.8848442505936529E-2</v>
      </c>
      <c r="M1393" s="142">
        <f t="shared" si="154"/>
        <v>0.29802004332745596</v>
      </c>
      <c r="N1393" s="80">
        <f t="shared" si="151"/>
        <v>0.2980200478880462</v>
      </c>
      <c r="O1393">
        <f t="shared" si="155"/>
        <v>0</v>
      </c>
    </row>
    <row r="1394" spans="8:15" x14ac:dyDescent="0.3">
      <c r="H1394">
        <v>80</v>
      </c>
      <c r="I1394" s="139">
        <f t="shared" si="152"/>
        <v>3.5526378701645291E-4</v>
      </c>
      <c r="L1394" s="141">
        <f t="shared" si="153"/>
        <v>1.8848442562091249E-2</v>
      </c>
      <c r="M1394" s="142">
        <f t="shared" si="154"/>
        <v>0.29802004421534001</v>
      </c>
      <c r="N1394" s="80">
        <f t="shared" si="151"/>
        <v>0.2980200478880462</v>
      </c>
      <c r="O1394">
        <f t="shared" si="155"/>
        <v>0</v>
      </c>
    </row>
    <row r="1395" spans="8:15" x14ac:dyDescent="0.3">
      <c r="H1395">
        <v>81</v>
      </c>
      <c r="I1395" s="139">
        <f t="shared" si="152"/>
        <v>3.5526378872118778E-4</v>
      </c>
      <c r="L1395" s="141">
        <f t="shared" si="153"/>
        <v>1.8848442607313418E-2</v>
      </c>
      <c r="M1395" s="142">
        <f t="shared" si="154"/>
        <v>0.29802004493036532</v>
      </c>
      <c r="N1395" s="80">
        <f t="shared" si="151"/>
        <v>0.2980200478880462</v>
      </c>
      <c r="O1395">
        <f t="shared" si="155"/>
        <v>0</v>
      </c>
    </row>
    <row r="1396" spans="8:15" x14ac:dyDescent="0.3">
      <c r="H1396">
        <v>82</v>
      </c>
      <c r="I1396" s="139">
        <f t="shared" si="152"/>
        <v>3.5526379009403428E-4</v>
      </c>
      <c r="L1396" s="141">
        <f t="shared" si="153"/>
        <v>1.8848442643731454E-2</v>
      </c>
      <c r="M1396" s="142">
        <f t="shared" si="154"/>
        <v>0.29802004550618499</v>
      </c>
      <c r="N1396" s="80">
        <f t="shared" si="151"/>
        <v>0.2980200478880462</v>
      </c>
      <c r="O1396">
        <f t="shared" si="155"/>
        <v>0</v>
      </c>
    </row>
    <row r="1397" spans="8:15" x14ac:dyDescent="0.3">
      <c r="H1397">
        <v>83</v>
      </c>
      <c r="I1397" s="139">
        <f t="shared" si="152"/>
        <v>3.5526379119960651E-4</v>
      </c>
      <c r="L1397" s="141">
        <f t="shared" si="153"/>
        <v>1.88484426730594E-2</v>
      </c>
      <c r="M1397" s="142">
        <f t="shared" si="154"/>
        <v>0.29802004596990056</v>
      </c>
      <c r="N1397" s="80">
        <f t="shared" si="151"/>
        <v>0.2980200478880462</v>
      </c>
      <c r="O1397">
        <f t="shared" si="155"/>
        <v>0</v>
      </c>
    </row>
    <row r="1398" spans="8:15" x14ac:dyDescent="0.3">
      <c r="H1398">
        <v>84</v>
      </c>
      <c r="I1398" s="139">
        <f t="shared" si="152"/>
        <v>3.5526379208993908E-4</v>
      </c>
      <c r="L1398" s="141">
        <f t="shared" si="153"/>
        <v>1.8848442696677598E-2</v>
      </c>
      <c r="M1398" s="142">
        <f t="shared" si="154"/>
        <v>0.29802004634333706</v>
      </c>
      <c r="N1398" s="80">
        <f t="shared" si="151"/>
        <v>0.2980200478880462</v>
      </c>
      <c r="O1398">
        <f t="shared" si="155"/>
        <v>0</v>
      </c>
    </row>
    <row r="1399" spans="8:15" x14ac:dyDescent="0.3">
      <c r="H1399">
        <v>85</v>
      </c>
      <c r="I1399" s="139">
        <f t="shared" si="152"/>
        <v>3.5526379280693613E-4</v>
      </c>
      <c r="L1399" s="141">
        <f t="shared" si="153"/>
        <v>1.8848442715697657E-2</v>
      </c>
      <c r="M1399" s="142">
        <f t="shared" si="154"/>
        <v>0.29802004664407061</v>
      </c>
      <c r="N1399" s="80">
        <f t="shared" si="151"/>
        <v>0.2980200478880462</v>
      </c>
      <c r="O1399">
        <f t="shared" si="155"/>
        <v>0</v>
      </c>
    </row>
    <row r="1400" spans="8:15" x14ac:dyDescent="0.3">
      <c r="H1400">
        <v>86</v>
      </c>
      <c r="I1400" s="139">
        <f t="shared" si="152"/>
        <v>3.5526379338434377E-4</v>
      </c>
      <c r="L1400" s="141">
        <f t="shared" si="153"/>
        <v>1.8848442731014776E-2</v>
      </c>
      <c r="M1400" s="142">
        <f t="shared" si="154"/>
        <v>0.2980200468862555</v>
      </c>
      <c r="N1400" s="80">
        <f t="shared" si="151"/>
        <v>0.2980200478880462</v>
      </c>
      <c r="O1400">
        <f t="shared" si="155"/>
        <v>0</v>
      </c>
    </row>
    <row r="1401" spans="8:15" x14ac:dyDescent="0.3">
      <c r="H1401">
        <v>87</v>
      </c>
      <c r="I1401" s="139">
        <f t="shared" si="152"/>
        <v>3.5526379384933813E-4</v>
      </c>
      <c r="L1401" s="141">
        <f t="shared" si="153"/>
        <v>1.8848442743349864E-2</v>
      </c>
      <c r="M1401" s="142">
        <f t="shared" si="154"/>
        <v>0.29802004708129037</v>
      </c>
      <c r="N1401" s="80">
        <f t="shared" si="151"/>
        <v>0.2980200478880462</v>
      </c>
      <c r="O1401">
        <f t="shared" si="155"/>
        <v>0</v>
      </c>
    </row>
    <row r="1402" spans="8:15" x14ac:dyDescent="0.3">
      <c r="H1402">
        <v>88</v>
      </c>
      <c r="I1402" s="139">
        <f t="shared" si="152"/>
        <v>3.5526379422380448E-4</v>
      </c>
      <c r="L1402" s="141">
        <f t="shared" si="153"/>
        <v>1.8848442753283477E-2</v>
      </c>
      <c r="M1402" s="142">
        <f t="shared" si="154"/>
        <v>0.29802004723835457</v>
      </c>
      <c r="N1402" s="80">
        <f t="shared" si="151"/>
        <v>0.2980200478880462</v>
      </c>
      <c r="O1402">
        <f t="shared" si="155"/>
        <v>0</v>
      </c>
    </row>
    <row r="1403" spans="8:15" x14ac:dyDescent="0.3">
      <c r="H1403">
        <v>89</v>
      </c>
      <c r="I1403" s="139">
        <f t="shared" si="152"/>
        <v>3.552637945253674E-4</v>
      </c>
      <c r="L1403" s="141">
        <f t="shared" si="153"/>
        <v>1.8848442761283155E-2</v>
      </c>
      <c r="M1403" s="142">
        <f t="shared" si="154"/>
        <v>0.29802004736484061</v>
      </c>
      <c r="N1403" s="80">
        <f t="shared" si="151"/>
        <v>0.2980200478880462</v>
      </c>
      <c r="O1403">
        <f t="shared" si="155"/>
        <v>0</v>
      </c>
    </row>
    <row r="1404" spans="8:15" x14ac:dyDescent="0.3">
      <c r="H1404">
        <v>90</v>
      </c>
      <c r="I1404" s="139">
        <f t="shared" si="152"/>
        <v>3.5526379476822018E-4</v>
      </c>
      <c r="L1404" s="141">
        <f t="shared" si="153"/>
        <v>1.8848442767725408E-2</v>
      </c>
      <c r="M1404" s="142">
        <f t="shared" si="154"/>
        <v>0.29802004746670158</v>
      </c>
      <c r="N1404" s="80">
        <f t="shared" si="151"/>
        <v>0.2980200478880462</v>
      </c>
      <c r="O1404">
        <f t="shared" si="155"/>
        <v>0</v>
      </c>
    </row>
    <row r="1405" spans="8:15" x14ac:dyDescent="0.3">
      <c r="H1405">
        <v>91</v>
      </c>
      <c r="I1405" s="139">
        <f t="shared" si="152"/>
        <v>3.5526379496379285E-4</v>
      </c>
      <c r="L1405" s="141">
        <f t="shared" si="153"/>
        <v>1.8848442772913438E-2</v>
      </c>
      <c r="M1405" s="142">
        <f t="shared" si="154"/>
        <v>0.29802004754873151</v>
      </c>
      <c r="N1405" s="80">
        <f t="shared" si="151"/>
        <v>0.2980200478880462</v>
      </c>
      <c r="O1405">
        <f t="shared" si="155"/>
        <v>0</v>
      </c>
    </row>
    <row r="1406" spans="8:15" x14ac:dyDescent="0.3">
      <c r="H1406">
        <v>92</v>
      </c>
      <c r="I1406" s="139">
        <f t="shared" si="152"/>
        <v>3.5526379512129024E-4</v>
      </c>
      <c r="L1406" s="141">
        <f t="shared" si="153"/>
        <v>1.8848442777091433E-2</v>
      </c>
      <c r="M1406" s="142">
        <f t="shared" si="154"/>
        <v>0.29802004761479145</v>
      </c>
      <c r="N1406" s="80">
        <f t="shared" si="151"/>
        <v>0.2980200478880462</v>
      </c>
      <c r="O1406">
        <f t="shared" si="155"/>
        <v>0</v>
      </c>
    </row>
    <row r="1407" spans="8:15" x14ac:dyDescent="0.3">
      <c r="H1407">
        <v>93</v>
      </c>
      <c r="I1407" s="139">
        <f t="shared" si="152"/>
        <v>3.5526379524812509E-4</v>
      </c>
      <c r="L1407" s="141">
        <f t="shared" si="153"/>
        <v>1.884844278045603E-2</v>
      </c>
      <c r="M1407" s="142">
        <f t="shared" si="154"/>
        <v>0.2980200476679904</v>
      </c>
      <c r="N1407" s="80">
        <f t="shared" si="151"/>
        <v>0.2980200478880462</v>
      </c>
      <c r="O1407">
        <f t="shared" si="155"/>
        <v>0</v>
      </c>
    </row>
    <row r="1408" spans="8:15" x14ac:dyDescent="0.3">
      <c r="H1408">
        <v>94</v>
      </c>
      <c r="I1408" s="139">
        <f t="shared" si="152"/>
        <v>3.5526379535026691E-4</v>
      </c>
      <c r="L1408" s="141">
        <f t="shared" si="153"/>
        <v>1.8848442783165588E-2</v>
      </c>
      <c r="M1408" s="142">
        <f t="shared" si="154"/>
        <v>0.29802004771083224</v>
      </c>
      <c r="N1408" s="80">
        <f t="shared" si="151"/>
        <v>0.2980200478880462</v>
      </c>
      <c r="O1408">
        <f t="shared" si="155"/>
        <v>0</v>
      </c>
    </row>
    <row r="1409" spans="8:15" x14ac:dyDescent="0.3">
      <c r="H1409">
        <v>95</v>
      </c>
      <c r="I1409" s="139">
        <f t="shared" si="152"/>
        <v>3.552637954325231E-4</v>
      </c>
      <c r="L1409" s="141">
        <f t="shared" si="153"/>
        <v>1.8848442785347631E-2</v>
      </c>
      <c r="M1409" s="142">
        <f t="shared" si="154"/>
        <v>0.29802004774533336</v>
      </c>
      <c r="N1409" s="80">
        <f t="shared" si="151"/>
        <v>0.2980200478880462</v>
      </c>
      <c r="O1409">
        <f t="shared" si="155"/>
        <v>0</v>
      </c>
    </row>
    <row r="1410" spans="8:15" x14ac:dyDescent="0.3">
      <c r="H1410">
        <v>96</v>
      </c>
      <c r="I1410" s="139">
        <f t="shared" si="152"/>
        <v>3.552637954987652E-4</v>
      </c>
      <c r="L1410" s="141">
        <f t="shared" si="153"/>
        <v>1.884844278710486E-2</v>
      </c>
      <c r="M1410" s="142">
        <f t="shared" si="154"/>
        <v>0.29802004777311764</v>
      </c>
      <c r="N1410" s="80">
        <f t="shared" si="151"/>
        <v>0.2980200478880462</v>
      </c>
      <c r="O1410">
        <f t="shared" si="155"/>
        <v>0</v>
      </c>
    </row>
    <row r="1411" spans="8:15" x14ac:dyDescent="0.3">
      <c r="H1411">
        <v>97</v>
      </c>
      <c r="I1411" s="139">
        <f t="shared" si="152"/>
        <v>3.5526379555211082E-4</v>
      </c>
      <c r="L1411" s="141">
        <f t="shared" si="153"/>
        <v>1.8848442788519978E-2</v>
      </c>
      <c r="M1411" s="142">
        <f t="shared" si="154"/>
        <v>0.29802004779549257</v>
      </c>
      <c r="N1411" s="80">
        <f t="shared" si="151"/>
        <v>0.2980200478880462</v>
      </c>
      <c r="O1411">
        <f t="shared" si="155"/>
        <v>0</v>
      </c>
    </row>
    <row r="1412" spans="8:15" x14ac:dyDescent="0.3">
      <c r="H1412">
        <v>98</v>
      </c>
      <c r="I1412" s="139">
        <f t="shared" si="152"/>
        <v>3.5526379559507081E-4</v>
      </c>
      <c r="L1412" s="141">
        <f t="shared" si="153"/>
        <v>1.8848442789659595E-2</v>
      </c>
      <c r="M1412" s="142">
        <f t="shared" si="154"/>
        <v>0.29802004781351149</v>
      </c>
      <c r="N1412" s="80">
        <f t="shared" si="151"/>
        <v>0.2980200478880462</v>
      </c>
      <c r="O1412">
        <f t="shared" si="155"/>
        <v>0</v>
      </c>
    </row>
    <row r="1413" spans="8:15" x14ac:dyDescent="0.3">
      <c r="H1413">
        <v>99</v>
      </c>
      <c r="I1413" s="139">
        <f t="shared" si="152"/>
        <v>3.5526379562966711E-4</v>
      </c>
      <c r="L1413" s="141">
        <f t="shared" si="153"/>
        <v>1.8848442790577347E-2</v>
      </c>
      <c r="M1413" s="142">
        <f t="shared" si="154"/>
        <v>0.29802004782802244</v>
      </c>
      <c r="N1413" s="80">
        <f t="shared" si="151"/>
        <v>0.2980200478880462</v>
      </c>
      <c r="O1413">
        <f t="shared" si="155"/>
        <v>0</v>
      </c>
    </row>
    <row r="1414" spans="8:15" x14ac:dyDescent="0.3">
      <c r="H1414">
        <v>100</v>
      </c>
      <c r="I1414" s="139">
        <f t="shared" si="152"/>
        <v>3.5526379565752796E-4</v>
      </c>
      <c r="L1414" s="141">
        <f t="shared" si="153"/>
        <v>1.8848442791316422E-2</v>
      </c>
      <c r="M1414" s="142">
        <f t="shared" si="154"/>
        <v>0.29802004783970826</v>
      </c>
      <c r="N1414" s="80">
        <f t="shared" si="151"/>
        <v>0.2980200478880462</v>
      </c>
      <c r="O1414">
        <f t="shared" si="155"/>
        <v>0</v>
      </c>
    </row>
    <row r="1415" spans="8:15" x14ac:dyDescent="0.3">
      <c r="H1415">
        <v>101</v>
      </c>
      <c r="I1415" s="139">
        <f t="shared" si="152"/>
        <v>3.5526379567996465E-4</v>
      </c>
      <c r="L1415" s="141">
        <f t="shared" si="153"/>
        <v>1.8848442791911609E-2</v>
      </c>
      <c r="M1415" s="142">
        <f t="shared" si="154"/>
        <v>0.29802004784911901</v>
      </c>
      <c r="N1415" s="80">
        <f t="shared" si="151"/>
        <v>0.2980200478880462</v>
      </c>
      <c r="O1415">
        <f t="shared" si="155"/>
        <v>0</v>
      </c>
    </row>
    <row r="1416" spans="8:15" x14ac:dyDescent="0.3">
      <c r="H1416">
        <v>102</v>
      </c>
      <c r="I1416" s="139">
        <f t="shared" si="152"/>
        <v>3.5526379569803326E-4</v>
      </c>
      <c r="L1416" s="141">
        <f t="shared" si="153"/>
        <v>1.884844279239092E-2</v>
      </c>
      <c r="M1416" s="142">
        <f t="shared" si="154"/>
        <v>0.29802004785669756</v>
      </c>
      <c r="N1416" s="80">
        <f t="shared" si="151"/>
        <v>0.2980200478880462</v>
      </c>
      <c r="O1416">
        <f t="shared" si="155"/>
        <v>0</v>
      </c>
    </row>
    <row r="1417" spans="8:15" x14ac:dyDescent="0.3">
      <c r="H1417">
        <v>103</v>
      </c>
      <c r="I1417" s="139">
        <f t="shared" si="152"/>
        <v>3.5526379571258418E-4</v>
      </c>
      <c r="L1417" s="141">
        <f t="shared" si="153"/>
        <v>1.884844279277692E-2</v>
      </c>
      <c r="M1417" s="142">
        <f t="shared" si="154"/>
        <v>0.29802004786280079</v>
      </c>
      <c r="N1417" s="80">
        <f t="shared" si="151"/>
        <v>0.2980200478880462</v>
      </c>
      <c r="O1417">
        <f t="shared" si="155"/>
        <v>0</v>
      </c>
    </row>
    <row r="1418" spans="8:15" x14ac:dyDescent="0.3">
      <c r="H1418">
        <v>104</v>
      </c>
      <c r="I1418" s="139">
        <f t="shared" si="152"/>
        <v>3.5526379572430224E-4</v>
      </c>
      <c r="L1418" s="141">
        <f t="shared" si="153"/>
        <v>1.8848442793087769E-2</v>
      </c>
      <c r="M1418" s="142">
        <f t="shared" si="154"/>
        <v>0.29802004786771569</v>
      </c>
      <c r="N1418" s="80">
        <f t="shared" si="151"/>
        <v>0.2980200478880462</v>
      </c>
      <c r="O1418">
        <f t="shared" si="155"/>
        <v>0</v>
      </c>
    </row>
    <row r="1419" spans="8:15" x14ac:dyDescent="0.3">
      <c r="H1419">
        <v>105</v>
      </c>
      <c r="I1419" s="139">
        <f t="shared" si="152"/>
        <v>3.5526379573373891E-4</v>
      </c>
      <c r="L1419" s="141">
        <f t="shared" si="153"/>
        <v>1.88484427933381E-2</v>
      </c>
      <c r="M1419" s="142">
        <f t="shared" si="154"/>
        <v>0.2980200478716738</v>
      </c>
      <c r="N1419" s="80">
        <f t="shared" si="151"/>
        <v>0.2980200478880462</v>
      </c>
      <c r="O1419">
        <f t="shared" si="155"/>
        <v>0</v>
      </c>
    </row>
    <row r="1420" spans="8:15" x14ac:dyDescent="0.3">
      <c r="H1420">
        <v>106</v>
      </c>
      <c r="I1420" s="139">
        <f t="shared" si="152"/>
        <v>3.5526379574133841E-4</v>
      </c>
      <c r="L1420" s="141">
        <f t="shared" si="153"/>
        <v>1.8848442793539692E-2</v>
      </c>
      <c r="M1420" s="142">
        <f t="shared" si="154"/>
        <v>0.29802004787486125</v>
      </c>
      <c r="N1420" s="80">
        <f t="shared" si="151"/>
        <v>0.2980200478880462</v>
      </c>
      <c r="O1420">
        <f t="shared" si="155"/>
        <v>0</v>
      </c>
    </row>
    <row r="1421" spans="8:15" x14ac:dyDescent="0.3">
      <c r="H1421">
        <v>107</v>
      </c>
      <c r="I1421" s="139">
        <f t="shared" si="152"/>
        <v>3.5526379574745841E-4</v>
      </c>
      <c r="L1421" s="141">
        <f t="shared" si="153"/>
        <v>1.8848442793702042E-2</v>
      </c>
      <c r="M1421" s="142">
        <f t="shared" si="154"/>
        <v>0.2980200478774282</v>
      </c>
      <c r="N1421" s="80">
        <f t="shared" si="151"/>
        <v>0.2980200478880462</v>
      </c>
      <c r="O1421">
        <f t="shared" si="155"/>
        <v>0</v>
      </c>
    </row>
    <row r="1422" spans="8:15" x14ac:dyDescent="0.3">
      <c r="H1422">
        <v>108</v>
      </c>
      <c r="I1422" s="139">
        <f t="shared" si="152"/>
        <v>3.5526379575238692E-4</v>
      </c>
      <c r="L1422" s="141">
        <f t="shared" si="153"/>
        <v>1.8848442793832781E-2</v>
      </c>
      <c r="M1422" s="142">
        <f t="shared" si="154"/>
        <v>0.29802004787949538</v>
      </c>
      <c r="N1422" s="80">
        <f t="shared" si="151"/>
        <v>0.2980200478880462</v>
      </c>
      <c r="O1422">
        <f t="shared" si="155"/>
        <v>0</v>
      </c>
    </row>
    <row r="1423" spans="8:15" x14ac:dyDescent="0.3">
      <c r="H1423">
        <v>109</v>
      </c>
      <c r="I1423" s="139">
        <f t="shared" si="152"/>
        <v>3.5526379575635591E-4</v>
      </c>
      <c r="L1423" s="141">
        <f t="shared" si="153"/>
        <v>1.8848442793938068E-2</v>
      </c>
      <c r="M1423" s="142">
        <f t="shared" si="154"/>
        <v>0.2980200478811601</v>
      </c>
      <c r="N1423" s="80">
        <f t="shared" si="151"/>
        <v>0.2980200478880462</v>
      </c>
      <c r="O1423">
        <f t="shared" si="155"/>
        <v>0</v>
      </c>
    </row>
    <row r="1424" spans="8:15" x14ac:dyDescent="0.3">
      <c r="H1424">
        <v>110</v>
      </c>
      <c r="I1424" s="139">
        <f t="shared" si="152"/>
        <v>3.552637957595522E-4</v>
      </c>
      <c r="L1424" s="141">
        <f t="shared" si="153"/>
        <v>1.8848442794022858E-2</v>
      </c>
      <c r="M1424" s="142">
        <f t="shared" si="154"/>
        <v>0.29802004788250075</v>
      </c>
      <c r="N1424" s="80">
        <f t="shared" si="151"/>
        <v>0.2980200478880462</v>
      </c>
      <c r="O1424">
        <f t="shared" si="155"/>
        <v>0</v>
      </c>
    </row>
    <row r="1425" spans="8:15" x14ac:dyDescent="0.3">
      <c r="H1425">
        <v>111</v>
      </c>
      <c r="I1425" s="139">
        <f t="shared" si="152"/>
        <v>3.552637957621262E-4</v>
      </c>
      <c r="L1425" s="141">
        <f t="shared" si="153"/>
        <v>1.884844279409114E-2</v>
      </c>
      <c r="M1425" s="142">
        <f t="shared" si="154"/>
        <v>0.29802004788358039</v>
      </c>
      <c r="N1425" s="80">
        <f t="shared" si="151"/>
        <v>0.2980200478880462</v>
      </c>
      <c r="O1425">
        <f t="shared" si="155"/>
        <v>0</v>
      </c>
    </row>
    <row r="1426" spans="8:15" x14ac:dyDescent="0.3">
      <c r="H1426">
        <v>112</v>
      </c>
      <c r="I1426" s="139">
        <f t="shared" si="152"/>
        <v>3.5526379576419909E-4</v>
      </c>
      <c r="L1426" s="141">
        <f t="shared" si="153"/>
        <v>1.8848442794146127E-2</v>
      </c>
      <c r="M1426" s="142">
        <f t="shared" si="154"/>
        <v>0.2980200478844498</v>
      </c>
      <c r="N1426" s="80">
        <f t="shared" si="151"/>
        <v>0.2980200478880462</v>
      </c>
      <c r="O1426">
        <f t="shared" si="155"/>
        <v>0</v>
      </c>
    </row>
    <row r="1427" spans="8:15" x14ac:dyDescent="0.3">
      <c r="H1427">
        <v>113</v>
      </c>
      <c r="I1427" s="139">
        <f t="shared" si="152"/>
        <v>3.5526379576586843E-4</v>
      </c>
      <c r="L1427" s="141">
        <f t="shared" si="153"/>
        <v>1.8848442794190411E-2</v>
      </c>
      <c r="M1427" s="142">
        <f t="shared" si="154"/>
        <v>0.29802004788515002</v>
      </c>
      <c r="N1427" s="80">
        <f t="shared" ref="N1427:N1490" si="156">$C$10</f>
        <v>0.2980200478880462</v>
      </c>
      <c r="O1427">
        <f t="shared" si="155"/>
        <v>0</v>
      </c>
    </row>
    <row r="1428" spans="8:15" x14ac:dyDescent="0.3">
      <c r="H1428">
        <v>114</v>
      </c>
      <c r="I1428" s="139">
        <f t="shared" si="152"/>
        <v>3.5526379576721279E-4</v>
      </c>
      <c r="L1428" s="141">
        <f t="shared" si="153"/>
        <v>1.8848442794226074E-2</v>
      </c>
      <c r="M1428" s="142">
        <f t="shared" si="154"/>
        <v>0.2980200478857139</v>
      </c>
      <c r="N1428" s="80">
        <f t="shared" si="156"/>
        <v>0.2980200478880462</v>
      </c>
      <c r="O1428">
        <f t="shared" si="155"/>
        <v>0</v>
      </c>
    </row>
    <row r="1429" spans="8:15" x14ac:dyDescent="0.3">
      <c r="H1429">
        <v>115</v>
      </c>
      <c r="I1429" s="139">
        <f t="shared" si="152"/>
        <v>3.5526379576829536E-4</v>
      </c>
      <c r="L1429" s="141">
        <f t="shared" si="153"/>
        <v>1.884844279425479E-2</v>
      </c>
      <c r="M1429" s="142">
        <f t="shared" si="154"/>
        <v>0.29802004788616793</v>
      </c>
      <c r="N1429" s="80">
        <f t="shared" si="156"/>
        <v>0.2980200478880462</v>
      </c>
      <c r="O1429">
        <f t="shared" si="155"/>
        <v>0</v>
      </c>
    </row>
    <row r="1430" spans="8:15" x14ac:dyDescent="0.3">
      <c r="H1430">
        <v>116</v>
      </c>
      <c r="I1430" s="139">
        <f t="shared" si="152"/>
        <v>3.5526379576916723E-4</v>
      </c>
      <c r="L1430" s="141">
        <f t="shared" si="153"/>
        <v>1.8848442794277921E-2</v>
      </c>
      <c r="M1430" s="142">
        <f t="shared" si="154"/>
        <v>0.29802004788653369</v>
      </c>
      <c r="N1430" s="80">
        <f t="shared" si="156"/>
        <v>0.2980200478880462</v>
      </c>
      <c r="O1430">
        <f t="shared" si="155"/>
        <v>0</v>
      </c>
    </row>
    <row r="1431" spans="8:15" x14ac:dyDescent="0.3">
      <c r="H1431">
        <v>117</v>
      </c>
      <c r="I1431" s="139">
        <f t="shared" si="152"/>
        <v>3.552637957698693E-4</v>
      </c>
      <c r="L1431" s="141">
        <f t="shared" si="153"/>
        <v>1.8848442794296545E-2</v>
      </c>
      <c r="M1431" s="142">
        <f t="shared" si="154"/>
        <v>0.29802004788682812</v>
      </c>
      <c r="N1431" s="80">
        <f t="shared" si="156"/>
        <v>0.2980200478880462</v>
      </c>
      <c r="O1431">
        <f t="shared" si="155"/>
        <v>0</v>
      </c>
    </row>
    <row r="1432" spans="8:15" x14ac:dyDescent="0.3">
      <c r="H1432">
        <v>118</v>
      </c>
      <c r="I1432" s="139">
        <f t="shared" si="152"/>
        <v>3.5526379577043471E-4</v>
      </c>
      <c r="L1432" s="141">
        <f t="shared" si="153"/>
        <v>1.8848442794311544E-2</v>
      </c>
      <c r="M1432" s="142">
        <f t="shared" si="154"/>
        <v>0.29802004788706526</v>
      </c>
      <c r="N1432" s="80">
        <f t="shared" si="156"/>
        <v>0.2980200478880462</v>
      </c>
      <c r="O1432">
        <f t="shared" si="155"/>
        <v>0</v>
      </c>
    </row>
    <row r="1433" spans="8:15" x14ac:dyDescent="0.3">
      <c r="H1433">
        <v>119</v>
      </c>
      <c r="I1433" s="139">
        <f t="shared" si="152"/>
        <v>3.5526379577089008E-4</v>
      </c>
      <c r="L1433" s="141">
        <f t="shared" si="153"/>
        <v>1.8848442794323621E-2</v>
      </c>
      <c r="M1433" s="142">
        <f t="shared" si="154"/>
        <v>0.29802004788725622</v>
      </c>
      <c r="N1433" s="80">
        <f t="shared" si="156"/>
        <v>0.2980200478880462</v>
      </c>
      <c r="O1433">
        <f t="shared" si="155"/>
        <v>0</v>
      </c>
    </row>
    <row r="1434" spans="8:15" x14ac:dyDescent="0.3">
      <c r="H1434">
        <v>120</v>
      </c>
      <c r="I1434" s="139">
        <f t="shared" si="152"/>
        <v>3.5526379577125675E-4</v>
      </c>
      <c r="L1434" s="141">
        <f t="shared" si="153"/>
        <v>1.8848442794333349E-2</v>
      </c>
      <c r="M1434" s="142">
        <f t="shared" si="154"/>
        <v>0.29802004788741004</v>
      </c>
      <c r="N1434" s="80">
        <f t="shared" si="156"/>
        <v>0.2980200478880462</v>
      </c>
      <c r="O1434">
        <f t="shared" si="155"/>
        <v>0</v>
      </c>
    </row>
    <row r="1435" spans="8:15" x14ac:dyDescent="0.3">
      <c r="H1435">
        <v>121</v>
      </c>
      <c r="I1435" s="139">
        <f t="shared" si="152"/>
        <v>3.5526379577155204E-4</v>
      </c>
      <c r="L1435" s="141">
        <f t="shared" si="153"/>
        <v>1.8848442794341183E-2</v>
      </c>
      <c r="M1435" s="142">
        <f t="shared" si="154"/>
        <v>0.29802004788753395</v>
      </c>
      <c r="N1435" s="80">
        <f t="shared" si="156"/>
        <v>0.2980200478880462</v>
      </c>
      <c r="O1435">
        <f t="shared" si="155"/>
        <v>0</v>
      </c>
    </row>
    <row r="1436" spans="8:15" x14ac:dyDescent="0.3">
      <c r="H1436">
        <v>122</v>
      </c>
      <c r="I1436" s="139">
        <f t="shared" si="152"/>
        <v>3.5526379577178986E-4</v>
      </c>
      <c r="L1436" s="141">
        <f t="shared" si="153"/>
        <v>1.8848442794347491E-2</v>
      </c>
      <c r="M1436" s="142">
        <f t="shared" si="154"/>
        <v>0.29802004788763364</v>
      </c>
      <c r="N1436" s="80">
        <f t="shared" si="156"/>
        <v>0.2980200478880462</v>
      </c>
      <c r="O1436">
        <f t="shared" si="155"/>
        <v>0</v>
      </c>
    </row>
    <row r="1437" spans="8:15" x14ac:dyDescent="0.3">
      <c r="H1437">
        <v>123</v>
      </c>
      <c r="I1437" s="139">
        <f t="shared" si="152"/>
        <v>3.5526379577198138E-4</v>
      </c>
      <c r="L1437" s="141">
        <f t="shared" si="153"/>
        <v>1.8848442794352573E-2</v>
      </c>
      <c r="M1437" s="142">
        <f t="shared" si="154"/>
        <v>0.29802004788771402</v>
      </c>
      <c r="N1437" s="80">
        <f t="shared" si="156"/>
        <v>0.2980200478880462</v>
      </c>
      <c r="O1437">
        <f t="shared" si="155"/>
        <v>0</v>
      </c>
    </row>
    <row r="1438" spans="8:15" x14ac:dyDescent="0.3">
      <c r="H1438">
        <v>124</v>
      </c>
      <c r="I1438" s="139">
        <f t="shared" si="152"/>
        <v>3.5526379577213561E-4</v>
      </c>
      <c r="L1438" s="141">
        <f t="shared" si="153"/>
        <v>1.8848442794356664E-2</v>
      </c>
      <c r="M1438" s="142">
        <f t="shared" si="154"/>
        <v>0.29802004788777869</v>
      </c>
      <c r="N1438" s="80">
        <f t="shared" si="156"/>
        <v>0.2980200478880462</v>
      </c>
      <c r="O1438">
        <f t="shared" si="155"/>
        <v>0</v>
      </c>
    </row>
    <row r="1439" spans="8:15" x14ac:dyDescent="0.3">
      <c r="H1439">
        <v>125</v>
      </c>
      <c r="I1439" s="139">
        <f t="shared" si="152"/>
        <v>3.552637957722598E-4</v>
      </c>
      <c r="L1439" s="141">
        <f t="shared" si="153"/>
        <v>1.8848442794359956E-2</v>
      </c>
      <c r="M1439" s="142">
        <f t="shared" si="154"/>
        <v>0.29802004788783076</v>
      </c>
      <c r="N1439" s="80">
        <f t="shared" si="156"/>
        <v>0.2980200478880462</v>
      </c>
      <c r="O1439">
        <f t="shared" si="155"/>
        <v>0</v>
      </c>
    </row>
    <row r="1440" spans="8:15" x14ac:dyDescent="0.3">
      <c r="H1440">
        <v>126</v>
      </c>
      <c r="I1440" s="139">
        <f t="shared" si="152"/>
        <v>3.5526379577235982E-4</v>
      </c>
      <c r="L1440" s="141">
        <f t="shared" si="153"/>
        <v>1.884844279436261E-2</v>
      </c>
      <c r="M1440" s="142">
        <f t="shared" si="154"/>
        <v>0.29802004788787273</v>
      </c>
      <c r="N1440" s="80">
        <f t="shared" si="156"/>
        <v>0.2980200478880462</v>
      </c>
      <c r="O1440">
        <f t="shared" si="155"/>
        <v>0</v>
      </c>
    </row>
    <row r="1441" spans="8:15" x14ac:dyDescent="0.3">
      <c r="H1441">
        <v>127</v>
      </c>
      <c r="I1441" s="139">
        <f t="shared" si="152"/>
        <v>3.5526379577244038E-4</v>
      </c>
      <c r="L1441" s="141">
        <f t="shared" si="153"/>
        <v>1.8848442794364748E-2</v>
      </c>
      <c r="M1441" s="142">
        <f t="shared" si="154"/>
        <v>0.29802004788790654</v>
      </c>
      <c r="N1441" s="80">
        <f t="shared" si="156"/>
        <v>0.2980200478880462</v>
      </c>
      <c r="O1441">
        <f t="shared" si="155"/>
        <v>0</v>
      </c>
    </row>
    <row r="1442" spans="8:15" x14ac:dyDescent="0.3">
      <c r="H1442">
        <v>128</v>
      </c>
      <c r="I1442" s="139">
        <f t="shared" si="152"/>
        <v>3.5526379577250521E-4</v>
      </c>
      <c r="L1442" s="141">
        <f t="shared" si="153"/>
        <v>1.8848442794366468E-2</v>
      </c>
      <c r="M1442" s="142">
        <f t="shared" si="154"/>
        <v>0.29802004788793374</v>
      </c>
      <c r="N1442" s="80">
        <f t="shared" si="156"/>
        <v>0.2980200478880462</v>
      </c>
      <c r="O1442">
        <f t="shared" si="155"/>
        <v>0</v>
      </c>
    </row>
    <row r="1443" spans="8:15" x14ac:dyDescent="0.3">
      <c r="H1443">
        <v>129</v>
      </c>
      <c r="I1443" s="139">
        <f t="shared" si="152"/>
        <v>3.5526379577255747E-4</v>
      </c>
      <c r="L1443" s="141">
        <f t="shared" si="153"/>
        <v>1.8848442794367853E-2</v>
      </c>
      <c r="M1443" s="142">
        <f t="shared" si="154"/>
        <v>0.29802004788795561</v>
      </c>
      <c r="N1443" s="80">
        <f t="shared" si="156"/>
        <v>0.2980200478880462</v>
      </c>
      <c r="O1443">
        <f t="shared" si="155"/>
        <v>0</v>
      </c>
    </row>
    <row r="1444" spans="8:15" x14ac:dyDescent="0.3">
      <c r="H1444">
        <v>130</v>
      </c>
      <c r="I1444" s="139">
        <f t="shared" ref="I1444:I1507" si="157">$C$8+(($C$3+$C$4)^H1444)*($I$1313-$C$8)</f>
        <v>3.5526379577259954E-4</v>
      </c>
      <c r="L1444" s="141">
        <f t="shared" ref="L1444:L1507" si="158">SQRT(I1444)</f>
        <v>1.884844279436897E-2</v>
      </c>
      <c r="M1444" s="142">
        <f t="shared" ref="M1444:M1507" si="159">L1444*SQRT(250)</f>
        <v>0.29802004788797326</v>
      </c>
      <c r="N1444" s="80">
        <f t="shared" si="156"/>
        <v>0.2980200478880462</v>
      </c>
      <c r="O1444">
        <f t="shared" ref="O1444:O1507" si="160">IF(((N1444-M1444)/N1444)&gt;0.5%,1,0)</f>
        <v>0</v>
      </c>
    </row>
    <row r="1445" spans="8:15" x14ac:dyDescent="0.3">
      <c r="H1445">
        <v>131</v>
      </c>
      <c r="I1445" s="139">
        <f t="shared" si="157"/>
        <v>3.5526379577263342E-4</v>
      </c>
      <c r="L1445" s="141">
        <f t="shared" si="158"/>
        <v>1.8848442794369868E-2</v>
      </c>
      <c r="M1445" s="142">
        <f t="shared" si="159"/>
        <v>0.29802004788798747</v>
      </c>
      <c r="N1445" s="80">
        <f t="shared" si="156"/>
        <v>0.2980200478880462</v>
      </c>
      <c r="O1445">
        <f t="shared" si="160"/>
        <v>0</v>
      </c>
    </row>
    <row r="1446" spans="8:15" x14ac:dyDescent="0.3">
      <c r="H1446">
        <v>132</v>
      </c>
      <c r="I1446" s="139">
        <f t="shared" si="157"/>
        <v>3.5526379577266069E-4</v>
      </c>
      <c r="L1446" s="141">
        <f t="shared" si="158"/>
        <v>1.8848442794370594E-2</v>
      </c>
      <c r="M1446" s="142">
        <f t="shared" si="159"/>
        <v>0.29802004788799896</v>
      </c>
      <c r="N1446" s="80">
        <f t="shared" si="156"/>
        <v>0.2980200478880462</v>
      </c>
      <c r="O1446">
        <f t="shared" si="160"/>
        <v>0</v>
      </c>
    </row>
    <row r="1447" spans="8:15" x14ac:dyDescent="0.3">
      <c r="H1447">
        <v>133</v>
      </c>
      <c r="I1447" s="139">
        <f t="shared" si="157"/>
        <v>3.552637957726827E-4</v>
      </c>
      <c r="L1447" s="141">
        <f t="shared" si="158"/>
        <v>1.8848442794371176E-2</v>
      </c>
      <c r="M1447" s="142">
        <f t="shared" si="159"/>
        <v>0.29802004788800818</v>
      </c>
      <c r="N1447" s="80">
        <f t="shared" si="156"/>
        <v>0.2980200478880462</v>
      </c>
      <c r="O1447">
        <f t="shared" si="160"/>
        <v>0</v>
      </c>
    </row>
    <row r="1448" spans="8:15" x14ac:dyDescent="0.3">
      <c r="H1448">
        <v>134</v>
      </c>
      <c r="I1448" s="139">
        <f t="shared" si="157"/>
        <v>3.5526379577270037E-4</v>
      </c>
      <c r="L1448" s="141">
        <f t="shared" si="158"/>
        <v>1.8848442794371645E-2</v>
      </c>
      <c r="M1448" s="142">
        <f t="shared" si="159"/>
        <v>0.29802004788801556</v>
      </c>
      <c r="N1448" s="80">
        <f t="shared" si="156"/>
        <v>0.2980200478880462</v>
      </c>
      <c r="O1448">
        <f t="shared" si="160"/>
        <v>0</v>
      </c>
    </row>
    <row r="1449" spans="8:15" x14ac:dyDescent="0.3">
      <c r="H1449">
        <v>135</v>
      </c>
      <c r="I1449" s="139">
        <f t="shared" si="157"/>
        <v>3.5526379577271463E-4</v>
      </c>
      <c r="L1449" s="141">
        <f t="shared" si="158"/>
        <v>1.8848442794372023E-2</v>
      </c>
      <c r="M1449" s="142">
        <f t="shared" si="159"/>
        <v>0.29802004788802156</v>
      </c>
      <c r="N1449" s="80">
        <f t="shared" si="156"/>
        <v>0.2980200478880462</v>
      </c>
      <c r="O1449">
        <f t="shared" si="160"/>
        <v>0</v>
      </c>
    </row>
    <row r="1450" spans="8:15" x14ac:dyDescent="0.3">
      <c r="H1450">
        <v>136</v>
      </c>
      <c r="I1450" s="139">
        <f t="shared" si="157"/>
        <v>3.5526379577272607E-4</v>
      </c>
      <c r="L1450" s="141">
        <f t="shared" si="158"/>
        <v>1.8848442794372325E-2</v>
      </c>
      <c r="M1450" s="142">
        <f t="shared" si="159"/>
        <v>0.29802004788802633</v>
      </c>
      <c r="N1450" s="80">
        <f t="shared" si="156"/>
        <v>0.2980200478880462</v>
      </c>
      <c r="O1450">
        <f t="shared" si="160"/>
        <v>0</v>
      </c>
    </row>
    <row r="1451" spans="8:15" x14ac:dyDescent="0.3">
      <c r="H1451">
        <v>137</v>
      </c>
      <c r="I1451" s="139">
        <f t="shared" si="157"/>
        <v>3.5526379577273534E-4</v>
      </c>
      <c r="L1451" s="141">
        <f t="shared" si="158"/>
        <v>1.8848442794372571E-2</v>
      </c>
      <c r="M1451" s="142">
        <f t="shared" si="159"/>
        <v>0.29802004788803022</v>
      </c>
      <c r="N1451" s="80">
        <f t="shared" si="156"/>
        <v>0.2980200478880462</v>
      </c>
      <c r="O1451">
        <f t="shared" si="160"/>
        <v>0</v>
      </c>
    </row>
    <row r="1452" spans="8:15" x14ac:dyDescent="0.3">
      <c r="H1452">
        <v>138</v>
      </c>
      <c r="I1452" s="139">
        <f t="shared" si="157"/>
        <v>3.5526379577274276E-4</v>
      </c>
      <c r="L1452" s="141">
        <f t="shared" si="158"/>
        <v>1.8848442794372769E-2</v>
      </c>
      <c r="M1452" s="142">
        <f t="shared" si="159"/>
        <v>0.29802004788803332</v>
      </c>
      <c r="N1452" s="80">
        <f t="shared" si="156"/>
        <v>0.2980200478880462</v>
      </c>
      <c r="O1452">
        <f t="shared" si="160"/>
        <v>0</v>
      </c>
    </row>
    <row r="1453" spans="8:15" x14ac:dyDescent="0.3">
      <c r="H1453">
        <v>139</v>
      </c>
      <c r="I1453" s="139">
        <f t="shared" si="157"/>
        <v>3.5526379577274878E-4</v>
      </c>
      <c r="L1453" s="141">
        <f t="shared" si="158"/>
        <v>1.8848442794372929E-2</v>
      </c>
      <c r="M1453" s="142">
        <f t="shared" si="159"/>
        <v>0.29802004788803588</v>
      </c>
      <c r="N1453" s="80">
        <f t="shared" si="156"/>
        <v>0.2980200478880462</v>
      </c>
      <c r="O1453">
        <f t="shared" si="160"/>
        <v>0</v>
      </c>
    </row>
    <row r="1454" spans="8:15" x14ac:dyDescent="0.3">
      <c r="H1454">
        <v>140</v>
      </c>
      <c r="I1454" s="139">
        <f t="shared" si="157"/>
        <v>3.552637957727536E-4</v>
      </c>
      <c r="L1454" s="141">
        <f t="shared" si="158"/>
        <v>1.8848442794373057E-2</v>
      </c>
      <c r="M1454" s="142">
        <f t="shared" si="159"/>
        <v>0.29802004788803788</v>
      </c>
      <c r="N1454" s="80">
        <f t="shared" si="156"/>
        <v>0.2980200478880462</v>
      </c>
      <c r="O1454">
        <f t="shared" si="160"/>
        <v>0</v>
      </c>
    </row>
    <row r="1455" spans="8:15" x14ac:dyDescent="0.3">
      <c r="H1455">
        <v>141</v>
      </c>
      <c r="I1455" s="139">
        <f t="shared" si="157"/>
        <v>3.5526379577275745E-4</v>
      </c>
      <c r="L1455" s="141">
        <f t="shared" si="158"/>
        <v>1.8848442794373158E-2</v>
      </c>
      <c r="M1455" s="142">
        <f t="shared" si="159"/>
        <v>0.29802004788803949</v>
      </c>
      <c r="N1455" s="80">
        <f t="shared" si="156"/>
        <v>0.2980200478880462</v>
      </c>
      <c r="O1455">
        <f t="shared" si="160"/>
        <v>0</v>
      </c>
    </row>
    <row r="1456" spans="8:15" x14ac:dyDescent="0.3">
      <c r="H1456">
        <v>142</v>
      </c>
      <c r="I1456" s="139">
        <f t="shared" si="157"/>
        <v>3.552637957727606E-4</v>
      </c>
      <c r="L1456" s="141">
        <f t="shared" si="158"/>
        <v>1.8848442794373241E-2</v>
      </c>
      <c r="M1456" s="142">
        <f t="shared" si="159"/>
        <v>0.29802004788804082</v>
      </c>
      <c r="N1456" s="80">
        <f t="shared" si="156"/>
        <v>0.2980200478880462</v>
      </c>
      <c r="O1456">
        <f t="shared" si="160"/>
        <v>0</v>
      </c>
    </row>
    <row r="1457" spans="8:15" x14ac:dyDescent="0.3">
      <c r="H1457">
        <v>143</v>
      </c>
      <c r="I1457" s="139">
        <f t="shared" si="157"/>
        <v>3.5526379577276314E-4</v>
      </c>
      <c r="L1457" s="141">
        <f t="shared" si="158"/>
        <v>1.884844279437331E-2</v>
      </c>
      <c r="M1457" s="142">
        <f t="shared" si="159"/>
        <v>0.29802004788804187</v>
      </c>
      <c r="N1457" s="80">
        <f t="shared" si="156"/>
        <v>0.2980200478880462</v>
      </c>
      <c r="O1457">
        <f t="shared" si="160"/>
        <v>0</v>
      </c>
    </row>
    <row r="1458" spans="8:15" x14ac:dyDescent="0.3">
      <c r="H1458">
        <v>144</v>
      </c>
      <c r="I1458" s="139">
        <f t="shared" si="157"/>
        <v>3.5526379577276515E-4</v>
      </c>
      <c r="L1458" s="141">
        <f t="shared" si="158"/>
        <v>1.8848442794373362E-2</v>
      </c>
      <c r="M1458" s="142">
        <f t="shared" si="159"/>
        <v>0.29802004788804271</v>
      </c>
      <c r="N1458" s="80">
        <f t="shared" si="156"/>
        <v>0.2980200478880462</v>
      </c>
      <c r="O1458">
        <f t="shared" si="160"/>
        <v>0</v>
      </c>
    </row>
    <row r="1459" spans="8:15" x14ac:dyDescent="0.3">
      <c r="H1459">
        <v>145</v>
      </c>
      <c r="I1459" s="139">
        <f t="shared" si="157"/>
        <v>3.5526379577276678E-4</v>
      </c>
      <c r="L1459" s="141">
        <f t="shared" si="158"/>
        <v>1.8848442794373407E-2</v>
      </c>
      <c r="M1459" s="142">
        <f t="shared" si="159"/>
        <v>0.29802004788804343</v>
      </c>
      <c r="N1459" s="80">
        <f t="shared" si="156"/>
        <v>0.2980200478880462</v>
      </c>
      <c r="O1459">
        <f t="shared" si="160"/>
        <v>0</v>
      </c>
    </row>
    <row r="1460" spans="8:15" x14ac:dyDescent="0.3">
      <c r="H1460">
        <v>146</v>
      </c>
      <c r="I1460" s="139">
        <f t="shared" si="157"/>
        <v>3.5526379577276813E-4</v>
      </c>
      <c r="L1460" s="141">
        <f t="shared" si="158"/>
        <v>1.8848442794373442E-2</v>
      </c>
      <c r="M1460" s="142">
        <f t="shared" si="159"/>
        <v>0.29802004788804398</v>
      </c>
      <c r="N1460" s="80">
        <f t="shared" si="156"/>
        <v>0.2980200478880462</v>
      </c>
      <c r="O1460">
        <f t="shared" si="160"/>
        <v>0</v>
      </c>
    </row>
    <row r="1461" spans="8:15" x14ac:dyDescent="0.3">
      <c r="H1461">
        <v>147</v>
      </c>
      <c r="I1461" s="139">
        <f t="shared" si="157"/>
        <v>3.5526379577276916E-4</v>
      </c>
      <c r="L1461" s="141">
        <f t="shared" si="158"/>
        <v>1.884844279437347E-2</v>
      </c>
      <c r="M1461" s="142">
        <f t="shared" si="159"/>
        <v>0.29802004788804443</v>
      </c>
      <c r="N1461" s="80">
        <f t="shared" si="156"/>
        <v>0.2980200478880462</v>
      </c>
      <c r="O1461">
        <f t="shared" si="160"/>
        <v>0</v>
      </c>
    </row>
    <row r="1462" spans="8:15" x14ac:dyDescent="0.3">
      <c r="H1462">
        <v>148</v>
      </c>
      <c r="I1462" s="139">
        <f t="shared" si="157"/>
        <v>3.5526379577277003E-4</v>
      </c>
      <c r="L1462" s="141">
        <f t="shared" si="158"/>
        <v>1.8848442794373494E-2</v>
      </c>
      <c r="M1462" s="142">
        <f t="shared" si="159"/>
        <v>0.29802004788804481</v>
      </c>
      <c r="N1462" s="80">
        <f t="shared" si="156"/>
        <v>0.2980200478880462</v>
      </c>
      <c r="O1462">
        <f t="shared" si="160"/>
        <v>0</v>
      </c>
    </row>
    <row r="1463" spans="8:15" x14ac:dyDescent="0.3">
      <c r="H1463">
        <v>149</v>
      </c>
      <c r="I1463" s="139">
        <f t="shared" si="157"/>
        <v>3.5526379577277073E-4</v>
      </c>
      <c r="L1463" s="141">
        <f t="shared" si="158"/>
        <v>1.8848442794373511E-2</v>
      </c>
      <c r="M1463" s="142">
        <f t="shared" si="159"/>
        <v>0.29802004788804509</v>
      </c>
      <c r="N1463" s="80">
        <f t="shared" si="156"/>
        <v>0.2980200478880462</v>
      </c>
      <c r="O1463">
        <f t="shared" si="160"/>
        <v>0</v>
      </c>
    </row>
    <row r="1464" spans="8:15" x14ac:dyDescent="0.3">
      <c r="H1464">
        <v>150</v>
      </c>
      <c r="I1464" s="139">
        <f t="shared" si="157"/>
        <v>3.5526379577277128E-4</v>
      </c>
      <c r="L1464" s="141">
        <f t="shared" si="158"/>
        <v>1.8848442794373525E-2</v>
      </c>
      <c r="M1464" s="142">
        <f t="shared" si="159"/>
        <v>0.29802004788804531</v>
      </c>
      <c r="N1464" s="80">
        <f t="shared" si="156"/>
        <v>0.2980200478880462</v>
      </c>
      <c r="O1464">
        <f t="shared" si="160"/>
        <v>0</v>
      </c>
    </row>
    <row r="1465" spans="8:15" x14ac:dyDescent="0.3">
      <c r="H1465">
        <v>151</v>
      </c>
      <c r="I1465" s="139">
        <f t="shared" si="157"/>
        <v>3.5526379577277171E-4</v>
      </c>
      <c r="L1465" s="141">
        <f t="shared" si="158"/>
        <v>1.8848442794373536E-2</v>
      </c>
      <c r="M1465" s="142">
        <f t="shared" si="159"/>
        <v>0.29802004788804548</v>
      </c>
      <c r="N1465" s="80">
        <f t="shared" si="156"/>
        <v>0.2980200478880462</v>
      </c>
      <c r="O1465">
        <f t="shared" si="160"/>
        <v>0</v>
      </c>
    </row>
    <row r="1466" spans="8:15" x14ac:dyDescent="0.3">
      <c r="H1466">
        <v>152</v>
      </c>
      <c r="I1466" s="139">
        <f t="shared" si="157"/>
        <v>3.5526379577277209E-4</v>
      </c>
      <c r="L1466" s="141">
        <f t="shared" si="158"/>
        <v>1.8848442794373546E-2</v>
      </c>
      <c r="M1466" s="142">
        <f t="shared" si="159"/>
        <v>0.29802004788804565</v>
      </c>
      <c r="N1466" s="80">
        <f t="shared" si="156"/>
        <v>0.2980200478880462</v>
      </c>
      <c r="O1466">
        <f t="shared" si="160"/>
        <v>0</v>
      </c>
    </row>
    <row r="1467" spans="8:15" x14ac:dyDescent="0.3">
      <c r="H1467">
        <v>153</v>
      </c>
      <c r="I1467" s="139">
        <f t="shared" si="157"/>
        <v>3.5526379577277236E-4</v>
      </c>
      <c r="L1467" s="141">
        <f t="shared" si="158"/>
        <v>1.8848442794373553E-2</v>
      </c>
      <c r="M1467" s="142">
        <f t="shared" si="159"/>
        <v>0.29802004788804576</v>
      </c>
      <c r="N1467" s="80">
        <f t="shared" si="156"/>
        <v>0.2980200478880462</v>
      </c>
      <c r="O1467">
        <f t="shared" si="160"/>
        <v>0</v>
      </c>
    </row>
    <row r="1468" spans="8:15" x14ac:dyDescent="0.3">
      <c r="H1468">
        <v>154</v>
      </c>
      <c r="I1468" s="139">
        <f t="shared" si="157"/>
        <v>3.5526379577277258E-4</v>
      </c>
      <c r="L1468" s="141">
        <f t="shared" si="158"/>
        <v>1.884844279437356E-2</v>
      </c>
      <c r="M1468" s="142">
        <f t="shared" si="159"/>
        <v>0.29802004788804587</v>
      </c>
      <c r="N1468" s="80">
        <f t="shared" si="156"/>
        <v>0.2980200478880462</v>
      </c>
      <c r="O1468">
        <f t="shared" si="160"/>
        <v>0</v>
      </c>
    </row>
    <row r="1469" spans="8:15" x14ac:dyDescent="0.3">
      <c r="H1469">
        <v>155</v>
      </c>
      <c r="I1469" s="139">
        <f t="shared" si="157"/>
        <v>3.5526379577277279E-4</v>
      </c>
      <c r="L1469" s="141">
        <f t="shared" si="158"/>
        <v>1.8848442794373567E-2</v>
      </c>
      <c r="M1469" s="142">
        <f t="shared" si="159"/>
        <v>0.29802004788804598</v>
      </c>
      <c r="N1469" s="80">
        <f t="shared" si="156"/>
        <v>0.2980200478880462</v>
      </c>
      <c r="O1469">
        <f t="shared" si="160"/>
        <v>0</v>
      </c>
    </row>
    <row r="1470" spans="8:15" x14ac:dyDescent="0.3">
      <c r="H1470">
        <v>156</v>
      </c>
      <c r="I1470" s="139">
        <f t="shared" si="157"/>
        <v>3.552637957727729E-4</v>
      </c>
      <c r="L1470" s="141">
        <f t="shared" si="158"/>
        <v>1.884844279437357E-2</v>
      </c>
      <c r="M1470" s="142">
        <f t="shared" si="159"/>
        <v>0.29802004788804604</v>
      </c>
      <c r="N1470" s="80">
        <f t="shared" si="156"/>
        <v>0.2980200478880462</v>
      </c>
      <c r="O1470">
        <f t="shared" si="160"/>
        <v>0</v>
      </c>
    </row>
    <row r="1471" spans="8:15" x14ac:dyDescent="0.3">
      <c r="H1471">
        <v>157</v>
      </c>
      <c r="I1471" s="139">
        <f t="shared" si="157"/>
        <v>3.5526379577277307E-4</v>
      </c>
      <c r="L1471" s="141">
        <f t="shared" si="158"/>
        <v>1.8848442794373574E-2</v>
      </c>
      <c r="M1471" s="142">
        <f t="shared" si="159"/>
        <v>0.29802004788804609</v>
      </c>
      <c r="N1471" s="80">
        <f t="shared" si="156"/>
        <v>0.2980200478880462</v>
      </c>
      <c r="O1471">
        <f t="shared" si="160"/>
        <v>0</v>
      </c>
    </row>
    <row r="1472" spans="8:15" x14ac:dyDescent="0.3">
      <c r="H1472">
        <v>158</v>
      </c>
      <c r="I1472" s="139">
        <f t="shared" si="157"/>
        <v>3.5526379577277317E-4</v>
      </c>
      <c r="L1472" s="141">
        <f t="shared" si="158"/>
        <v>1.8848442794373577E-2</v>
      </c>
      <c r="M1472" s="142">
        <f t="shared" si="159"/>
        <v>0.29802004788804615</v>
      </c>
      <c r="N1472" s="80">
        <f t="shared" si="156"/>
        <v>0.2980200478880462</v>
      </c>
      <c r="O1472">
        <f t="shared" si="160"/>
        <v>0</v>
      </c>
    </row>
    <row r="1473" spans="8:15" x14ac:dyDescent="0.3">
      <c r="H1473">
        <v>159</v>
      </c>
      <c r="I1473" s="139">
        <f t="shared" si="157"/>
        <v>3.5526379577277323E-4</v>
      </c>
      <c r="L1473" s="141">
        <f t="shared" si="158"/>
        <v>1.8848442794373577E-2</v>
      </c>
      <c r="M1473" s="142">
        <f t="shared" si="159"/>
        <v>0.29802004788804615</v>
      </c>
      <c r="N1473" s="80">
        <f t="shared" si="156"/>
        <v>0.2980200478880462</v>
      </c>
      <c r="O1473">
        <f t="shared" si="160"/>
        <v>0</v>
      </c>
    </row>
    <row r="1474" spans="8:15" x14ac:dyDescent="0.3">
      <c r="H1474">
        <v>160</v>
      </c>
      <c r="I1474" s="139">
        <f t="shared" si="157"/>
        <v>3.5526379577277328E-4</v>
      </c>
      <c r="L1474" s="141">
        <f t="shared" si="158"/>
        <v>1.8848442794373577E-2</v>
      </c>
      <c r="M1474" s="142">
        <f t="shared" si="159"/>
        <v>0.29802004788804615</v>
      </c>
      <c r="N1474" s="80">
        <f t="shared" si="156"/>
        <v>0.2980200478880462</v>
      </c>
      <c r="O1474">
        <f t="shared" si="160"/>
        <v>0</v>
      </c>
    </row>
    <row r="1475" spans="8:15" x14ac:dyDescent="0.3">
      <c r="H1475">
        <v>161</v>
      </c>
      <c r="I1475" s="139">
        <f t="shared" si="157"/>
        <v>3.5526379577277334E-4</v>
      </c>
      <c r="L1475" s="141">
        <f t="shared" si="158"/>
        <v>1.8848442794373581E-2</v>
      </c>
      <c r="M1475" s="142">
        <f t="shared" si="159"/>
        <v>0.2980200478880462</v>
      </c>
      <c r="N1475" s="80">
        <f t="shared" si="156"/>
        <v>0.2980200478880462</v>
      </c>
      <c r="O1475">
        <f t="shared" si="160"/>
        <v>0</v>
      </c>
    </row>
    <row r="1476" spans="8:15" x14ac:dyDescent="0.3">
      <c r="H1476">
        <v>162</v>
      </c>
      <c r="I1476" s="139">
        <f t="shared" si="157"/>
        <v>3.5526379577277339E-4</v>
      </c>
      <c r="L1476" s="141">
        <f t="shared" si="158"/>
        <v>1.8848442794373581E-2</v>
      </c>
      <c r="M1476" s="142">
        <f t="shared" si="159"/>
        <v>0.2980200478880462</v>
      </c>
      <c r="N1476" s="80">
        <f t="shared" si="156"/>
        <v>0.2980200478880462</v>
      </c>
      <c r="O1476">
        <f t="shared" si="160"/>
        <v>0</v>
      </c>
    </row>
    <row r="1477" spans="8:15" x14ac:dyDescent="0.3">
      <c r="H1477">
        <v>163</v>
      </c>
      <c r="I1477" s="139">
        <f t="shared" si="157"/>
        <v>3.5526379577277339E-4</v>
      </c>
      <c r="L1477" s="141">
        <f t="shared" si="158"/>
        <v>1.8848442794373581E-2</v>
      </c>
      <c r="M1477" s="142">
        <f t="shared" si="159"/>
        <v>0.2980200478880462</v>
      </c>
      <c r="N1477" s="80">
        <f t="shared" si="156"/>
        <v>0.2980200478880462</v>
      </c>
      <c r="O1477">
        <f t="shared" si="160"/>
        <v>0</v>
      </c>
    </row>
    <row r="1478" spans="8:15" x14ac:dyDescent="0.3">
      <c r="H1478">
        <v>164</v>
      </c>
      <c r="I1478" s="139">
        <f t="shared" si="157"/>
        <v>3.5526379577277344E-4</v>
      </c>
      <c r="L1478" s="141">
        <f t="shared" si="158"/>
        <v>1.8848442794373584E-2</v>
      </c>
      <c r="M1478" s="142">
        <f t="shared" si="159"/>
        <v>0.2980200478880462</v>
      </c>
      <c r="N1478" s="80">
        <f t="shared" si="156"/>
        <v>0.2980200478880462</v>
      </c>
      <c r="O1478">
        <f t="shared" si="160"/>
        <v>0</v>
      </c>
    </row>
    <row r="1479" spans="8:15" x14ac:dyDescent="0.3">
      <c r="H1479">
        <v>165</v>
      </c>
      <c r="I1479" s="139">
        <f t="shared" si="157"/>
        <v>3.5526379577277344E-4</v>
      </c>
      <c r="L1479" s="141">
        <f t="shared" si="158"/>
        <v>1.8848442794373584E-2</v>
      </c>
      <c r="M1479" s="142">
        <f t="shared" si="159"/>
        <v>0.2980200478880462</v>
      </c>
      <c r="N1479" s="80">
        <f t="shared" si="156"/>
        <v>0.2980200478880462</v>
      </c>
      <c r="O1479">
        <f t="shared" si="160"/>
        <v>0</v>
      </c>
    </row>
    <row r="1480" spans="8:15" x14ac:dyDescent="0.3">
      <c r="H1480">
        <v>166</v>
      </c>
      <c r="I1480" s="139">
        <f t="shared" si="157"/>
        <v>3.552637957727735E-4</v>
      </c>
      <c r="L1480" s="141">
        <f t="shared" si="158"/>
        <v>1.8848442794373584E-2</v>
      </c>
      <c r="M1480" s="142">
        <f t="shared" si="159"/>
        <v>0.2980200478880462</v>
      </c>
      <c r="N1480" s="80">
        <f t="shared" si="156"/>
        <v>0.2980200478880462</v>
      </c>
      <c r="O1480">
        <f t="shared" si="160"/>
        <v>0</v>
      </c>
    </row>
    <row r="1481" spans="8:15" x14ac:dyDescent="0.3">
      <c r="H1481">
        <v>167</v>
      </c>
      <c r="I1481" s="139">
        <f t="shared" si="157"/>
        <v>3.552637957727735E-4</v>
      </c>
      <c r="L1481" s="141">
        <f t="shared" si="158"/>
        <v>1.8848442794373584E-2</v>
      </c>
      <c r="M1481" s="142">
        <f t="shared" si="159"/>
        <v>0.2980200478880462</v>
      </c>
      <c r="N1481" s="80">
        <f t="shared" si="156"/>
        <v>0.2980200478880462</v>
      </c>
      <c r="O1481">
        <f t="shared" si="160"/>
        <v>0</v>
      </c>
    </row>
    <row r="1482" spans="8:15" x14ac:dyDescent="0.3">
      <c r="H1482">
        <v>168</v>
      </c>
      <c r="I1482" s="139">
        <f t="shared" si="157"/>
        <v>3.552637957727735E-4</v>
      </c>
      <c r="L1482" s="141">
        <f t="shared" si="158"/>
        <v>1.8848442794373584E-2</v>
      </c>
      <c r="M1482" s="142">
        <f t="shared" si="159"/>
        <v>0.2980200478880462</v>
      </c>
      <c r="N1482" s="80">
        <f t="shared" si="156"/>
        <v>0.2980200478880462</v>
      </c>
      <c r="O1482">
        <f t="shared" si="160"/>
        <v>0</v>
      </c>
    </row>
    <row r="1483" spans="8:15" x14ac:dyDescent="0.3">
      <c r="H1483">
        <v>169</v>
      </c>
      <c r="I1483" s="139">
        <f t="shared" si="157"/>
        <v>3.552637957727735E-4</v>
      </c>
      <c r="L1483" s="141">
        <f t="shared" si="158"/>
        <v>1.8848442794373584E-2</v>
      </c>
      <c r="M1483" s="142">
        <f t="shared" si="159"/>
        <v>0.2980200478880462</v>
      </c>
      <c r="N1483" s="80">
        <f t="shared" si="156"/>
        <v>0.2980200478880462</v>
      </c>
      <c r="O1483">
        <f t="shared" si="160"/>
        <v>0</v>
      </c>
    </row>
    <row r="1484" spans="8:15" x14ac:dyDescent="0.3">
      <c r="H1484">
        <v>170</v>
      </c>
      <c r="I1484" s="139">
        <f t="shared" si="157"/>
        <v>3.552637957727735E-4</v>
      </c>
      <c r="L1484" s="141">
        <f t="shared" si="158"/>
        <v>1.8848442794373584E-2</v>
      </c>
      <c r="M1484" s="142">
        <f t="shared" si="159"/>
        <v>0.2980200478880462</v>
      </c>
      <c r="N1484" s="80">
        <f t="shared" si="156"/>
        <v>0.2980200478880462</v>
      </c>
      <c r="O1484">
        <f t="shared" si="160"/>
        <v>0</v>
      </c>
    </row>
    <row r="1485" spans="8:15" x14ac:dyDescent="0.3">
      <c r="H1485">
        <v>171</v>
      </c>
      <c r="I1485" s="139">
        <f t="shared" si="157"/>
        <v>3.5526379577277355E-4</v>
      </c>
      <c r="L1485" s="141">
        <f t="shared" si="158"/>
        <v>1.8848442794373584E-2</v>
      </c>
      <c r="M1485" s="142">
        <f t="shared" si="159"/>
        <v>0.2980200478880462</v>
      </c>
      <c r="N1485" s="80">
        <f t="shared" si="156"/>
        <v>0.2980200478880462</v>
      </c>
      <c r="O1485">
        <f t="shared" si="160"/>
        <v>0</v>
      </c>
    </row>
    <row r="1486" spans="8:15" x14ac:dyDescent="0.3">
      <c r="H1486">
        <v>172</v>
      </c>
      <c r="I1486" s="139">
        <f t="shared" si="157"/>
        <v>3.5526379577277355E-4</v>
      </c>
      <c r="L1486" s="141">
        <f t="shared" si="158"/>
        <v>1.8848442794373584E-2</v>
      </c>
      <c r="M1486" s="142">
        <f t="shared" si="159"/>
        <v>0.2980200478880462</v>
      </c>
      <c r="N1486" s="80">
        <f t="shared" si="156"/>
        <v>0.2980200478880462</v>
      </c>
      <c r="O1486">
        <f t="shared" si="160"/>
        <v>0</v>
      </c>
    </row>
    <row r="1487" spans="8:15" x14ac:dyDescent="0.3">
      <c r="H1487">
        <v>173</v>
      </c>
      <c r="I1487" s="139">
        <f t="shared" si="157"/>
        <v>3.5526379577277355E-4</v>
      </c>
      <c r="L1487" s="141">
        <f t="shared" si="158"/>
        <v>1.8848442794373584E-2</v>
      </c>
      <c r="M1487" s="142">
        <f t="shared" si="159"/>
        <v>0.2980200478880462</v>
      </c>
      <c r="N1487" s="80">
        <f t="shared" si="156"/>
        <v>0.2980200478880462</v>
      </c>
      <c r="O1487">
        <f t="shared" si="160"/>
        <v>0</v>
      </c>
    </row>
    <row r="1488" spans="8:15" x14ac:dyDescent="0.3">
      <c r="H1488">
        <v>174</v>
      </c>
      <c r="I1488" s="139">
        <f t="shared" si="157"/>
        <v>3.5526379577277355E-4</v>
      </c>
      <c r="L1488" s="141">
        <f t="shared" si="158"/>
        <v>1.8848442794373584E-2</v>
      </c>
      <c r="M1488" s="142">
        <f t="shared" si="159"/>
        <v>0.2980200478880462</v>
      </c>
      <c r="N1488" s="80">
        <f t="shared" si="156"/>
        <v>0.2980200478880462</v>
      </c>
      <c r="O1488">
        <f t="shared" si="160"/>
        <v>0</v>
      </c>
    </row>
    <row r="1489" spans="8:15" x14ac:dyDescent="0.3">
      <c r="H1489">
        <v>175</v>
      </c>
      <c r="I1489" s="139">
        <f t="shared" si="157"/>
        <v>3.5526379577277355E-4</v>
      </c>
      <c r="L1489" s="141">
        <f t="shared" si="158"/>
        <v>1.8848442794373584E-2</v>
      </c>
      <c r="M1489" s="142">
        <f t="shared" si="159"/>
        <v>0.2980200478880462</v>
      </c>
      <c r="N1489" s="80">
        <f t="shared" si="156"/>
        <v>0.2980200478880462</v>
      </c>
      <c r="O1489">
        <f t="shared" si="160"/>
        <v>0</v>
      </c>
    </row>
    <row r="1490" spans="8:15" x14ac:dyDescent="0.3">
      <c r="H1490">
        <v>176</v>
      </c>
      <c r="I1490" s="139">
        <f t="shared" si="157"/>
        <v>3.5526379577277355E-4</v>
      </c>
      <c r="L1490" s="141">
        <f t="shared" si="158"/>
        <v>1.8848442794373584E-2</v>
      </c>
      <c r="M1490" s="142">
        <f t="shared" si="159"/>
        <v>0.2980200478880462</v>
      </c>
      <c r="N1490" s="80">
        <f t="shared" si="156"/>
        <v>0.2980200478880462</v>
      </c>
      <c r="O1490">
        <f t="shared" si="160"/>
        <v>0</v>
      </c>
    </row>
    <row r="1491" spans="8:15" x14ac:dyDescent="0.3">
      <c r="H1491">
        <v>177</v>
      </c>
      <c r="I1491" s="139">
        <f t="shared" si="157"/>
        <v>3.5526379577277355E-4</v>
      </c>
      <c r="L1491" s="141">
        <f t="shared" si="158"/>
        <v>1.8848442794373584E-2</v>
      </c>
      <c r="M1491" s="142">
        <f t="shared" si="159"/>
        <v>0.2980200478880462</v>
      </c>
      <c r="N1491" s="80">
        <f t="shared" ref="N1491:N1554" si="161">$C$10</f>
        <v>0.2980200478880462</v>
      </c>
      <c r="O1491">
        <f t="shared" si="160"/>
        <v>0</v>
      </c>
    </row>
    <row r="1492" spans="8:15" x14ac:dyDescent="0.3">
      <c r="H1492">
        <v>178</v>
      </c>
      <c r="I1492" s="139">
        <f t="shared" si="157"/>
        <v>3.5526379577277355E-4</v>
      </c>
      <c r="L1492" s="141">
        <f t="shared" si="158"/>
        <v>1.8848442794373584E-2</v>
      </c>
      <c r="M1492" s="142">
        <f t="shared" si="159"/>
        <v>0.2980200478880462</v>
      </c>
      <c r="N1492" s="80">
        <f t="shared" si="161"/>
        <v>0.2980200478880462</v>
      </c>
      <c r="O1492">
        <f t="shared" si="160"/>
        <v>0</v>
      </c>
    </row>
    <row r="1493" spans="8:15" x14ac:dyDescent="0.3">
      <c r="H1493">
        <v>179</v>
      </c>
      <c r="I1493" s="139">
        <f t="shared" si="157"/>
        <v>3.5526379577277355E-4</v>
      </c>
      <c r="L1493" s="141">
        <f t="shared" si="158"/>
        <v>1.8848442794373584E-2</v>
      </c>
      <c r="M1493" s="142">
        <f t="shared" si="159"/>
        <v>0.2980200478880462</v>
      </c>
      <c r="N1493" s="80">
        <f t="shared" si="161"/>
        <v>0.2980200478880462</v>
      </c>
      <c r="O1493">
        <f t="shared" si="160"/>
        <v>0</v>
      </c>
    </row>
    <row r="1494" spans="8:15" x14ac:dyDescent="0.3">
      <c r="H1494">
        <v>180</v>
      </c>
      <c r="I1494" s="139">
        <f t="shared" si="157"/>
        <v>3.5526379577277355E-4</v>
      </c>
      <c r="L1494" s="141">
        <f t="shared" si="158"/>
        <v>1.8848442794373584E-2</v>
      </c>
      <c r="M1494" s="142">
        <f t="shared" si="159"/>
        <v>0.2980200478880462</v>
      </c>
      <c r="N1494" s="80">
        <f t="shared" si="161"/>
        <v>0.2980200478880462</v>
      </c>
      <c r="O1494">
        <f t="shared" si="160"/>
        <v>0</v>
      </c>
    </row>
    <row r="1495" spans="8:15" x14ac:dyDescent="0.3">
      <c r="H1495">
        <v>181</v>
      </c>
      <c r="I1495" s="139">
        <f t="shared" si="157"/>
        <v>3.5526379577277355E-4</v>
      </c>
      <c r="L1495" s="141">
        <f t="shared" si="158"/>
        <v>1.8848442794373584E-2</v>
      </c>
      <c r="M1495" s="142">
        <f t="shared" si="159"/>
        <v>0.2980200478880462</v>
      </c>
      <c r="N1495" s="80">
        <f t="shared" si="161"/>
        <v>0.2980200478880462</v>
      </c>
      <c r="O1495">
        <f t="shared" si="160"/>
        <v>0</v>
      </c>
    </row>
    <row r="1496" spans="8:15" x14ac:dyDescent="0.3">
      <c r="H1496">
        <v>182</v>
      </c>
      <c r="I1496" s="139">
        <f t="shared" si="157"/>
        <v>3.5526379577277355E-4</v>
      </c>
      <c r="L1496" s="141">
        <f t="shared" si="158"/>
        <v>1.8848442794373584E-2</v>
      </c>
      <c r="M1496" s="142">
        <f t="shared" si="159"/>
        <v>0.2980200478880462</v>
      </c>
      <c r="N1496" s="80">
        <f t="shared" si="161"/>
        <v>0.2980200478880462</v>
      </c>
      <c r="O1496">
        <f t="shared" si="160"/>
        <v>0</v>
      </c>
    </row>
    <row r="1497" spans="8:15" x14ac:dyDescent="0.3">
      <c r="H1497">
        <v>183</v>
      </c>
      <c r="I1497" s="139">
        <f t="shared" si="157"/>
        <v>3.5526379577277355E-4</v>
      </c>
      <c r="L1497" s="141">
        <f t="shared" si="158"/>
        <v>1.8848442794373584E-2</v>
      </c>
      <c r="M1497" s="142">
        <f t="shared" si="159"/>
        <v>0.2980200478880462</v>
      </c>
      <c r="N1497" s="80">
        <f t="shared" si="161"/>
        <v>0.2980200478880462</v>
      </c>
      <c r="O1497">
        <f t="shared" si="160"/>
        <v>0</v>
      </c>
    </row>
    <row r="1498" spans="8:15" x14ac:dyDescent="0.3">
      <c r="H1498">
        <v>184</v>
      </c>
      <c r="I1498" s="139">
        <f t="shared" si="157"/>
        <v>3.5526379577277355E-4</v>
      </c>
      <c r="L1498" s="141">
        <f t="shared" si="158"/>
        <v>1.8848442794373584E-2</v>
      </c>
      <c r="M1498" s="142">
        <f t="shared" si="159"/>
        <v>0.2980200478880462</v>
      </c>
      <c r="N1498" s="80">
        <f t="shared" si="161"/>
        <v>0.2980200478880462</v>
      </c>
      <c r="O1498">
        <f t="shared" si="160"/>
        <v>0</v>
      </c>
    </row>
    <row r="1499" spans="8:15" x14ac:dyDescent="0.3">
      <c r="H1499">
        <v>185</v>
      </c>
      <c r="I1499" s="139">
        <f t="shared" si="157"/>
        <v>3.5526379577277355E-4</v>
      </c>
      <c r="L1499" s="141">
        <f t="shared" si="158"/>
        <v>1.8848442794373584E-2</v>
      </c>
      <c r="M1499" s="142">
        <f t="shared" si="159"/>
        <v>0.2980200478880462</v>
      </c>
      <c r="N1499" s="80">
        <f t="shared" si="161"/>
        <v>0.2980200478880462</v>
      </c>
      <c r="O1499">
        <f t="shared" si="160"/>
        <v>0</v>
      </c>
    </row>
    <row r="1500" spans="8:15" x14ac:dyDescent="0.3">
      <c r="H1500">
        <v>186</v>
      </c>
      <c r="I1500" s="139">
        <f t="shared" si="157"/>
        <v>3.5526379577277355E-4</v>
      </c>
      <c r="L1500" s="141">
        <f t="shared" si="158"/>
        <v>1.8848442794373584E-2</v>
      </c>
      <c r="M1500" s="142">
        <f t="shared" si="159"/>
        <v>0.2980200478880462</v>
      </c>
      <c r="N1500" s="80">
        <f t="shared" si="161"/>
        <v>0.2980200478880462</v>
      </c>
      <c r="O1500">
        <f t="shared" si="160"/>
        <v>0</v>
      </c>
    </row>
    <row r="1501" spans="8:15" x14ac:dyDescent="0.3">
      <c r="H1501">
        <v>187</v>
      </c>
      <c r="I1501" s="139">
        <f t="shared" si="157"/>
        <v>3.5526379577277355E-4</v>
      </c>
      <c r="L1501" s="141">
        <f t="shared" si="158"/>
        <v>1.8848442794373584E-2</v>
      </c>
      <c r="M1501" s="142">
        <f t="shared" si="159"/>
        <v>0.2980200478880462</v>
      </c>
      <c r="N1501" s="80">
        <f t="shared" si="161"/>
        <v>0.2980200478880462</v>
      </c>
      <c r="O1501">
        <f t="shared" si="160"/>
        <v>0</v>
      </c>
    </row>
    <row r="1502" spans="8:15" x14ac:dyDescent="0.3">
      <c r="H1502">
        <v>188</v>
      </c>
      <c r="I1502" s="139">
        <f t="shared" si="157"/>
        <v>3.5526379577277355E-4</v>
      </c>
      <c r="L1502" s="141">
        <f t="shared" si="158"/>
        <v>1.8848442794373584E-2</v>
      </c>
      <c r="M1502" s="142">
        <f t="shared" si="159"/>
        <v>0.2980200478880462</v>
      </c>
      <c r="N1502" s="80">
        <f t="shared" si="161"/>
        <v>0.2980200478880462</v>
      </c>
      <c r="O1502">
        <f t="shared" si="160"/>
        <v>0</v>
      </c>
    </row>
    <row r="1503" spans="8:15" x14ac:dyDescent="0.3">
      <c r="H1503">
        <v>189</v>
      </c>
      <c r="I1503" s="139">
        <f t="shared" si="157"/>
        <v>3.5526379577277355E-4</v>
      </c>
      <c r="L1503" s="141">
        <f t="shared" si="158"/>
        <v>1.8848442794373584E-2</v>
      </c>
      <c r="M1503" s="142">
        <f t="shared" si="159"/>
        <v>0.2980200478880462</v>
      </c>
      <c r="N1503" s="80">
        <f t="shared" si="161"/>
        <v>0.2980200478880462</v>
      </c>
      <c r="O1503">
        <f t="shared" si="160"/>
        <v>0</v>
      </c>
    </row>
    <row r="1504" spans="8:15" x14ac:dyDescent="0.3">
      <c r="H1504">
        <v>190</v>
      </c>
      <c r="I1504" s="139">
        <f t="shared" si="157"/>
        <v>3.5526379577277355E-4</v>
      </c>
      <c r="L1504" s="141">
        <f t="shared" si="158"/>
        <v>1.8848442794373584E-2</v>
      </c>
      <c r="M1504" s="142">
        <f t="shared" si="159"/>
        <v>0.2980200478880462</v>
      </c>
      <c r="N1504" s="80">
        <f t="shared" si="161"/>
        <v>0.2980200478880462</v>
      </c>
      <c r="O1504">
        <f t="shared" si="160"/>
        <v>0</v>
      </c>
    </row>
    <row r="1505" spans="8:15" x14ac:dyDescent="0.3">
      <c r="H1505">
        <v>191</v>
      </c>
      <c r="I1505" s="139">
        <f t="shared" si="157"/>
        <v>3.5526379577277355E-4</v>
      </c>
      <c r="L1505" s="141">
        <f t="shared" si="158"/>
        <v>1.8848442794373584E-2</v>
      </c>
      <c r="M1505" s="142">
        <f t="shared" si="159"/>
        <v>0.2980200478880462</v>
      </c>
      <c r="N1505" s="80">
        <f t="shared" si="161"/>
        <v>0.2980200478880462</v>
      </c>
      <c r="O1505">
        <f t="shared" si="160"/>
        <v>0</v>
      </c>
    </row>
    <row r="1506" spans="8:15" x14ac:dyDescent="0.3">
      <c r="H1506">
        <v>192</v>
      </c>
      <c r="I1506" s="139">
        <f t="shared" si="157"/>
        <v>3.5526379577277355E-4</v>
      </c>
      <c r="L1506" s="141">
        <f t="shared" si="158"/>
        <v>1.8848442794373584E-2</v>
      </c>
      <c r="M1506" s="142">
        <f t="shared" si="159"/>
        <v>0.2980200478880462</v>
      </c>
      <c r="N1506" s="80">
        <f t="shared" si="161"/>
        <v>0.2980200478880462</v>
      </c>
      <c r="O1506">
        <f t="shared" si="160"/>
        <v>0</v>
      </c>
    </row>
    <row r="1507" spans="8:15" x14ac:dyDescent="0.3">
      <c r="H1507">
        <v>193</v>
      </c>
      <c r="I1507" s="139">
        <f t="shared" si="157"/>
        <v>3.5526379577277355E-4</v>
      </c>
      <c r="L1507" s="141">
        <f t="shared" si="158"/>
        <v>1.8848442794373584E-2</v>
      </c>
      <c r="M1507" s="142">
        <f t="shared" si="159"/>
        <v>0.2980200478880462</v>
      </c>
      <c r="N1507" s="80">
        <f t="shared" si="161"/>
        <v>0.2980200478880462</v>
      </c>
      <c r="O1507">
        <f t="shared" si="160"/>
        <v>0</v>
      </c>
    </row>
    <row r="1508" spans="8:15" x14ac:dyDescent="0.3">
      <c r="H1508">
        <v>194</v>
      </c>
      <c r="I1508" s="139">
        <f t="shared" ref="I1508:I1571" si="162">$C$8+(($C$3+$C$4)^H1508)*($I$1313-$C$8)</f>
        <v>3.5526379577277355E-4</v>
      </c>
      <c r="L1508" s="141">
        <f t="shared" ref="L1508:L1571" si="163">SQRT(I1508)</f>
        <v>1.8848442794373584E-2</v>
      </c>
      <c r="M1508" s="142">
        <f t="shared" ref="M1508:M1571" si="164">L1508*SQRT(250)</f>
        <v>0.2980200478880462</v>
      </c>
      <c r="N1508" s="80">
        <f t="shared" si="161"/>
        <v>0.2980200478880462</v>
      </c>
      <c r="O1508">
        <f t="shared" ref="O1508:O1571" si="165">IF(((N1508-M1508)/N1508)&gt;0.5%,1,0)</f>
        <v>0</v>
      </c>
    </row>
    <row r="1509" spans="8:15" x14ac:dyDescent="0.3">
      <c r="H1509">
        <v>195</v>
      </c>
      <c r="I1509" s="139">
        <f t="shared" si="162"/>
        <v>3.5526379577277355E-4</v>
      </c>
      <c r="L1509" s="141">
        <f t="shared" si="163"/>
        <v>1.8848442794373584E-2</v>
      </c>
      <c r="M1509" s="142">
        <f t="shared" si="164"/>
        <v>0.2980200478880462</v>
      </c>
      <c r="N1509" s="80">
        <f t="shared" si="161"/>
        <v>0.2980200478880462</v>
      </c>
      <c r="O1509">
        <f t="shared" si="165"/>
        <v>0</v>
      </c>
    </row>
    <row r="1510" spans="8:15" x14ac:dyDescent="0.3">
      <c r="H1510">
        <v>196</v>
      </c>
      <c r="I1510" s="139">
        <f t="shared" si="162"/>
        <v>3.5526379577277355E-4</v>
      </c>
      <c r="L1510" s="141">
        <f t="shared" si="163"/>
        <v>1.8848442794373584E-2</v>
      </c>
      <c r="M1510" s="142">
        <f t="shared" si="164"/>
        <v>0.2980200478880462</v>
      </c>
      <c r="N1510" s="80">
        <f t="shared" si="161"/>
        <v>0.2980200478880462</v>
      </c>
      <c r="O1510">
        <f t="shared" si="165"/>
        <v>0</v>
      </c>
    </row>
    <row r="1511" spans="8:15" x14ac:dyDescent="0.3">
      <c r="H1511">
        <v>197</v>
      </c>
      <c r="I1511" s="139">
        <f t="shared" si="162"/>
        <v>3.5526379577277355E-4</v>
      </c>
      <c r="L1511" s="141">
        <f t="shared" si="163"/>
        <v>1.8848442794373584E-2</v>
      </c>
      <c r="M1511" s="142">
        <f t="shared" si="164"/>
        <v>0.2980200478880462</v>
      </c>
      <c r="N1511" s="80">
        <f t="shared" si="161"/>
        <v>0.2980200478880462</v>
      </c>
      <c r="O1511">
        <f t="shared" si="165"/>
        <v>0</v>
      </c>
    </row>
    <row r="1512" spans="8:15" x14ac:dyDescent="0.3">
      <c r="H1512">
        <v>198</v>
      </c>
      <c r="I1512" s="139">
        <f t="shared" si="162"/>
        <v>3.5526379577277355E-4</v>
      </c>
      <c r="L1512" s="141">
        <f t="shared" si="163"/>
        <v>1.8848442794373584E-2</v>
      </c>
      <c r="M1512" s="142">
        <f t="shared" si="164"/>
        <v>0.2980200478880462</v>
      </c>
      <c r="N1512" s="80">
        <f t="shared" si="161"/>
        <v>0.2980200478880462</v>
      </c>
      <c r="O1512">
        <f t="shared" si="165"/>
        <v>0</v>
      </c>
    </row>
    <row r="1513" spans="8:15" x14ac:dyDescent="0.3">
      <c r="H1513">
        <v>199</v>
      </c>
      <c r="I1513" s="139">
        <f t="shared" si="162"/>
        <v>3.5526379577277355E-4</v>
      </c>
      <c r="L1513" s="141">
        <f t="shared" si="163"/>
        <v>1.8848442794373584E-2</v>
      </c>
      <c r="M1513" s="142">
        <f t="shared" si="164"/>
        <v>0.2980200478880462</v>
      </c>
      <c r="N1513" s="80">
        <f t="shared" si="161"/>
        <v>0.2980200478880462</v>
      </c>
      <c r="O1513">
        <f t="shared" si="165"/>
        <v>0</v>
      </c>
    </row>
    <row r="1514" spans="8:15" x14ac:dyDescent="0.3">
      <c r="H1514">
        <v>200</v>
      </c>
      <c r="I1514" s="139">
        <f t="shared" si="162"/>
        <v>3.5526379577277355E-4</v>
      </c>
      <c r="L1514" s="141">
        <f t="shared" si="163"/>
        <v>1.8848442794373584E-2</v>
      </c>
      <c r="M1514" s="142">
        <f t="shared" si="164"/>
        <v>0.2980200478880462</v>
      </c>
      <c r="N1514" s="80">
        <f t="shared" si="161"/>
        <v>0.2980200478880462</v>
      </c>
      <c r="O1514">
        <f t="shared" si="165"/>
        <v>0</v>
      </c>
    </row>
    <row r="1515" spans="8:15" x14ac:dyDescent="0.3">
      <c r="H1515">
        <v>201</v>
      </c>
      <c r="I1515" s="139">
        <f t="shared" si="162"/>
        <v>3.5526379577277355E-4</v>
      </c>
      <c r="L1515" s="141">
        <f t="shared" si="163"/>
        <v>1.8848442794373584E-2</v>
      </c>
      <c r="M1515" s="142">
        <f t="shared" si="164"/>
        <v>0.2980200478880462</v>
      </c>
      <c r="N1515" s="80">
        <f t="shared" si="161"/>
        <v>0.2980200478880462</v>
      </c>
      <c r="O1515">
        <f t="shared" si="165"/>
        <v>0</v>
      </c>
    </row>
    <row r="1516" spans="8:15" x14ac:dyDescent="0.3">
      <c r="H1516">
        <v>202</v>
      </c>
      <c r="I1516" s="139">
        <f t="shared" si="162"/>
        <v>3.5526379577277355E-4</v>
      </c>
      <c r="L1516" s="141">
        <f t="shared" si="163"/>
        <v>1.8848442794373584E-2</v>
      </c>
      <c r="M1516" s="142">
        <f t="shared" si="164"/>
        <v>0.2980200478880462</v>
      </c>
      <c r="N1516" s="80">
        <f t="shared" si="161"/>
        <v>0.2980200478880462</v>
      </c>
      <c r="O1516">
        <f t="shared" si="165"/>
        <v>0</v>
      </c>
    </row>
    <row r="1517" spans="8:15" x14ac:dyDescent="0.3">
      <c r="H1517">
        <v>203</v>
      </c>
      <c r="I1517" s="139">
        <f t="shared" si="162"/>
        <v>3.5526379577277355E-4</v>
      </c>
      <c r="L1517" s="141">
        <f t="shared" si="163"/>
        <v>1.8848442794373584E-2</v>
      </c>
      <c r="M1517" s="142">
        <f t="shared" si="164"/>
        <v>0.2980200478880462</v>
      </c>
      <c r="N1517" s="80">
        <f t="shared" si="161"/>
        <v>0.2980200478880462</v>
      </c>
      <c r="O1517">
        <f t="shared" si="165"/>
        <v>0</v>
      </c>
    </row>
    <row r="1518" spans="8:15" x14ac:dyDescent="0.3">
      <c r="H1518">
        <v>204</v>
      </c>
      <c r="I1518" s="139">
        <f t="shared" si="162"/>
        <v>3.5526379577277355E-4</v>
      </c>
      <c r="L1518" s="141">
        <f t="shared" si="163"/>
        <v>1.8848442794373584E-2</v>
      </c>
      <c r="M1518" s="142">
        <f t="shared" si="164"/>
        <v>0.2980200478880462</v>
      </c>
      <c r="N1518" s="80">
        <f t="shared" si="161"/>
        <v>0.2980200478880462</v>
      </c>
      <c r="O1518">
        <f t="shared" si="165"/>
        <v>0</v>
      </c>
    </row>
    <row r="1519" spans="8:15" x14ac:dyDescent="0.3">
      <c r="H1519">
        <v>205</v>
      </c>
      <c r="I1519" s="139">
        <f t="shared" si="162"/>
        <v>3.5526379577277355E-4</v>
      </c>
      <c r="L1519" s="141">
        <f t="shared" si="163"/>
        <v>1.8848442794373584E-2</v>
      </c>
      <c r="M1519" s="142">
        <f t="shared" si="164"/>
        <v>0.2980200478880462</v>
      </c>
      <c r="N1519" s="80">
        <f t="shared" si="161"/>
        <v>0.2980200478880462</v>
      </c>
      <c r="O1519">
        <f t="shared" si="165"/>
        <v>0</v>
      </c>
    </row>
    <row r="1520" spans="8:15" x14ac:dyDescent="0.3">
      <c r="H1520">
        <v>206</v>
      </c>
      <c r="I1520" s="139">
        <f t="shared" si="162"/>
        <v>3.5526379577277355E-4</v>
      </c>
      <c r="L1520" s="141">
        <f t="shared" si="163"/>
        <v>1.8848442794373584E-2</v>
      </c>
      <c r="M1520" s="142">
        <f t="shared" si="164"/>
        <v>0.2980200478880462</v>
      </c>
      <c r="N1520" s="80">
        <f t="shared" si="161"/>
        <v>0.2980200478880462</v>
      </c>
      <c r="O1520">
        <f t="shared" si="165"/>
        <v>0</v>
      </c>
    </row>
    <row r="1521" spans="8:15" x14ac:dyDescent="0.3">
      <c r="H1521">
        <v>207</v>
      </c>
      <c r="I1521" s="139">
        <f t="shared" si="162"/>
        <v>3.5526379577277355E-4</v>
      </c>
      <c r="L1521" s="141">
        <f t="shared" si="163"/>
        <v>1.8848442794373584E-2</v>
      </c>
      <c r="M1521" s="142">
        <f t="shared" si="164"/>
        <v>0.2980200478880462</v>
      </c>
      <c r="N1521" s="80">
        <f t="shared" si="161"/>
        <v>0.2980200478880462</v>
      </c>
      <c r="O1521">
        <f t="shared" si="165"/>
        <v>0</v>
      </c>
    </row>
    <row r="1522" spans="8:15" x14ac:dyDescent="0.3">
      <c r="H1522">
        <v>208</v>
      </c>
      <c r="I1522" s="139">
        <f t="shared" si="162"/>
        <v>3.5526379577277355E-4</v>
      </c>
      <c r="L1522" s="141">
        <f t="shared" si="163"/>
        <v>1.8848442794373584E-2</v>
      </c>
      <c r="M1522" s="142">
        <f t="shared" si="164"/>
        <v>0.2980200478880462</v>
      </c>
      <c r="N1522" s="80">
        <f t="shared" si="161"/>
        <v>0.2980200478880462</v>
      </c>
      <c r="O1522">
        <f t="shared" si="165"/>
        <v>0</v>
      </c>
    </row>
    <row r="1523" spans="8:15" x14ac:dyDescent="0.3">
      <c r="H1523">
        <v>209</v>
      </c>
      <c r="I1523" s="139">
        <f t="shared" si="162"/>
        <v>3.5526379577277355E-4</v>
      </c>
      <c r="L1523" s="141">
        <f t="shared" si="163"/>
        <v>1.8848442794373584E-2</v>
      </c>
      <c r="M1523" s="142">
        <f t="shared" si="164"/>
        <v>0.2980200478880462</v>
      </c>
      <c r="N1523" s="80">
        <f t="shared" si="161"/>
        <v>0.2980200478880462</v>
      </c>
      <c r="O1523">
        <f t="shared" si="165"/>
        <v>0</v>
      </c>
    </row>
    <row r="1524" spans="8:15" x14ac:dyDescent="0.3">
      <c r="H1524">
        <v>210</v>
      </c>
      <c r="I1524" s="139">
        <f t="shared" si="162"/>
        <v>3.5526379577277355E-4</v>
      </c>
      <c r="L1524" s="141">
        <f t="shared" si="163"/>
        <v>1.8848442794373584E-2</v>
      </c>
      <c r="M1524" s="142">
        <f t="shared" si="164"/>
        <v>0.2980200478880462</v>
      </c>
      <c r="N1524" s="80">
        <f t="shared" si="161"/>
        <v>0.2980200478880462</v>
      </c>
      <c r="O1524">
        <f t="shared" si="165"/>
        <v>0</v>
      </c>
    </row>
    <row r="1525" spans="8:15" x14ac:dyDescent="0.3">
      <c r="H1525">
        <v>211</v>
      </c>
      <c r="I1525" s="139">
        <f t="shared" si="162"/>
        <v>3.5526379577277355E-4</v>
      </c>
      <c r="L1525" s="141">
        <f t="shared" si="163"/>
        <v>1.8848442794373584E-2</v>
      </c>
      <c r="M1525" s="142">
        <f t="shared" si="164"/>
        <v>0.2980200478880462</v>
      </c>
      <c r="N1525" s="80">
        <f t="shared" si="161"/>
        <v>0.2980200478880462</v>
      </c>
      <c r="O1525">
        <f t="shared" si="165"/>
        <v>0</v>
      </c>
    </row>
    <row r="1526" spans="8:15" x14ac:dyDescent="0.3">
      <c r="H1526">
        <v>212</v>
      </c>
      <c r="I1526" s="139">
        <f t="shared" si="162"/>
        <v>3.5526379577277355E-4</v>
      </c>
      <c r="L1526" s="141">
        <f t="shared" si="163"/>
        <v>1.8848442794373584E-2</v>
      </c>
      <c r="M1526" s="142">
        <f t="shared" si="164"/>
        <v>0.2980200478880462</v>
      </c>
      <c r="N1526" s="80">
        <f t="shared" si="161"/>
        <v>0.2980200478880462</v>
      </c>
      <c r="O1526">
        <f t="shared" si="165"/>
        <v>0</v>
      </c>
    </row>
    <row r="1527" spans="8:15" x14ac:dyDescent="0.3">
      <c r="H1527">
        <v>213</v>
      </c>
      <c r="I1527" s="139">
        <f t="shared" si="162"/>
        <v>3.5526379577277355E-4</v>
      </c>
      <c r="L1527" s="141">
        <f t="shared" si="163"/>
        <v>1.8848442794373584E-2</v>
      </c>
      <c r="M1527" s="142">
        <f t="shared" si="164"/>
        <v>0.2980200478880462</v>
      </c>
      <c r="N1527" s="80">
        <f t="shared" si="161"/>
        <v>0.2980200478880462</v>
      </c>
      <c r="O1527">
        <f t="shared" si="165"/>
        <v>0</v>
      </c>
    </row>
    <row r="1528" spans="8:15" x14ac:dyDescent="0.3">
      <c r="H1528">
        <v>214</v>
      </c>
      <c r="I1528" s="139">
        <f t="shared" si="162"/>
        <v>3.5526379577277355E-4</v>
      </c>
      <c r="L1528" s="141">
        <f t="shared" si="163"/>
        <v>1.8848442794373584E-2</v>
      </c>
      <c r="M1528" s="142">
        <f t="shared" si="164"/>
        <v>0.2980200478880462</v>
      </c>
      <c r="N1528" s="80">
        <f t="shared" si="161"/>
        <v>0.2980200478880462</v>
      </c>
      <c r="O1528">
        <f t="shared" si="165"/>
        <v>0</v>
      </c>
    </row>
    <row r="1529" spans="8:15" x14ac:dyDescent="0.3">
      <c r="H1529">
        <v>215</v>
      </c>
      <c r="I1529" s="139">
        <f t="shared" si="162"/>
        <v>3.5526379577277355E-4</v>
      </c>
      <c r="L1529" s="141">
        <f t="shared" si="163"/>
        <v>1.8848442794373584E-2</v>
      </c>
      <c r="M1529" s="142">
        <f t="shared" si="164"/>
        <v>0.2980200478880462</v>
      </c>
      <c r="N1529" s="80">
        <f t="shared" si="161"/>
        <v>0.2980200478880462</v>
      </c>
      <c r="O1529">
        <f t="shared" si="165"/>
        <v>0</v>
      </c>
    </row>
    <row r="1530" spans="8:15" x14ac:dyDescent="0.3">
      <c r="H1530">
        <v>216</v>
      </c>
      <c r="I1530" s="139">
        <f t="shared" si="162"/>
        <v>3.5526379577277355E-4</v>
      </c>
      <c r="L1530" s="141">
        <f t="shared" si="163"/>
        <v>1.8848442794373584E-2</v>
      </c>
      <c r="M1530" s="142">
        <f t="shared" si="164"/>
        <v>0.2980200478880462</v>
      </c>
      <c r="N1530" s="80">
        <f t="shared" si="161"/>
        <v>0.2980200478880462</v>
      </c>
      <c r="O1530">
        <f t="shared" si="165"/>
        <v>0</v>
      </c>
    </row>
    <row r="1531" spans="8:15" x14ac:dyDescent="0.3">
      <c r="H1531">
        <v>217</v>
      </c>
      <c r="I1531" s="139">
        <f t="shared" si="162"/>
        <v>3.5526379577277355E-4</v>
      </c>
      <c r="L1531" s="141">
        <f t="shared" si="163"/>
        <v>1.8848442794373584E-2</v>
      </c>
      <c r="M1531" s="142">
        <f t="shared" si="164"/>
        <v>0.2980200478880462</v>
      </c>
      <c r="N1531" s="80">
        <f t="shared" si="161"/>
        <v>0.2980200478880462</v>
      </c>
      <c r="O1531">
        <f t="shared" si="165"/>
        <v>0</v>
      </c>
    </row>
    <row r="1532" spans="8:15" x14ac:dyDescent="0.3">
      <c r="H1532">
        <v>218</v>
      </c>
      <c r="I1532" s="139">
        <f t="shared" si="162"/>
        <v>3.5526379577277355E-4</v>
      </c>
      <c r="L1532" s="141">
        <f t="shared" si="163"/>
        <v>1.8848442794373584E-2</v>
      </c>
      <c r="M1532" s="142">
        <f t="shared" si="164"/>
        <v>0.2980200478880462</v>
      </c>
      <c r="N1532" s="80">
        <f t="shared" si="161"/>
        <v>0.2980200478880462</v>
      </c>
      <c r="O1532">
        <f t="shared" si="165"/>
        <v>0</v>
      </c>
    </row>
    <row r="1533" spans="8:15" x14ac:dyDescent="0.3">
      <c r="H1533">
        <v>219</v>
      </c>
      <c r="I1533" s="139">
        <f t="shared" si="162"/>
        <v>3.5526379577277355E-4</v>
      </c>
      <c r="L1533" s="141">
        <f t="shared" si="163"/>
        <v>1.8848442794373584E-2</v>
      </c>
      <c r="M1533" s="142">
        <f t="shared" si="164"/>
        <v>0.2980200478880462</v>
      </c>
      <c r="N1533" s="80">
        <f t="shared" si="161"/>
        <v>0.2980200478880462</v>
      </c>
      <c r="O1533">
        <f t="shared" si="165"/>
        <v>0</v>
      </c>
    </row>
    <row r="1534" spans="8:15" x14ac:dyDescent="0.3">
      <c r="H1534">
        <v>220</v>
      </c>
      <c r="I1534" s="139">
        <f t="shared" si="162"/>
        <v>3.5526379577277355E-4</v>
      </c>
      <c r="L1534" s="141">
        <f t="shared" si="163"/>
        <v>1.8848442794373584E-2</v>
      </c>
      <c r="M1534" s="142">
        <f t="shared" si="164"/>
        <v>0.2980200478880462</v>
      </c>
      <c r="N1534" s="80">
        <f t="shared" si="161"/>
        <v>0.2980200478880462</v>
      </c>
      <c r="O1534">
        <f t="shared" si="165"/>
        <v>0</v>
      </c>
    </row>
    <row r="1535" spans="8:15" x14ac:dyDescent="0.3">
      <c r="H1535">
        <v>221</v>
      </c>
      <c r="I1535" s="139">
        <f t="shared" si="162"/>
        <v>3.5526379577277355E-4</v>
      </c>
      <c r="L1535" s="141">
        <f t="shared" si="163"/>
        <v>1.8848442794373584E-2</v>
      </c>
      <c r="M1535" s="142">
        <f t="shared" si="164"/>
        <v>0.2980200478880462</v>
      </c>
      <c r="N1535" s="80">
        <f t="shared" si="161"/>
        <v>0.2980200478880462</v>
      </c>
      <c r="O1535">
        <f t="shared" si="165"/>
        <v>0</v>
      </c>
    </row>
    <row r="1536" spans="8:15" x14ac:dyDescent="0.3">
      <c r="H1536">
        <v>222</v>
      </c>
      <c r="I1536" s="139">
        <f t="shared" si="162"/>
        <v>3.5526379577277355E-4</v>
      </c>
      <c r="L1536" s="141">
        <f t="shared" si="163"/>
        <v>1.8848442794373584E-2</v>
      </c>
      <c r="M1536" s="142">
        <f t="shared" si="164"/>
        <v>0.2980200478880462</v>
      </c>
      <c r="N1536" s="80">
        <f t="shared" si="161"/>
        <v>0.2980200478880462</v>
      </c>
      <c r="O1536">
        <f t="shared" si="165"/>
        <v>0</v>
      </c>
    </row>
    <row r="1537" spans="8:15" x14ac:dyDescent="0.3">
      <c r="H1537">
        <v>223</v>
      </c>
      <c r="I1537" s="139">
        <f t="shared" si="162"/>
        <v>3.5526379577277355E-4</v>
      </c>
      <c r="L1537" s="141">
        <f t="shared" si="163"/>
        <v>1.8848442794373584E-2</v>
      </c>
      <c r="M1537" s="142">
        <f t="shared" si="164"/>
        <v>0.2980200478880462</v>
      </c>
      <c r="N1537" s="80">
        <f t="shared" si="161"/>
        <v>0.2980200478880462</v>
      </c>
      <c r="O1537">
        <f t="shared" si="165"/>
        <v>0</v>
      </c>
    </row>
    <row r="1538" spans="8:15" x14ac:dyDescent="0.3">
      <c r="H1538">
        <v>224</v>
      </c>
      <c r="I1538" s="139">
        <f t="shared" si="162"/>
        <v>3.5526379577277355E-4</v>
      </c>
      <c r="L1538" s="141">
        <f t="shared" si="163"/>
        <v>1.8848442794373584E-2</v>
      </c>
      <c r="M1538" s="142">
        <f t="shared" si="164"/>
        <v>0.2980200478880462</v>
      </c>
      <c r="N1538" s="80">
        <f t="shared" si="161"/>
        <v>0.2980200478880462</v>
      </c>
      <c r="O1538">
        <f t="shared" si="165"/>
        <v>0</v>
      </c>
    </row>
    <row r="1539" spans="8:15" x14ac:dyDescent="0.3">
      <c r="H1539">
        <v>225</v>
      </c>
      <c r="I1539" s="139">
        <f t="shared" si="162"/>
        <v>3.5526379577277355E-4</v>
      </c>
      <c r="L1539" s="141">
        <f t="shared" si="163"/>
        <v>1.8848442794373584E-2</v>
      </c>
      <c r="M1539" s="142">
        <f t="shared" si="164"/>
        <v>0.2980200478880462</v>
      </c>
      <c r="N1539" s="80">
        <f t="shared" si="161"/>
        <v>0.2980200478880462</v>
      </c>
      <c r="O1539">
        <f t="shared" si="165"/>
        <v>0</v>
      </c>
    </row>
    <row r="1540" spans="8:15" x14ac:dyDescent="0.3">
      <c r="H1540">
        <v>226</v>
      </c>
      <c r="I1540" s="139">
        <f t="shared" si="162"/>
        <v>3.5526379577277355E-4</v>
      </c>
      <c r="L1540" s="141">
        <f t="shared" si="163"/>
        <v>1.8848442794373584E-2</v>
      </c>
      <c r="M1540" s="142">
        <f t="shared" si="164"/>
        <v>0.2980200478880462</v>
      </c>
      <c r="N1540" s="80">
        <f t="shared" si="161"/>
        <v>0.2980200478880462</v>
      </c>
      <c r="O1540">
        <f t="shared" si="165"/>
        <v>0</v>
      </c>
    </row>
    <row r="1541" spans="8:15" x14ac:dyDescent="0.3">
      <c r="H1541">
        <v>227</v>
      </c>
      <c r="I1541" s="139">
        <f t="shared" si="162"/>
        <v>3.5526379577277355E-4</v>
      </c>
      <c r="L1541" s="141">
        <f t="shared" si="163"/>
        <v>1.8848442794373584E-2</v>
      </c>
      <c r="M1541" s="142">
        <f t="shared" si="164"/>
        <v>0.2980200478880462</v>
      </c>
      <c r="N1541" s="80">
        <f t="shared" si="161"/>
        <v>0.2980200478880462</v>
      </c>
      <c r="O1541">
        <f t="shared" si="165"/>
        <v>0</v>
      </c>
    </row>
    <row r="1542" spans="8:15" x14ac:dyDescent="0.3">
      <c r="H1542">
        <v>228</v>
      </c>
      <c r="I1542" s="139">
        <f t="shared" si="162"/>
        <v>3.5526379577277355E-4</v>
      </c>
      <c r="L1542" s="141">
        <f t="shared" si="163"/>
        <v>1.8848442794373584E-2</v>
      </c>
      <c r="M1542" s="142">
        <f t="shared" si="164"/>
        <v>0.2980200478880462</v>
      </c>
      <c r="N1542" s="80">
        <f t="shared" si="161"/>
        <v>0.2980200478880462</v>
      </c>
      <c r="O1542">
        <f t="shared" si="165"/>
        <v>0</v>
      </c>
    </row>
    <row r="1543" spans="8:15" x14ac:dyDescent="0.3">
      <c r="H1543">
        <v>229</v>
      </c>
      <c r="I1543" s="139">
        <f t="shared" si="162"/>
        <v>3.5526379577277355E-4</v>
      </c>
      <c r="L1543" s="141">
        <f t="shared" si="163"/>
        <v>1.8848442794373584E-2</v>
      </c>
      <c r="M1543" s="142">
        <f t="shared" si="164"/>
        <v>0.2980200478880462</v>
      </c>
      <c r="N1543" s="80">
        <f t="shared" si="161"/>
        <v>0.2980200478880462</v>
      </c>
      <c r="O1543">
        <f t="shared" si="165"/>
        <v>0</v>
      </c>
    </row>
    <row r="1544" spans="8:15" x14ac:dyDescent="0.3">
      <c r="H1544">
        <v>230</v>
      </c>
      <c r="I1544" s="139">
        <f t="shared" si="162"/>
        <v>3.5526379577277355E-4</v>
      </c>
      <c r="L1544" s="141">
        <f t="shared" si="163"/>
        <v>1.8848442794373584E-2</v>
      </c>
      <c r="M1544" s="142">
        <f t="shared" si="164"/>
        <v>0.2980200478880462</v>
      </c>
      <c r="N1544" s="80">
        <f t="shared" si="161"/>
        <v>0.2980200478880462</v>
      </c>
      <c r="O1544">
        <f t="shared" si="165"/>
        <v>0</v>
      </c>
    </row>
    <row r="1545" spans="8:15" x14ac:dyDescent="0.3">
      <c r="H1545">
        <v>231</v>
      </c>
      <c r="I1545" s="139">
        <f t="shared" si="162"/>
        <v>3.5526379577277355E-4</v>
      </c>
      <c r="L1545" s="141">
        <f t="shared" si="163"/>
        <v>1.8848442794373584E-2</v>
      </c>
      <c r="M1545" s="142">
        <f t="shared" si="164"/>
        <v>0.2980200478880462</v>
      </c>
      <c r="N1545" s="80">
        <f t="shared" si="161"/>
        <v>0.2980200478880462</v>
      </c>
      <c r="O1545">
        <f t="shared" si="165"/>
        <v>0</v>
      </c>
    </row>
    <row r="1546" spans="8:15" x14ac:dyDescent="0.3">
      <c r="H1546">
        <v>232</v>
      </c>
      <c r="I1546" s="139">
        <f t="shared" si="162"/>
        <v>3.5526379577277355E-4</v>
      </c>
      <c r="L1546" s="141">
        <f t="shared" si="163"/>
        <v>1.8848442794373584E-2</v>
      </c>
      <c r="M1546" s="142">
        <f t="shared" si="164"/>
        <v>0.2980200478880462</v>
      </c>
      <c r="N1546" s="80">
        <f t="shared" si="161"/>
        <v>0.2980200478880462</v>
      </c>
      <c r="O1546">
        <f t="shared" si="165"/>
        <v>0</v>
      </c>
    </row>
    <row r="1547" spans="8:15" x14ac:dyDescent="0.3">
      <c r="H1547">
        <v>233</v>
      </c>
      <c r="I1547" s="139">
        <f t="shared" si="162"/>
        <v>3.5526379577277355E-4</v>
      </c>
      <c r="L1547" s="141">
        <f t="shared" si="163"/>
        <v>1.8848442794373584E-2</v>
      </c>
      <c r="M1547" s="142">
        <f t="shared" si="164"/>
        <v>0.2980200478880462</v>
      </c>
      <c r="N1547" s="80">
        <f t="shared" si="161"/>
        <v>0.2980200478880462</v>
      </c>
      <c r="O1547">
        <f t="shared" si="165"/>
        <v>0</v>
      </c>
    </row>
    <row r="1548" spans="8:15" x14ac:dyDescent="0.3">
      <c r="H1548">
        <v>234</v>
      </c>
      <c r="I1548" s="139">
        <f t="shared" si="162"/>
        <v>3.5526379577277355E-4</v>
      </c>
      <c r="L1548" s="141">
        <f t="shared" si="163"/>
        <v>1.8848442794373584E-2</v>
      </c>
      <c r="M1548" s="142">
        <f t="shared" si="164"/>
        <v>0.2980200478880462</v>
      </c>
      <c r="N1548" s="80">
        <f t="shared" si="161"/>
        <v>0.2980200478880462</v>
      </c>
      <c r="O1548">
        <f t="shared" si="165"/>
        <v>0</v>
      </c>
    </row>
    <row r="1549" spans="8:15" x14ac:dyDescent="0.3">
      <c r="H1549">
        <v>235</v>
      </c>
      <c r="I1549" s="139">
        <f t="shared" si="162"/>
        <v>3.5526379577277355E-4</v>
      </c>
      <c r="L1549" s="141">
        <f t="shared" si="163"/>
        <v>1.8848442794373584E-2</v>
      </c>
      <c r="M1549" s="142">
        <f t="shared" si="164"/>
        <v>0.2980200478880462</v>
      </c>
      <c r="N1549" s="80">
        <f t="shared" si="161"/>
        <v>0.2980200478880462</v>
      </c>
      <c r="O1549">
        <f t="shared" si="165"/>
        <v>0</v>
      </c>
    </row>
    <row r="1550" spans="8:15" x14ac:dyDescent="0.3">
      <c r="H1550">
        <v>236</v>
      </c>
      <c r="I1550" s="139">
        <f t="shared" si="162"/>
        <v>3.5526379577277355E-4</v>
      </c>
      <c r="L1550" s="141">
        <f t="shared" si="163"/>
        <v>1.8848442794373584E-2</v>
      </c>
      <c r="M1550" s="142">
        <f t="shared" si="164"/>
        <v>0.2980200478880462</v>
      </c>
      <c r="N1550" s="80">
        <f t="shared" si="161"/>
        <v>0.2980200478880462</v>
      </c>
      <c r="O1550">
        <f t="shared" si="165"/>
        <v>0</v>
      </c>
    </row>
    <row r="1551" spans="8:15" x14ac:dyDescent="0.3">
      <c r="H1551">
        <v>237</v>
      </c>
      <c r="I1551" s="139">
        <f t="shared" si="162"/>
        <v>3.5526379577277355E-4</v>
      </c>
      <c r="L1551" s="141">
        <f t="shared" si="163"/>
        <v>1.8848442794373584E-2</v>
      </c>
      <c r="M1551" s="142">
        <f t="shared" si="164"/>
        <v>0.2980200478880462</v>
      </c>
      <c r="N1551" s="80">
        <f t="shared" si="161"/>
        <v>0.2980200478880462</v>
      </c>
      <c r="O1551">
        <f t="shared" si="165"/>
        <v>0</v>
      </c>
    </row>
    <row r="1552" spans="8:15" x14ac:dyDescent="0.3">
      <c r="H1552">
        <v>238</v>
      </c>
      <c r="I1552" s="139">
        <f t="shared" si="162"/>
        <v>3.5526379577277355E-4</v>
      </c>
      <c r="L1552" s="141">
        <f t="shared" si="163"/>
        <v>1.8848442794373584E-2</v>
      </c>
      <c r="M1552" s="142">
        <f t="shared" si="164"/>
        <v>0.2980200478880462</v>
      </c>
      <c r="N1552" s="80">
        <f t="shared" si="161"/>
        <v>0.2980200478880462</v>
      </c>
      <c r="O1552">
        <f t="shared" si="165"/>
        <v>0</v>
      </c>
    </row>
    <row r="1553" spans="8:15" x14ac:dyDescent="0.3">
      <c r="H1553">
        <v>239</v>
      </c>
      <c r="I1553" s="139">
        <f t="shared" si="162"/>
        <v>3.5526379577277355E-4</v>
      </c>
      <c r="L1553" s="141">
        <f t="shared" si="163"/>
        <v>1.8848442794373584E-2</v>
      </c>
      <c r="M1553" s="142">
        <f t="shared" si="164"/>
        <v>0.2980200478880462</v>
      </c>
      <c r="N1553" s="80">
        <f t="shared" si="161"/>
        <v>0.2980200478880462</v>
      </c>
      <c r="O1553">
        <f t="shared" si="165"/>
        <v>0</v>
      </c>
    </row>
    <row r="1554" spans="8:15" x14ac:dyDescent="0.3">
      <c r="H1554">
        <v>240</v>
      </c>
      <c r="I1554" s="139">
        <f t="shared" si="162"/>
        <v>3.5526379577277355E-4</v>
      </c>
      <c r="L1554" s="141">
        <f t="shared" si="163"/>
        <v>1.8848442794373584E-2</v>
      </c>
      <c r="M1554" s="142">
        <f t="shared" si="164"/>
        <v>0.2980200478880462</v>
      </c>
      <c r="N1554" s="80">
        <f t="shared" si="161"/>
        <v>0.2980200478880462</v>
      </c>
      <c r="O1554">
        <f t="shared" si="165"/>
        <v>0</v>
      </c>
    </row>
    <row r="1555" spans="8:15" x14ac:dyDescent="0.3">
      <c r="H1555">
        <v>241</v>
      </c>
      <c r="I1555" s="139">
        <f t="shared" si="162"/>
        <v>3.5526379577277355E-4</v>
      </c>
      <c r="L1555" s="141">
        <f t="shared" si="163"/>
        <v>1.8848442794373584E-2</v>
      </c>
      <c r="M1555" s="142">
        <f t="shared" si="164"/>
        <v>0.2980200478880462</v>
      </c>
      <c r="N1555" s="80">
        <f t="shared" ref="N1555:N1614" si="166">$C$10</f>
        <v>0.2980200478880462</v>
      </c>
      <c r="O1555">
        <f t="shared" si="165"/>
        <v>0</v>
      </c>
    </row>
    <row r="1556" spans="8:15" x14ac:dyDescent="0.3">
      <c r="H1556">
        <v>242</v>
      </c>
      <c r="I1556" s="139">
        <f t="shared" si="162"/>
        <v>3.5526379577277355E-4</v>
      </c>
      <c r="L1556" s="141">
        <f t="shared" si="163"/>
        <v>1.8848442794373584E-2</v>
      </c>
      <c r="M1556" s="142">
        <f t="shared" si="164"/>
        <v>0.2980200478880462</v>
      </c>
      <c r="N1556" s="80">
        <f t="shared" si="166"/>
        <v>0.2980200478880462</v>
      </c>
      <c r="O1556">
        <f t="shared" si="165"/>
        <v>0</v>
      </c>
    </row>
    <row r="1557" spans="8:15" x14ac:dyDescent="0.3">
      <c r="H1557">
        <v>243</v>
      </c>
      <c r="I1557" s="139">
        <f t="shared" si="162"/>
        <v>3.5526379577277355E-4</v>
      </c>
      <c r="L1557" s="141">
        <f t="shared" si="163"/>
        <v>1.8848442794373584E-2</v>
      </c>
      <c r="M1557" s="142">
        <f t="shared" si="164"/>
        <v>0.2980200478880462</v>
      </c>
      <c r="N1557" s="80">
        <f t="shared" si="166"/>
        <v>0.2980200478880462</v>
      </c>
      <c r="O1557">
        <f t="shared" si="165"/>
        <v>0</v>
      </c>
    </row>
    <row r="1558" spans="8:15" x14ac:dyDescent="0.3">
      <c r="H1558">
        <v>244</v>
      </c>
      <c r="I1558" s="139">
        <f t="shared" si="162"/>
        <v>3.5526379577277355E-4</v>
      </c>
      <c r="L1558" s="141">
        <f t="shared" si="163"/>
        <v>1.8848442794373584E-2</v>
      </c>
      <c r="M1558" s="142">
        <f t="shared" si="164"/>
        <v>0.2980200478880462</v>
      </c>
      <c r="N1558" s="80">
        <f t="shared" si="166"/>
        <v>0.2980200478880462</v>
      </c>
      <c r="O1558">
        <f t="shared" si="165"/>
        <v>0</v>
      </c>
    </row>
    <row r="1559" spans="8:15" x14ac:dyDescent="0.3">
      <c r="H1559">
        <v>245</v>
      </c>
      <c r="I1559" s="139">
        <f t="shared" si="162"/>
        <v>3.5526379577277355E-4</v>
      </c>
      <c r="L1559" s="141">
        <f t="shared" si="163"/>
        <v>1.8848442794373584E-2</v>
      </c>
      <c r="M1559" s="142">
        <f t="shared" si="164"/>
        <v>0.2980200478880462</v>
      </c>
      <c r="N1559" s="80">
        <f t="shared" si="166"/>
        <v>0.2980200478880462</v>
      </c>
      <c r="O1559">
        <f t="shared" si="165"/>
        <v>0</v>
      </c>
    </row>
    <row r="1560" spans="8:15" x14ac:dyDescent="0.3">
      <c r="H1560">
        <v>246</v>
      </c>
      <c r="I1560" s="139">
        <f t="shared" si="162"/>
        <v>3.5526379577277355E-4</v>
      </c>
      <c r="L1560" s="141">
        <f t="shared" si="163"/>
        <v>1.8848442794373584E-2</v>
      </c>
      <c r="M1560" s="142">
        <f t="shared" si="164"/>
        <v>0.2980200478880462</v>
      </c>
      <c r="N1560" s="80">
        <f t="shared" si="166"/>
        <v>0.2980200478880462</v>
      </c>
      <c r="O1560">
        <f t="shared" si="165"/>
        <v>0</v>
      </c>
    </row>
    <row r="1561" spans="8:15" x14ac:dyDescent="0.3">
      <c r="H1561">
        <v>247</v>
      </c>
      <c r="I1561" s="139">
        <f t="shared" si="162"/>
        <v>3.5526379577277355E-4</v>
      </c>
      <c r="L1561" s="141">
        <f t="shared" si="163"/>
        <v>1.8848442794373584E-2</v>
      </c>
      <c r="M1561" s="142">
        <f t="shared" si="164"/>
        <v>0.2980200478880462</v>
      </c>
      <c r="N1561" s="80">
        <f t="shared" si="166"/>
        <v>0.2980200478880462</v>
      </c>
      <c r="O1561">
        <f t="shared" si="165"/>
        <v>0</v>
      </c>
    </row>
    <row r="1562" spans="8:15" x14ac:dyDescent="0.3">
      <c r="H1562">
        <v>248</v>
      </c>
      <c r="I1562" s="139">
        <f t="shared" si="162"/>
        <v>3.5526379577277355E-4</v>
      </c>
      <c r="L1562" s="141">
        <f t="shared" si="163"/>
        <v>1.8848442794373584E-2</v>
      </c>
      <c r="M1562" s="142">
        <f t="shared" si="164"/>
        <v>0.2980200478880462</v>
      </c>
      <c r="N1562" s="80">
        <f t="shared" si="166"/>
        <v>0.2980200478880462</v>
      </c>
      <c r="O1562">
        <f t="shared" si="165"/>
        <v>0</v>
      </c>
    </row>
    <row r="1563" spans="8:15" x14ac:dyDescent="0.3">
      <c r="H1563">
        <v>249</v>
      </c>
      <c r="I1563" s="139">
        <f t="shared" si="162"/>
        <v>3.5526379577277355E-4</v>
      </c>
      <c r="L1563" s="141">
        <f t="shared" si="163"/>
        <v>1.8848442794373584E-2</v>
      </c>
      <c r="M1563" s="142">
        <f t="shared" si="164"/>
        <v>0.2980200478880462</v>
      </c>
      <c r="N1563" s="80">
        <f t="shared" si="166"/>
        <v>0.2980200478880462</v>
      </c>
      <c r="O1563">
        <f t="shared" si="165"/>
        <v>0</v>
      </c>
    </row>
    <row r="1564" spans="8:15" x14ac:dyDescent="0.3">
      <c r="H1564">
        <v>250</v>
      </c>
      <c r="I1564" s="139">
        <f t="shared" si="162"/>
        <v>3.5526379577277355E-4</v>
      </c>
      <c r="L1564" s="141">
        <f t="shared" si="163"/>
        <v>1.8848442794373584E-2</v>
      </c>
      <c r="M1564" s="142">
        <f t="shared" si="164"/>
        <v>0.2980200478880462</v>
      </c>
      <c r="N1564" s="80">
        <f t="shared" si="166"/>
        <v>0.2980200478880462</v>
      </c>
      <c r="O1564">
        <f t="shared" si="165"/>
        <v>0</v>
      </c>
    </row>
    <row r="1565" spans="8:15" x14ac:dyDescent="0.3">
      <c r="H1565">
        <v>251</v>
      </c>
      <c r="I1565" s="139">
        <f t="shared" si="162"/>
        <v>3.5526379577277355E-4</v>
      </c>
      <c r="L1565" s="141">
        <f t="shared" si="163"/>
        <v>1.8848442794373584E-2</v>
      </c>
      <c r="M1565" s="142">
        <f t="shared" si="164"/>
        <v>0.2980200478880462</v>
      </c>
      <c r="N1565" s="80">
        <f t="shared" si="166"/>
        <v>0.2980200478880462</v>
      </c>
      <c r="O1565">
        <f t="shared" si="165"/>
        <v>0</v>
      </c>
    </row>
    <row r="1566" spans="8:15" x14ac:dyDescent="0.3">
      <c r="H1566">
        <v>252</v>
      </c>
      <c r="I1566" s="139">
        <f t="shared" si="162"/>
        <v>3.5526379577277355E-4</v>
      </c>
      <c r="L1566" s="141">
        <f t="shared" si="163"/>
        <v>1.8848442794373584E-2</v>
      </c>
      <c r="M1566" s="142">
        <f t="shared" si="164"/>
        <v>0.2980200478880462</v>
      </c>
      <c r="N1566" s="80">
        <f t="shared" si="166"/>
        <v>0.2980200478880462</v>
      </c>
      <c r="O1566">
        <f t="shared" si="165"/>
        <v>0</v>
      </c>
    </row>
    <row r="1567" spans="8:15" x14ac:dyDescent="0.3">
      <c r="H1567">
        <v>253</v>
      </c>
      <c r="I1567" s="139">
        <f t="shared" si="162"/>
        <v>3.5526379577277355E-4</v>
      </c>
      <c r="L1567" s="141">
        <f t="shared" si="163"/>
        <v>1.8848442794373584E-2</v>
      </c>
      <c r="M1567" s="142">
        <f t="shared" si="164"/>
        <v>0.2980200478880462</v>
      </c>
      <c r="N1567" s="80">
        <f t="shared" si="166"/>
        <v>0.2980200478880462</v>
      </c>
      <c r="O1567">
        <f t="shared" si="165"/>
        <v>0</v>
      </c>
    </row>
    <row r="1568" spans="8:15" x14ac:dyDescent="0.3">
      <c r="H1568">
        <v>254</v>
      </c>
      <c r="I1568" s="139">
        <f t="shared" si="162"/>
        <v>3.5526379577277355E-4</v>
      </c>
      <c r="L1568" s="141">
        <f t="shared" si="163"/>
        <v>1.8848442794373584E-2</v>
      </c>
      <c r="M1568" s="142">
        <f t="shared" si="164"/>
        <v>0.2980200478880462</v>
      </c>
      <c r="N1568" s="80">
        <f t="shared" si="166"/>
        <v>0.2980200478880462</v>
      </c>
      <c r="O1568">
        <f t="shared" si="165"/>
        <v>0</v>
      </c>
    </row>
    <row r="1569" spans="8:15" x14ac:dyDescent="0.3">
      <c r="H1569">
        <v>255</v>
      </c>
      <c r="I1569" s="139">
        <f t="shared" si="162"/>
        <v>3.5526379577277355E-4</v>
      </c>
      <c r="L1569" s="141">
        <f t="shared" si="163"/>
        <v>1.8848442794373584E-2</v>
      </c>
      <c r="M1569" s="142">
        <f t="shared" si="164"/>
        <v>0.2980200478880462</v>
      </c>
      <c r="N1569" s="80">
        <f t="shared" si="166"/>
        <v>0.2980200478880462</v>
      </c>
      <c r="O1569">
        <f t="shared" si="165"/>
        <v>0</v>
      </c>
    </row>
    <row r="1570" spans="8:15" x14ac:dyDescent="0.3">
      <c r="H1570">
        <v>256</v>
      </c>
      <c r="I1570" s="139">
        <f t="shared" si="162"/>
        <v>3.5526379577277355E-4</v>
      </c>
      <c r="L1570" s="141">
        <f t="shared" si="163"/>
        <v>1.8848442794373584E-2</v>
      </c>
      <c r="M1570" s="142">
        <f t="shared" si="164"/>
        <v>0.2980200478880462</v>
      </c>
      <c r="N1570" s="80">
        <f t="shared" si="166"/>
        <v>0.2980200478880462</v>
      </c>
      <c r="O1570">
        <f t="shared" si="165"/>
        <v>0</v>
      </c>
    </row>
    <row r="1571" spans="8:15" x14ac:dyDescent="0.3">
      <c r="H1571">
        <v>257</v>
      </c>
      <c r="I1571" s="139">
        <f t="shared" si="162"/>
        <v>3.5526379577277355E-4</v>
      </c>
      <c r="L1571" s="141">
        <f t="shared" si="163"/>
        <v>1.8848442794373584E-2</v>
      </c>
      <c r="M1571" s="142">
        <f t="shared" si="164"/>
        <v>0.2980200478880462</v>
      </c>
      <c r="N1571" s="80">
        <f t="shared" si="166"/>
        <v>0.2980200478880462</v>
      </c>
      <c r="O1571">
        <f t="shared" si="165"/>
        <v>0</v>
      </c>
    </row>
    <row r="1572" spans="8:15" x14ac:dyDescent="0.3">
      <c r="H1572">
        <v>258</v>
      </c>
      <c r="I1572" s="139">
        <f t="shared" ref="I1572:I1614" si="167">$C$8+(($C$3+$C$4)^H1572)*($I$1313-$C$8)</f>
        <v>3.5526379577277355E-4</v>
      </c>
      <c r="L1572" s="141">
        <f t="shared" ref="L1572:L1614" si="168">SQRT(I1572)</f>
        <v>1.8848442794373584E-2</v>
      </c>
      <c r="M1572" s="142">
        <f t="shared" ref="M1572:M1614" si="169">L1572*SQRT(250)</f>
        <v>0.2980200478880462</v>
      </c>
      <c r="N1572" s="80">
        <f t="shared" si="166"/>
        <v>0.2980200478880462</v>
      </c>
      <c r="O1572">
        <f t="shared" ref="O1572:O1614" si="170">IF(((N1572-M1572)/N1572)&gt;0.5%,1,0)</f>
        <v>0</v>
      </c>
    </row>
    <row r="1573" spans="8:15" x14ac:dyDescent="0.3">
      <c r="H1573">
        <v>259</v>
      </c>
      <c r="I1573" s="139">
        <f t="shared" si="167"/>
        <v>3.5526379577277355E-4</v>
      </c>
      <c r="L1573" s="141">
        <f t="shared" si="168"/>
        <v>1.8848442794373584E-2</v>
      </c>
      <c r="M1573" s="142">
        <f t="shared" si="169"/>
        <v>0.2980200478880462</v>
      </c>
      <c r="N1573" s="80">
        <f t="shared" si="166"/>
        <v>0.2980200478880462</v>
      </c>
      <c r="O1573">
        <f t="shared" si="170"/>
        <v>0</v>
      </c>
    </row>
    <row r="1574" spans="8:15" x14ac:dyDescent="0.3">
      <c r="H1574">
        <v>260</v>
      </c>
      <c r="I1574" s="139">
        <f t="shared" si="167"/>
        <v>3.5526379577277355E-4</v>
      </c>
      <c r="L1574" s="141">
        <f t="shared" si="168"/>
        <v>1.8848442794373584E-2</v>
      </c>
      <c r="M1574" s="142">
        <f t="shared" si="169"/>
        <v>0.2980200478880462</v>
      </c>
      <c r="N1574" s="80">
        <f t="shared" si="166"/>
        <v>0.2980200478880462</v>
      </c>
      <c r="O1574">
        <f t="shared" si="170"/>
        <v>0</v>
      </c>
    </row>
    <row r="1575" spans="8:15" x14ac:dyDescent="0.3">
      <c r="H1575">
        <v>261</v>
      </c>
      <c r="I1575" s="139">
        <f t="shared" si="167"/>
        <v>3.5526379577277355E-4</v>
      </c>
      <c r="L1575" s="141">
        <f t="shared" si="168"/>
        <v>1.8848442794373584E-2</v>
      </c>
      <c r="M1575" s="142">
        <f t="shared" si="169"/>
        <v>0.2980200478880462</v>
      </c>
      <c r="N1575" s="80">
        <f t="shared" si="166"/>
        <v>0.2980200478880462</v>
      </c>
      <c r="O1575">
        <f t="shared" si="170"/>
        <v>0</v>
      </c>
    </row>
    <row r="1576" spans="8:15" x14ac:dyDescent="0.3">
      <c r="H1576">
        <v>262</v>
      </c>
      <c r="I1576" s="139">
        <f t="shared" si="167"/>
        <v>3.5526379577277355E-4</v>
      </c>
      <c r="L1576" s="141">
        <f t="shared" si="168"/>
        <v>1.8848442794373584E-2</v>
      </c>
      <c r="M1576" s="142">
        <f t="shared" si="169"/>
        <v>0.2980200478880462</v>
      </c>
      <c r="N1576" s="80">
        <f t="shared" si="166"/>
        <v>0.2980200478880462</v>
      </c>
      <c r="O1576">
        <f t="shared" si="170"/>
        <v>0</v>
      </c>
    </row>
    <row r="1577" spans="8:15" x14ac:dyDescent="0.3">
      <c r="H1577">
        <v>263</v>
      </c>
      <c r="I1577" s="139">
        <f t="shared" si="167"/>
        <v>3.5526379577277355E-4</v>
      </c>
      <c r="L1577" s="141">
        <f t="shared" si="168"/>
        <v>1.8848442794373584E-2</v>
      </c>
      <c r="M1577" s="142">
        <f t="shared" si="169"/>
        <v>0.2980200478880462</v>
      </c>
      <c r="N1577" s="80">
        <f t="shared" si="166"/>
        <v>0.2980200478880462</v>
      </c>
      <c r="O1577">
        <f t="shared" si="170"/>
        <v>0</v>
      </c>
    </row>
    <row r="1578" spans="8:15" x14ac:dyDescent="0.3">
      <c r="H1578">
        <v>264</v>
      </c>
      <c r="I1578" s="139">
        <f t="shared" si="167"/>
        <v>3.5526379577277355E-4</v>
      </c>
      <c r="L1578" s="141">
        <f t="shared" si="168"/>
        <v>1.8848442794373584E-2</v>
      </c>
      <c r="M1578" s="142">
        <f t="shared" si="169"/>
        <v>0.2980200478880462</v>
      </c>
      <c r="N1578" s="80">
        <f t="shared" si="166"/>
        <v>0.2980200478880462</v>
      </c>
      <c r="O1578">
        <f t="shared" si="170"/>
        <v>0</v>
      </c>
    </row>
    <row r="1579" spans="8:15" x14ac:dyDescent="0.3">
      <c r="H1579">
        <v>265</v>
      </c>
      <c r="I1579" s="139">
        <f t="shared" si="167"/>
        <v>3.5526379577277355E-4</v>
      </c>
      <c r="L1579" s="141">
        <f t="shared" si="168"/>
        <v>1.8848442794373584E-2</v>
      </c>
      <c r="M1579" s="142">
        <f t="shared" si="169"/>
        <v>0.2980200478880462</v>
      </c>
      <c r="N1579" s="80">
        <f t="shared" si="166"/>
        <v>0.2980200478880462</v>
      </c>
      <c r="O1579">
        <f t="shared" si="170"/>
        <v>0</v>
      </c>
    </row>
    <row r="1580" spans="8:15" x14ac:dyDescent="0.3">
      <c r="H1580">
        <v>266</v>
      </c>
      <c r="I1580" s="139">
        <f t="shared" si="167"/>
        <v>3.5526379577277355E-4</v>
      </c>
      <c r="L1580" s="141">
        <f t="shared" si="168"/>
        <v>1.8848442794373584E-2</v>
      </c>
      <c r="M1580" s="142">
        <f t="shared" si="169"/>
        <v>0.2980200478880462</v>
      </c>
      <c r="N1580" s="80">
        <f t="shared" si="166"/>
        <v>0.2980200478880462</v>
      </c>
      <c r="O1580">
        <f t="shared" si="170"/>
        <v>0</v>
      </c>
    </row>
    <row r="1581" spans="8:15" x14ac:dyDescent="0.3">
      <c r="H1581">
        <v>267</v>
      </c>
      <c r="I1581" s="139">
        <f t="shared" si="167"/>
        <v>3.5526379577277355E-4</v>
      </c>
      <c r="L1581" s="141">
        <f t="shared" si="168"/>
        <v>1.8848442794373584E-2</v>
      </c>
      <c r="M1581" s="142">
        <f t="shared" si="169"/>
        <v>0.2980200478880462</v>
      </c>
      <c r="N1581" s="80">
        <f t="shared" si="166"/>
        <v>0.2980200478880462</v>
      </c>
      <c r="O1581">
        <f t="shared" si="170"/>
        <v>0</v>
      </c>
    </row>
    <row r="1582" spans="8:15" x14ac:dyDescent="0.3">
      <c r="H1582">
        <v>268</v>
      </c>
      <c r="I1582" s="139">
        <f t="shared" si="167"/>
        <v>3.5526379577277355E-4</v>
      </c>
      <c r="L1582" s="141">
        <f t="shared" si="168"/>
        <v>1.8848442794373584E-2</v>
      </c>
      <c r="M1582" s="142">
        <f t="shared" si="169"/>
        <v>0.2980200478880462</v>
      </c>
      <c r="N1582" s="80">
        <f t="shared" si="166"/>
        <v>0.2980200478880462</v>
      </c>
      <c r="O1582">
        <f t="shared" si="170"/>
        <v>0</v>
      </c>
    </row>
    <row r="1583" spans="8:15" x14ac:dyDescent="0.3">
      <c r="H1583">
        <v>269</v>
      </c>
      <c r="I1583" s="139">
        <f t="shared" si="167"/>
        <v>3.5526379577277355E-4</v>
      </c>
      <c r="L1583" s="141">
        <f t="shared" si="168"/>
        <v>1.8848442794373584E-2</v>
      </c>
      <c r="M1583" s="142">
        <f t="shared" si="169"/>
        <v>0.2980200478880462</v>
      </c>
      <c r="N1583" s="80">
        <f t="shared" si="166"/>
        <v>0.2980200478880462</v>
      </c>
      <c r="O1583">
        <f t="shared" si="170"/>
        <v>0</v>
      </c>
    </row>
    <row r="1584" spans="8:15" x14ac:dyDescent="0.3">
      <c r="H1584">
        <v>270</v>
      </c>
      <c r="I1584" s="139">
        <f t="shared" si="167"/>
        <v>3.5526379577277355E-4</v>
      </c>
      <c r="L1584" s="141">
        <f t="shared" si="168"/>
        <v>1.8848442794373584E-2</v>
      </c>
      <c r="M1584" s="142">
        <f t="shared" si="169"/>
        <v>0.2980200478880462</v>
      </c>
      <c r="N1584" s="80">
        <f t="shared" si="166"/>
        <v>0.2980200478880462</v>
      </c>
      <c r="O1584">
        <f t="shared" si="170"/>
        <v>0</v>
      </c>
    </row>
    <row r="1585" spans="8:15" x14ac:dyDescent="0.3">
      <c r="H1585">
        <v>271</v>
      </c>
      <c r="I1585" s="139">
        <f t="shared" si="167"/>
        <v>3.5526379577277355E-4</v>
      </c>
      <c r="L1585" s="141">
        <f t="shared" si="168"/>
        <v>1.8848442794373584E-2</v>
      </c>
      <c r="M1585" s="142">
        <f t="shared" si="169"/>
        <v>0.2980200478880462</v>
      </c>
      <c r="N1585" s="80">
        <f t="shared" si="166"/>
        <v>0.2980200478880462</v>
      </c>
      <c r="O1585">
        <f t="shared" si="170"/>
        <v>0</v>
      </c>
    </row>
    <row r="1586" spans="8:15" x14ac:dyDescent="0.3">
      <c r="H1586">
        <v>272</v>
      </c>
      <c r="I1586" s="139">
        <f t="shared" si="167"/>
        <v>3.5526379577277355E-4</v>
      </c>
      <c r="L1586" s="141">
        <f t="shared" si="168"/>
        <v>1.8848442794373584E-2</v>
      </c>
      <c r="M1586" s="142">
        <f t="shared" si="169"/>
        <v>0.2980200478880462</v>
      </c>
      <c r="N1586" s="80">
        <f t="shared" si="166"/>
        <v>0.2980200478880462</v>
      </c>
      <c r="O1586">
        <f t="shared" si="170"/>
        <v>0</v>
      </c>
    </row>
    <row r="1587" spans="8:15" x14ac:dyDescent="0.3">
      <c r="H1587">
        <v>273</v>
      </c>
      <c r="I1587" s="139">
        <f t="shared" si="167"/>
        <v>3.5526379577277355E-4</v>
      </c>
      <c r="L1587" s="141">
        <f t="shared" si="168"/>
        <v>1.8848442794373584E-2</v>
      </c>
      <c r="M1587" s="142">
        <f t="shared" si="169"/>
        <v>0.2980200478880462</v>
      </c>
      <c r="N1587" s="80">
        <f t="shared" si="166"/>
        <v>0.2980200478880462</v>
      </c>
      <c r="O1587">
        <f t="shared" si="170"/>
        <v>0</v>
      </c>
    </row>
    <row r="1588" spans="8:15" x14ac:dyDescent="0.3">
      <c r="H1588">
        <v>274</v>
      </c>
      <c r="I1588" s="139">
        <f t="shared" si="167"/>
        <v>3.5526379577277355E-4</v>
      </c>
      <c r="L1588" s="141">
        <f t="shared" si="168"/>
        <v>1.8848442794373584E-2</v>
      </c>
      <c r="M1588" s="142">
        <f t="shared" si="169"/>
        <v>0.2980200478880462</v>
      </c>
      <c r="N1588" s="80">
        <f t="shared" si="166"/>
        <v>0.2980200478880462</v>
      </c>
      <c r="O1588">
        <f t="shared" si="170"/>
        <v>0</v>
      </c>
    </row>
    <row r="1589" spans="8:15" x14ac:dyDescent="0.3">
      <c r="H1589">
        <v>275</v>
      </c>
      <c r="I1589" s="139">
        <f t="shared" si="167"/>
        <v>3.5526379577277355E-4</v>
      </c>
      <c r="L1589" s="141">
        <f t="shared" si="168"/>
        <v>1.8848442794373584E-2</v>
      </c>
      <c r="M1589" s="142">
        <f t="shared" si="169"/>
        <v>0.2980200478880462</v>
      </c>
      <c r="N1589" s="80">
        <f t="shared" si="166"/>
        <v>0.2980200478880462</v>
      </c>
      <c r="O1589">
        <f t="shared" si="170"/>
        <v>0</v>
      </c>
    </row>
    <row r="1590" spans="8:15" x14ac:dyDescent="0.3">
      <c r="H1590">
        <v>276</v>
      </c>
      <c r="I1590" s="139">
        <f t="shared" si="167"/>
        <v>3.5526379577277355E-4</v>
      </c>
      <c r="L1590" s="141">
        <f t="shared" si="168"/>
        <v>1.8848442794373584E-2</v>
      </c>
      <c r="M1590" s="142">
        <f t="shared" si="169"/>
        <v>0.2980200478880462</v>
      </c>
      <c r="N1590" s="80">
        <f t="shared" si="166"/>
        <v>0.2980200478880462</v>
      </c>
      <c r="O1590">
        <f t="shared" si="170"/>
        <v>0</v>
      </c>
    </row>
    <row r="1591" spans="8:15" x14ac:dyDescent="0.3">
      <c r="H1591">
        <v>277</v>
      </c>
      <c r="I1591" s="139">
        <f t="shared" si="167"/>
        <v>3.5526379577277355E-4</v>
      </c>
      <c r="L1591" s="141">
        <f t="shared" si="168"/>
        <v>1.8848442794373584E-2</v>
      </c>
      <c r="M1591" s="142">
        <f t="shared" si="169"/>
        <v>0.2980200478880462</v>
      </c>
      <c r="N1591" s="80">
        <f t="shared" si="166"/>
        <v>0.2980200478880462</v>
      </c>
      <c r="O1591">
        <f t="shared" si="170"/>
        <v>0</v>
      </c>
    </row>
    <row r="1592" spans="8:15" x14ac:dyDescent="0.3">
      <c r="H1592">
        <v>278</v>
      </c>
      <c r="I1592" s="139">
        <f t="shared" si="167"/>
        <v>3.5526379577277355E-4</v>
      </c>
      <c r="L1592" s="141">
        <f t="shared" si="168"/>
        <v>1.8848442794373584E-2</v>
      </c>
      <c r="M1592" s="142">
        <f t="shared" si="169"/>
        <v>0.2980200478880462</v>
      </c>
      <c r="N1592" s="80">
        <f t="shared" si="166"/>
        <v>0.2980200478880462</v>
      </c>
      <c r="O1592">
        <f t="shared" si="170"/>
        <v>0</v>
      </c>
    </row>
    <row r="1593" spans="8:15" x14ac:dyDescent="0.3">
      <c r="H1593">
        <v>279</v>
      </c>
      <c r="I1593" s="139">
        <f t="shared" si="167"/>
        <v>3.5526379577277355E-4</v>
      </c>
      <c r="L1593" s="141">
        <f t="shared" si="168"/>
        <v>1.8848442794373584E-2</v>
      </c>
      <c r="M1593" s="142">
        <f t="shared" si="169"/>
        <v>0.2980200478880462</v>
      </c>
      <c r="N1593" s="80">
        <f t="shared" si="166"/>
        <v>0.2980200478880462</v>
      </c>
      <c r="O1593">
        <f t="shared" si="170"/>
        <v>0</v>
      </c>
    </row>
    <row r="1594" spans="8:15" x14ac:dyDescent="0.3">
      <c r="H1594">
        <v>280</v>
      </c>
      <c r="I1594" s="139">
        <f t="shared" si="167"/>
        <v>3.5526379577277355E-4</v>
      </c>
      <c r="L1594" s="141">
        <f t="shared" si="168"/>
        <v>1.8848442794373584E-2</v>
      </c>
      <c r="M1594" s="142">
        <f t="shared" si="169"/>
        <v>0.2980200478880462</v>
      </c>
      <c r="N1594" s="80">
        <f t="shared" si="166"/>
        <v>0.2980200478880462</v>
      </c>
      <c r="O1594">
        <f t="shared" si="170"/>
        <v>0</v>
      </c>
    </row>
    <row r="1595" spans="8:15" x14ac:dyDescent="0.3">
      <c r="H1595">
        <v>281</v>
      </c>
      <c r="I1595" s="139">
        <f t="shared" si="167"/>
        <v>3.5526379577277355E-4</v>
      </c>
      <c r="L1595" s="141">
        <f t="shared" si="168"/>
        <v>1.8848442794373584E-2</v>
      </c>
      <c r="M1595" s="142">
        <f t="shared" si="169"/>
        <v>0.2980200478880462</v>
      </c>
      <c r="N1595" s="80">
        <f t="shared" si="166"/>
        <v>0.2980200478880462</v>
      </c>
      <c r="O1595">
        <f t="shared" si="170"/>
        <v>0</v>
      </c>
    </row>
    <row r="1596" spans="8:15" x14ac:dyDescent="0.3">
      <c r="H1596">
        <v>282</v>
      </c>
      <c r="I1596" s="139">
        <f t="shared" si="167"/>
        <v>3.5526379577277355E-4</v>
      </c>
      <c r="L1596" s="141">
        <f t="shared" si="168"/>
        <v>1.8848442794373584E-2</v>
      </c>
      <c r="M1596" s="142">
        <f t="shared" si="169"/>
        <v>0.2980200478880462</v>
      </c>
      <c r="N1596" s="80">
        <f t="shared" si="166"/>
        <v>0.2980200478880462</v>
      </c>
      <c r="O1596">
        <f t="shared" si="170"/>
        <v>0</v>
      </c>
    </row>
    <row r="1597" spans="8:15" x14ac:dyDescent="0.3">
      <c r="H1597">
        <v>283</v>
      </c>
      <c r="I1597" s="139">
        <f t="shared" si="167"/>
        <v>3.5526379577277355E-4</v>
      </c>
      <c r="L1597" s="141">
        <f t="shared" si="168"/>
        <v>1.8848442794373584E-2</v>
      </c>
      <c r="M1597" s="142">
        <f t="shared" si="169"/>
        <v>0.2980200478880462</v>
      </c>
      <c r="N1597" s="80">
        <f t="shared" si="166"/>
        <v>0.2980200478880462</v>
      </c>
      <c r="O1597">
        <f t="shared" si="170"/>
        <v>0</v>
      </c>
    </row>
    <row r="1598" spans="8:15" x14ac:dyDescent="0.3">
      <c r="H1598">
        <v>284</v>
      </c>
      <c r="I1598" s="139">
        <f t="shared" si="167"/>
        <v>3.5526379577277355E-4</v>
      </c>
      <c r="L1598" s="141">
        <f t="shared" si="168"/>
        <v>1.8848442794373584E-2</v>
      </c>
      <c r="M1598" s="142">
        <f t="shared" si="169"/>
        <v>0.2980200478880462</v>
      </c>
      <c r="N1598" s="80">
        <f t="shared" si="166"/>
        <v>0.2980200478880462</v>
      </c>
      <c r="O1598">
        <f t="shared" si="170"/>
        <v>0</v>
      </c>
    </row>
    <row r="1599" spans="8:15" x14ac:dyDescent="0.3">
      <c r="H1599">
        <v>285</v>
      </c>
      <c r="I1599" s="139">
        <f t="shared" si="167"/>
        <v>3.5526379577277355E-4</v>
      </c>
      <c r="L1599" s="141">
        <f t="shared" si="168"/>
        <v>1.8848442794373584E-2</v>
      </c>
      <c r="M1599" s="142">
        <f t="shared" si="169"/>
        <v>0.2980200478880462</v>
      </c>
      <c r="N1599" s="80">
        <f t="shared" si="166"/>
        <v>0.2980200478880462</v>
      </c>
      <c r="O1599">
        <f t="shared" si="170"/>
        <v>0</v>
      </c>
    </row>
    <row r="1600" spans="8:15" x14ac:dyDescent="0.3">
      <c r="H1600">
        <v>286</v>
      </c>
      <c r="I1600" s="139">
        <f t="shared" si="167"/>
        <v>3.5526379577277355E-4</v>
      </c>
      <c r="L1600" s="141">
        <f t="shared" si="168"/>
        <v>1.8848442794373584E-2</v>
      </c>
      <c r="M1600" s="142">
        <f t="shared" si="169"/>
        <v>0.2980200478880462</v>
      </c>
      <c r="N1600" s="80">
        <f t="shared" si="166"/>
        <v>0.2980200478880462</v>
      </c>
      <c r="O1600">
        <f t="shared" si="170"/>
        <v>0</v>
      </c>
    </row>
    <row r="1601" spans="8:15" x14ac:dyDescent="0.3">
      <c r="H1601">
        <v>287</v>
      </c>
      <c r="I1601" s="139">
        <f t="shared" si="167"/>
        <v>3.5526379577277355E-4</v>
      </c>
      <c r="L1601" s="141">
        <f t="shared" si="168"/>
        <v>1.8848442794373584E-2</v>
      </c>
      <c r="M1601" s="142">
        <f t="shared" si="169"/>
        <v>0.2980200478880462</v>
      </c>
      <c r="N1601" s="80">
        <f t="shared" si="166"/>
        <v>0.2980200478880462</v>
      </c>
      <c r="O1601">
        <f t="shared" si="170"/>
        <v>0</v>
      </c>
    </row>
    <row r="1602" spans="8:15" x14ac:dyDescent="0.3">
      <c r="H1602">
        <v>288</v>
      </c>
      <c r="I1602" s="139">
        <f t="shared" si="167"/>
        <v>3.5526379577277355E-4</v>
      </c>
      <c r="L1602" s="141">
        <f t="shared" si="168"/>
        <v>1.8848442794373584E-2</v>
      </c>
      <c r="M1602" s="142">
        <f t="shared" si="169"/>
        <v>0.2980200478880462</v>
      </c>
      <c r="N1602" s="80">
        <f t="shared" si="166"/>
        <v>0.2980200478880462</v>
      </c>
      <c r="O1602">
        <f t="shared" si="170"/>
        <v>0</v>
      </c>
    </row>
    <row r="1603" spans="8:15" x14ac:dyDescent="0.3">
      <c r="H1603">
        <v>289</v>
      </c>
      <c r="I1603" s="139">
        <f t="shared" si="167"/>
        <v>3.5526379577277355E-4</v>
      </c>
      <c r="L1603" s="141">
        <f t="shared" si="168"/>
        <v>1.8848442794373584E-2</v>
      </c>
      <c r="M1603" s="142">
        <f t="shared" si="169"/>
        <v>0.2980200478880462</v>
      </c>
      <c r="N1603" s="80">
        <f t="shared" si="166"/>
        <v>0.2980200478880462</v>
      </c>
      <c r="O1603">
        <f t="shared" si="170"/>
        <v>0</v>
      </c>
    </row>
    <row r="1604" spans="8:15" x14ac:dyDescent="0.3">
      <c r="H1604">
        <v>290</v>
      </c>
      <c r="I1604" s="139">
        <f t="shared" si="167"/>
        <v>3.5526379577277355E-4</v>
      </c>
      <c r="L1604" s="141">
        <f t="shared" si="168"/>
        <v>1.8848442794373584E-2</v>
      </c>
      <c r="M1604" s="142">
        <f t="shared" si="169"/>
        <v>0.2980200478880462</v>
      </c>
      <c r="N1604" s="80">
        <f t="shared" si="166"/>
        <v>0.2980200478880462</v>
      </c>
      <c r="O1604">
        <f t="shared" si="170"/>
        <v>0</v>
      </c>
    </row>
    <row r="1605" spans="8:15" x14ac:dyDescent="0.3">
      <c r="H1605">
        <v>291</v>
      </c>
      <c r="I1605" s="139">
        <f t="shared" si="167"/>
        <v>3.5526379577277355E-4</v>
      </c>
      <c r="L1605" s="141">
        <f t="shared" si="168"/>
        <v>1.8848442794373584E-2</v>
      </c>
      <c r="M1605" s="142">
        <f t="shared" si="169"/>
        <v>0.2980200478880462</v>
      </c>
      <c r="N1605" s="80">
        <f t="shared" si="166"/>
        <v>0.2980200478880462</v>
      </c>
      <c r="O1605">
        <f t="shared" si="170"/>
        <v>0</v>
      </c>
    </row>
    <row r="1606" spans="8:15" x14ac:dyDescent="0.3">
      <c r="H1606">
        <v>292</v>
      </c>
      <c r="I1606" s="139">
        <f t="shared" si="167"/>
        <v>3.5526379577277355E-4</v>
      </c>
      <c r="L1606" s="141">
        <f t="shared" si="168"/>
        <v>1.8848442794373584E-2</v>
      </c>
      <c r="M1606" s="142">
        <f t="shared" si="169"/>
        <v>0.2980200478880462</v>
      </c>
      <c r="N1606" s="80">
        <f t="shared" si="166"/>
        <v>0.2980200478880462</v>
      </c>
      <c r="O1606">
        <f t="shared" si="170"/>
        <v>0</v>
      </c>
    </row>
    <row r="1607" spans="8:15" x14ac:dyDescent="0.3">
      <c r="H1607">
        <v>293</v>
      </c>
      <c r="I1607" s="139">
        <f t="shared" si="167"/>
        <v>3.5526379577277355E-4</v>
      </c>
      <c r="L1607" s="141">
        <f t="shared" si="168"/>
        <v>1.8848442794373584E-2</v>
      </c>
      <c r="M1607" s="142">
        <f t="shared" si="169"/>
        <v>0.2980200478880462</v>
      </c>
      <c r="N1607" s="80">
        <f t="shared" si="166"/>
        <v>0.2980200478880462</v>
      </c>
      <c r="O1607">
        <f t="shared" si="170"/>
        <v>0</v>
      </c>
    </row>
    <row r="1608" spans="8:15" x14ac:dyDescent="0.3">
      <c r="H1608">
        <v>294</v>
      </c>
      <c r="I1608" s="139">
        <f t="shared" si="167"/>
        <v>3.5526379577277355E-4</v>
      </c>
      <c r="L1608" s="141">
        <f t="shared" si="168"/>
        <v>1.8848442794373584E-2</v>
      </c>
      <c r="M1608" s="142">
        <f t="shared" si="169"/>
        <v>0.2980200478880462</v>
      </c>
      <c r="N1608" s="80">
        <f t="shared" si="166"/>
        <v>0.2980200478880462</v>
      </c>
      <c r="O1608">
        <f t="shared" si="170"/>
        <v>0</v>
      </c>
    </row>
    <row r="1609" spans="8:15" x14ac:dyDescent="0.3">
      <c r="H1609">
        <v>295</v>
      </c>
      <c r="I1609" s="139">
        <f t="shared" si="167"/>
        <v>3.5526379577277355E-4</v>
      </c>
      <c r="L1609" s="141">
        <f t="shared" si="168"/>
        <v>1.8848442794373584E-2</v>
      </c>
      <c r="M1609" s="142">
        <f t="shared" si="169"/>
        <v>0.2980200478880462</v>
      </c>
      <c r="N1609" s="80">
        <f t="shared" si="166"/>
        <v>0.2980200478880462</v>
      </c>
      <c r="O1609">
        <f t="shared" si="170"/>
        <v>0</v>
      </c>
    </row>
    <row r="1610" spans="8:15" x14ac:dyDescent="0.3">
      <c r="H1610">
        <v>296</v>
      </c>
      <c r="I1610" s="139">
        <f t="shared" si="167"/>
        <v>3.5526379577277355E-4</v>
      </c>
      <c r="L1610" s="141">
        <f t="shared" si="168"/>
        <v>1.8848442794373584E-2</v>
      </c>
      <c r="M1610" s="142">
        <f t="shared" si="169"/>
        <v>0.2980200478880462</v>
      </c>
      <c r="N1610" s="80">
        <f t="shared" si="166"/>
        <v>0.2980200478880462</v>
      </c>
      <c r="O1610">
        <f t="shared" si="170"/>
        <v>0</v>
      </c>
    </row>
    <row r="1611" spans="8:15" x14ac:dyDescent="0.3">
      <c r="H1611">
        <v>297</v>
      </c>
      <c r="I1611" s="139">
        <f t="shared" si="167"/>
        <v>3.5526379577277355E-4</v>
      </c>
      <c r="L1611" s="141">
        <f t="shared" si="168"/>
        <v>1.8848442794373584E-2</v>
      </c>
      <c r="M1611" s="142">
        <f t="shared" si="169"/>
        <v>0.2980200478880462</v>
      </c>
      <c r="N1611" s="80">
        <f t="shared" si="166"/>
        <v>0.2980200478880462</v>
      </c>
      <c r="O1611">
        <f t="shared" si="170"/>
        <v>0</v>
      </c>
    </row>
    <row r="1612" spans="8:15" x14ac:dyDescent="0.3">
      <c r="H1612">
        <v>298</v>
      </c>
      <c r="I1612" s="139">
        <f t="shared" si="167"/>
        <v>3.5526379577277355E-4</v>
      </c>
      <c r="L1612" s="141">
        <f t="shared" si="168"/>
        <v>1.8848442794373584E-2</v>
      </c>
      <c r="M1612" s="142">
        <f t="shared" si="169"/>
        <v>0.2980200478880462</v>
      </c>
      <c r="N1612" s="80">
        <f t="shared" si="166"/>
        <v>0.2980200478880462</v>
      </c>
      <c r="O1612">
        <f t="shared" si="170"/>
        <v>0</v>
      </c>
    </row>
    <row r="1613" spans="8:15" x14ac:dyDescent="0.3">
      <c r="H1613">
        <v>299</v>
      </c>
      <c r="I1613" s="139">
        <f t="shared" si="167"/>
        <v>3.5526379577277355E-4</v>
      </c>
      <c r="L1613" s="141">
        <f t="shared" si="168"/>
        <v>1.8848442794373584E-2</v>
      </c>
      <c r="M1613" s="142">
        <f t="shared" si="169"/>
        <v>0.2980200478880462</v>
      </c>
      <c r="N1613" s="80">
        <f t="shared" si="166"/>
        <v>0.2980200478880462</v>
      </c>
      <c r="O1613">
        <f t="shared" si="170"/>
        <v>0</v>
      </c>
    </row>
    <row r="1614" spans="8:15" x14ac:dyDescent="0.3">
      <c r="H1614">
        <v>300</v>
      </c>
      <c r="I1614" s="139">
        <f t="shared" si="167"/>
        <v>3.5526379577277355E-4</v>
      </c>
      <c r="L1614" s="141">
        <f t="shared" si="168"/>
        <v>1.8848442794373584E-2</v>
      </c>
      <c r="M1614" s="142">
        <f t="shared" si="169"/>
        <v>0.2980200478880462</v>
      </c>
      <c r="N1614" s="80">
        <f t="shared" si="166"/>
        <v>0.2980200478880462</v>
      </c>
      <c r="O1614">
        <f t="shared" si="170"/>
        <v>0</v>
      </c>
    </row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3EBA2D-ACD8-4DD6-ADC5-A98D5EA64E78}">
  <dimension ref="A1:P1614"/>
  <sheetViews>
    <sheetView topLeftCell="A1302" workbookViewId="0">
      <selection activeCell="K1325" sqref="K1325"/>
    </sheetView>
  </sheetViews>
  <sheetFormatPr defaultRowHeight="14.4" x14ac:dyDescent="0.3"/>
  <cols>
    <col min="1" max="1" width="12.5546875" customWidth="1"/>
    <col min="2" max="2" width="25" customWidth="1"/>
    <col min="6" max="6" width="10.88671875" customWidth="1"/>
    <col min="8" max="8" width="17.44140625" customWidth="1"/>
    <col min="9" max="9" width="9.77734375" customWidth="1"/>
    <col min="10" max="10" width="9.21875" bestFit="1" customWidth="1"/>
    <col min="15" max="15" width="11.21875" customWidth="1"/>
    <col min="16" max="16" width="21.33203125" bestFit="1" customWidth="1"/>
  </cols>
  <sheetData>
    <row r="1" spans="1:14" ht="31.2" x14ac:dyDescent="0.3">
      <c r="A1" t="s">
        <v>222</v>
      </c>
      <c r="B1" s="135" t="s">
        <v>242</v>
      </c>
      <c r="C1" s="122">
        <f>SUM(J19:J1313)</f>
        <v>7079.1050034309446</v>
      </c>
    </row>
    <row r="2" spans="1:14" x14ac:dyDescent="0.3">
      <c r="B2" s="123" t="s">
        <v>224</v>
      </c>
      <c r="C2">
        <f>C7-C4-C3</f>
        <v>6.0961381838827669E-2</v>
      </c>
    </row>
    <row r="3" spans="1:14" x14ac:dyDescent="0.3">
      <c r="A3">
        <v>0.5</v>
      </c>
      <c r="B3" t="s">
        <v>140</v>
      </c>
      <c r="C3">
        <v>7.5788681977326508E-2</v>
      </c>
    </row>
    <row r="4" spans="1:14" x14ac:dyDescent="0.3">
      <c r="A4">
        <v>0.45</v>
      </c>
      <c r="B4" t="s">
        <v>141</v>
      </c>
      <c r="C4">
        <v>0.86324993618384582</v>
      </c>
    </row>
    <row r="5" spans="1:14" x14ac:dyDescent="0.3">
      <c r="A5">
        <v>1E-4</v>
      </c>
      <c r="B5" t="s">
        <v>225</v>
      </c>
      <c r="C5">
        <v>1.0397020835833007E-4</v>
      </c>
    </row>
    <row r="7" spans="1:14" x14ac:dyDescent="0.3">
      <c r="B7" t="s">
        <v>226</v>
      </c>
      <c r="C7">
        <v>1</v>
      </c>
    </row>
    <row r="8" spans="1:14" x14ac:dyDescent="0.3">
      <c r="B8" t="s">
        <v>227</v>
      </c>
      <c r="C8" s="80">
        <f>C5/C2</f>
        <v>1.7055093769562343E-3</v>
      </c>
    </row>
    <row r="9" spans="1:14" x14ac:dyDescent="0.3">
      <c r="B9" t="s">
        <v>228</v>
      </c>
      <c r="C9" s="80">
        <f>SQRT(C8)</f>
        <v>4.1297813222448403E-2</v>
      </c>
    </row>
    <row r="10" spans="1:14" x14ac:dyDescent="0.3">
      <c r="B10" t="s">
        <v>229</v>
      </c>
      <c r="C10" s="80">
        <f>C9*SQRT(250)</f>
        <v>0.65297576083577447</v>
      </c>
    </row>
    <row r="14" spans="1:14" x14ac:dyDescent="0.3">
      <c r="J14" s="122"/>
    </row>
    <row r="15" spans="1:14" ht="57.6" x14ac:dyDescent="0.3">
      <c r="F15" s="124" t="s">
        <v>230</v>
      </c>
      <c r="G15" s="124" t="s">
        <v>36</v>
      </c>
      <c r="H15" s="124" t="s">
        <v>231</v>
      </c>
      <c r="I15" s="124" t="s">
        <v>232</v>
      </c>
      <c r="J15" s="124"/>
      <c r="K15" s="125" t="s">
        <v>243</v>
      </c>
      <c r="L15" s="125" t="s">
        <v>234</v>
      </c>
      <c r="M15" s="125" t="s">
        <v>235</v>
      </c>
      <c r="N15" s="125" t="s">
        <v>236</v>
      </c>
    </row>
    <row r="16" spans="1:14" x14ac:dyDescent="0.3">
      <c r="F16" s="127">
        <v>43102</v>
      </c>
      <c r="G16">
        <v>21.3687</v>
      </c>
    </row>
    <row r="17" spans="6:14" x14ac:dyDescent="0.3">
      <c r="F17" s="127">
        <v>43103</v>
      </c>
      <c r="G17">
        <v>21.15</v>
      </c>
      <c r="H17" s="80">
        <f>IF(LN(G17/G16)=0,0.001%,LN(G17/G16))</f>
        <v>-1.0287329044992223E-2</v>
      </c>
    </row>
    <row r="18" spans="6:14" x14ac:dyDescent="0.3">
      <c r="F18" s="127">
        <v>43104</v>
      </c>
      <c r="G18">
        <v>20.974699999999999</v>
      </c>
      <c r="H18" s="80">
        <f t="shared" ref="H18:H81" si="0">IF(LN(G18/G17)=0,0.001%,LN(G18/G17))</f>
        <v>-8.3229559826610428E-3</v>
      </c>
      <c r="I18">
        <f>H17^2</f>
        <v>1.0582913887994061E-4</v>
      </c>
      <c r="K18" s="68">
        <f>SQRT(250)*SQRT(H18^2)</f>
        <v>0.13159748885266889</v>
      </c>
      <c r="L18" s="68">
        <f>SQRT(I18)</f>
        <v>1.0287329044992223E-2</v>
      </c>
      <c r="M18" s="68">
        <f>L18*SQRT(250)</f>
        <v>0.16265695410890108</v>
      </c>
      <c r="N18" s="80">
        <f>$C$10</f>
        <v>0.65297576083577447</v>
      </c>
    </row>
    <row r="19" spans="6:14" x14ac:dyDescent="0.3">
      <c r="F19" s="127">
        <v>43105</v>
      </c>
      <c r="G19">
        <v>21.1053</v>
      </c>
      <c r="H19" s="80">
        <f t="shared" si="0"/>
        <v>6.2072442648893437E-3</v>
      </c>
      <c r="I19">
        <f>$C$5+$C$3*(H18^2)+($C$4*(I18))</f>
        <v>2.0057720872406268E-4</v>
      </c>
      <c r="J19" s="122">
        <f>-LN(I19)-(H19^2/I19)</f>
        <v>8.3222162921888074</v>
      </c>
      <c r="K19" s="68">
        <f t="shared" ref="K19:K82" si="1">SQRT(250)*SQRT(H19^2)</f>
        <v>9.8145149350339328E-2</v>
      </c>
      <c r="L19" s="68">
        <f t="shared" ref="L19:L82" si="2">SQRT(I19)</f>
        <v>1.4162528330918271E-2</v>
      </c>
      <c r="M19" s="68">
        <f>L19*SQRT(250)</f>
        <v>0.22392923476182305</v>
      </c>
      <c r="N19" s="80">
        <f t="shared" ref="N19:N82" si="3">$C$10</f>
        <v>0.65297576083577447</v>
      </c>
    </row>
    <row r="20" spans="6:14" x14ac:dyDescent="0.3">
      <c r="F20" s="127">
        <v>43108</v>
      </c>
      <c r="G20">
        <v>22.427299999999999</v>
      </c>
      <c r="H20" s="80">
        <f t="shared" si="0"/>
        <v>6.0754773013570573E-2</v>
      </c>
      <c r="I20">
        <f>$C$5+$C$3*(H19^2)+($C$4*(I19))</f>
        <v>2.8003859991463157E-4</v>
      </c>
      <c r="J20" s="122">
        <f t="shared" ref="J20:J83" si="4">-LN(I20)-(H20^2/I20)</f>
        <v>-5.0002514098392172</v>
      </c>
      <c r="K20" s="68">
        <f t="shared" si="1"/>
        <v>0.96061730724707473</v>
      </c>
      <c r="L20" s="68">
        <f t="shared" si="2"/>
        <v>1.673435388399061E-2</v>
      </c>
      <c r="M20" s="68">
        <f t="shared" ref="M20:M83" si="5">L20*SQRT(250)</f>
        <v>0.26459336722347726</v>
      </c>
      <c r="N20" s="80">
        <f t="shared" si="3"/>
        <v>0.65297576083577447</v>
      </c>
    </row>
    <row r="21" spans="6:14" x14ac:dyDescent="0.3">
      <c r="F21" s="127">
        <v>43109</v>
      </c>
      <c r="G21">
        <v>22.245999999999999</v>
      </c>
      <c r="H21" s="80">
        <f t="shared" si="0"/>
        <v>-8.1167496182484727E-3</v>
      </c>
      <c r="I21">
        <f t="shared" ref="I21:I84" si="6">$C$5+$C$3*(H20^2)+($C$4*(I20))</f>
        <v>6.2546033267970843E-4</v>
      </c>
      <c r="J21" s="122">
        <f t="shared" si="4"/>
        <v>7.271689629231159</v>
      </c>
      <c r="K21" s="68">
        <f t="shared" si="1"/>
        <v>0.12833707995483684</v>
      </c>
      <c r="L21" s="68">
        <f t="shared" si="2"/>
        <v>2.5009204958968776E-2</v>
      </c>
      <c r="M21" s="68">
        <f t="shared" si="5"/>
        <v>0.39543025070159604</v>
      </c>
      <c r="N21" s="80">
        <f t="shared" si="3"/>
        <v>0.65297576083577447</v>
      </c>
    </row>
    <row r="22" spans="6:14" x14ac:dyDescent="0.3">
      <c r="F22" s="127">
        <v>43110</v>
      </c>
      <c r="G22">
        <v>22.32</v>
      </c>
      <c r="H22" s="80">
        <f t="shared" si="0"/>
        <v>3.3209203432728032E-3</v>
      </c>
      <c r="I22">
        <f t="shared" si="6"/>
        <v>6.4889188210678949E-4</v>
      </c>
      <c r="J22" s="122">
        <f t="shared" si="4"/>
        <v>7.3232485306453574</v>
      </c>
      <c r="K22" s="68">
        <f t="shared" si="1"/>
        <v>5.2508361063651456E-2</v>
      </c>
      <c r="L22" s="68">
        <f t="shared" si="2"/>
        <v>2.5473356318058867E-2</v>
      </c>
      <c r="M22" s="68">
        <f t="shared" si="5"/>
        <v>0.40276912807053294</v>
      </c>
      <c r="N22" s="80">
        <f t="shared" si="3"/>
        <v>0.65297576083577447</v>
      </c>
    </row>
    <row r="23" spans="6:14" x14ac:dyDescent="0.3">
      <c r="F23" s="127">
        <v>43111</v>
      </c>
      <c r="G23">
        <v>22.53</v>
      </c>
      <c r="H23" s="80">
        <f t="shared" si="0"/>
        <v>9.3646169310429798E-3</v>
      </c>
      <c r="I23">
        <f t="shared" si="6"/>
        <v>6.6496192056030208E-4</v>
      </c>
      <c r="J23" s="122">
        <f t="shared" si="4"/>
        <v>7.1838994696367928</v>
      </c>
      <c r="K23" s="68">
        <f t="shared" si="1"/>
        <v>0.14806759458535892</v>
      </c>
      <c r="L23" s="68">
        <f t="shared" si="2"/>
        <v>2.5786855577218059E-2</v>
      </c>
      <c r="M23" s="68">
        <f t="shared" si="5"/>
        <v>0.40772598658912523</v>
      </c>
      <c r="N23" s="80">
        <f t="shared" si="3"/>
        <v>0.65297576083577447</v>
      </c>
    </row>
    <row r="24" spans="6:14" x14ac:dyDescent="0.3">
      <c r="F24" s="127">
        <v>43112</v>
      </c>
      <c r="G24">
        <v>22.4147</v>
      </c>
      <c r="H24" s="80">
        <f t="shared" si="0"/>
        <v>-5.13076082102877E-3</v>
      </c>
      <c r="I24">
        <f t="shared" si="6"/>
        <v>6.8464491191091352E-4</v>
      </c>
      <c r="J24" s="122">
        <f t="shared" si="4"/>
        <v>7.2481600705911999</v>
      </c>
      <c r="K24" s="68">
        <f t="shared" si="1"/>
        <v>8.1124451620032262E-2</v>
      </c>
      <c r="L24" s="68">
        <f t="shared" si="2"/>
        <v>2.6165720168015889E-2</v>
      </c>
      <c r="M24" s="68">
        <f t="shared" si="5"/>
        <v>0.41371636174766929</v>
      </c>
      <c r="N24" s="80">
        <f t="shared" si="3"/>
        <v>0.65297576083577447</v>
      </c>
    </row>
    <row r="25" spans="6:14" x14ac:dyDescent="0.3">
      <c r="F25" s="127">
        <v>43116</v>
      </c>
      <c r="G25">
        <v>22.6707</v>
      </c>
      <c r="H25" s="80">
        <f t="shared" si="0"/>
        <v>1.1356348231690025E-2</v>
      </c>
      <c r="I25">
        <f t="shared" si="6"/>
        <v>6.9698499969087207E-4</v>
      </c>
      <c r="J25" s="122">
        <f t="shared" si="4"/>
        <v>7.0837116317494893</v>
      </c>
      <c r="K25" s="68">
        <f t="shared" si="1"/>
        <v>0.17955963157083021</v>
      </c>
      <c r="L25" s="68">
        <f t="shared" si="2"/>
        <v>2.6400473474747988E-2</v>
      </c>
      <c r="M25" s="68">
        <f t="shared" si="5"/>
        <v>0.41742813743531715</v>
      </c>
      <c r="N25" s="80">
        <f t="shared" si="3"/>
        <v>0.65297576083577447</v>
      </c>
    </row>
    <row r="26" spans="6:14" x14ac:dyDescent="0.3">
      <c r="F26" s="127">
        <v>43117</v>
      </c>
      <c r="G26">
        <v>23.143999999999998</v>
      </c>
      <c r="H26" s="80">
        <f t="shared" si="0"/>
        <v>2.0662225819019737E-2</v>
      </c>
      <c r="I26">
        <f t="shared" si="6"/>
        <v>7.1541667691824235E-4</v>
      </c>
      <c r="J26" s="122">
        <f t="shared" si="4"/>
        <v>6.645891682625602</v>
      </c>
      <c r="K26" s="68">
        <f t="shared" si="1"/>
        <v>0.32669847558420201</v>
      </c>
      <c r="L26" s="68">
        <f t="shared" si="2"/>
        <v>2.6747274196041778E-2</v>
      </c>
      <c r="M26" s="68">
        <f t="shared" si="5"/>
        <v>0.42291153830270528</v>
      </c>
      <c r="N26" s="80">
        <f t="shared" si="3"/>
        <v>0.65297576083577447</v>
      </c>
    </row>
    <row r="27" spans="6:14" x14ac:dyDescent="0.3">
      <c r="F27" s="127">
        <v>43118</v>
      </c>
      <c r="G27">
        <v>22.971299999999999</v>
      </c>
      <c r="H27" s="80">
        <f t="shared" si="0"/>
        <v>-7.4899570148699102E-3</v>
      </c>
      <c r="I27">
        <f t="shared" si="6"/>
        <v>7.5390988732222837E-4</v>
      </c>
      <c r="J27" s="122">
        <f t="shared" si="4"/>
        <v>7.1158263551711434</v>
      </c>
      <c r="K27" s="68">
        <f t="shared" si="1"/>
        <v>0.11842661871872279</v>
      </c>
      <c r="L27" s="68">
        <f t="shared" si="2"/>
        <v>2.7457419531380374E-2</v>
      </c>
      <c r="M27" s="68">
        <f t="shared" si="5"/>
        <v>0.43413992194977541</v>
      </c>
      <c r="N27" s="80">
        <f t="shared" si="3"/>
        <v>0.65297576083577447</v>
      </c>
    </row>
    <row r="28" spans="6:14" x14ac:dyDescent="0.3">
      <c r="F28" s="127">
        <v>43119</v>
      </c>
      <c r="G28">
        <v>23.334700000000002</v>
      </c>
      <c r="H28" s="80">
        <f t="shared" si="0"/>
        <v>1.5695912435617666E-2</v>
      </c>
      <c r="I28">
        <f t="shared" si="6"/>
        <v>7.5903457431391078E-4</v>
      </c>
      <c r="J28" s="122">
        <f t="shared" si="4"/>
        <v>6.8588908374259807</v>
      </c>
      <c r="K28" s="68">
        <f t="shared" si="1"/>
        <v>0.24817416625556402</v>
      </c>
      <c r="L28" s="68">
        <f t="shared" si="2"/>
        <v>2.7550582104810612E-2</v>
      </c>
      <c r="M28" s="68">
        <f t="shared" si="5"/>
        <v>0.43561295157338664</v>
      </c>
      <c r="N28" s="80">
        <f t="shared" si="3"/>
        <v>0.65297576083577447</v>
      </c>
    </row>
    <row r="29" spans="6:14" x14ac:dyDescent="0.3">
      <c r="F29" s="127">
        <v>43122</v>
      </c>
      <c r="G29">
        <v>23.4373</v>
      </c>
      <c r="H29" s="80">
        <f t="shared" si="0"/>
        <v>4.3872472663055145E-3</v>
      </c>
      <c r="I29">
        <f t="shared" si="6"/>
        <v>7.7787818224195359E-4</v>
      </c>
      <c r="J29" s="122">
        <f t="shared" si="4"/>
        <v>7.134196468802342</v>
      </c>
      <c r="K29" s="68">
        <f t="shared" si="1"/>
        <v>6.9368470099363602E-2</v>
      </c>
      <c r="L29" s="68">
        <f t="shared" si="2"/>
        <v>2.789046758736672E-2</v>
      </c>
      <c r="M29" s="68">
        <f t="shared" si="5"/>
        <v>0.44098701291590026</v>
      </c>
      <c r="N29" s="80">
        <f t="shared" si="3"/>
        <v>0.65297576083577447</v>
      </c>
    </row>
    <row r="30" spans="6:14" x14ac:dyDescent="0.3">
      <c r="F30" s="127">
        <v>43123</v>
      </c>
      <c r="G30">
        <v>23.519300000000001</v>
      </c>
      <c r="H30" s="80">
        <f t="shared" si="0"/>
        <v>3.4925903218828739E-3</v>
      </c>
      <c r="I30">
        <f t="shared" si="6"/>
        <v>7.7693227543293572E-4</v>
      </c>
      <c r="J30" s="122">
        <f t="shared" si="4"/>
        <v>7.1444569219543705</v>
      </c>
      <c r="K30" s="68">
        <f t="shared" si="1"/>
        <v>5.5222701755052506E-2</v>
      </c>
      <c r="L30" s="68">
        <f t="shared" si="2"/>
        <v>2.7873504900405612E-2</v>
      </c>
      <c r="M30" s="68">
        <f t="shared" si="5"/>
        <v>0.44071880928573254</v>
      </c>
      <c r="N30" s="80">
        <f t="shared" si="3"/>
        <v>0.65297576083577447</v>
      </c>
    </row>
    <row r="31" spans="6:14" x14ac:dyDescent="0.3">
      <c r="F31" s="127">
        <v>43124</v>
      </c>
      <c r="G31">
        <v>23.0593</v>
      </c>
      <c r="H31" s="80">
        <f t="shared" si="0"/>
        <v>-1.9752201896699805E-2</v>
      </c>
      <c r="I31">
        <f t="shared" si="6"/>
        <v>7.7558143007208657E-4</v>
      </c>
      <c r="J31" s="122">
        <f t="shared" si="4"/>
        <v>6.6588562918183394</v>
      </c>
      <c r="K31" s="68">
        <f t="shared" si="1"/>
        <v>0.31230973398534639</v>
      </c>
      <c r="L31" s="68">
        <f t="shared" si="2"/>
        <v>2.7849262648624768E-2</v>
      </c>
      <c r="M31" s="68">
        <f t="shared" si="5"/>
        <v>0.44033550562953888</v>
      </c>
      <c r="N31" s="80">
        <f t="shared" si="3"/>
        <v>0.65297576083577447</v>
      </c>
    </row>
    <row r="32" spans="6:14" x14ac:dyDescent="0.3">
      <c r="F32" s="127">
        <v>43125</v>
      </c>
      <c r="G32">
        <v>22.5093</v>
      </c>
      <c r="H32" s="80">
        <f t="shared" si="0"/>
        <v>-2.4140601641053423E-2</v>
      </c>
      <c r="I32">
        <f t="shared" si="6"/>
        <v>8.0305974321919036E-4</v>
      </c>
      <c r="J32" s="122">
        <f t="shared" si="4"/>
        <v>6.4013961506013581</v>
      </c>
      <c r="K32" s="68">
        <f t="shared" si="1"/>
        <v>0.38169642636263679</v>
      </c>
      <c r="L32" s="68">
        <f t="shared" si="2"/>
        <v>2.8338308757213975E-2</v>
      </c>
      <c r="M32" s="68">
        <f t="shared" si="5"/>
        <v>0.44806800354945853</v>
      </c>
      <c r="N32" s="80">
        <f t="shared" si="3"/>
        <v>0.65297576083577447</v>
      </c>
    </row>
    <row r="33" spans="6:14" x14ac:dyDescent="0.3">
      <c r="F33" s="127">
        <v>43126</v>
      </c>
      <c r="G33">
        <v>22.8567</v>
      </c>
      <c r="H33" s="80">
        <f t="shared" si="0"/>
        <v>1.531573384579916E-2</v>
      </c>
      <c r="I33">
        <f t="shared" si="6"/>
        <v>8.4137874814282085E-4</v>
      </c>
      <c r="J33" s="122">
        <f t="shared" si="4"/>
        <v>6.8016742211208285</v>
      </c>
      <c r="K33" s="68">
        <f t="shared" si="1"/>
        <v>0.24216301494827711</v>
      </c>
      <c r="L33" s="68">
        <f t="shared" si="2"/>
        <v>2.9006529405339428E-2</v>
      </c>
      <c r="M33" s="68">
        <f t="shared" si="5"/>
        <v>0.4586334996876103</v>
      </c>
      <c r="N33" s="80">
        <f t="shared" si="3"/>
        <v>0.65297576083577447</v>
      </c>
    </row>
    <row r="34" spans="6:14" x14ac:dyDescent="0.3">
      <c r="F34" s="127">
        <v>43129</v>
      </c>
      <c r="G34">
        <v>23.302</v>
      </c>
      <c r="H34" s="80">
        <f t="shared" si="0"/>
        <v>1.9294902806933467E-2</v>
      </c>
      <c r="I34">
        <f t="shared" si="6"/>
        <v>8.4806823921644862E-4</v>
      </c>
      <c r="J34" s="122">
        <f t="shared" si="4"/>
        <v>6.6335596928296843</v>
      </c>
      <c r="K34" s="68">
        <f t="shared" si="1"/>
        <v>0.30507920050742932</v>
      </c>
      <c r="L34" s="68">
        <f t="shared" si="2"/>
        <v>2.9121611205708529E-2</v>
      </c>
      <c r="M34" s="68">
        <f t="shared" si="5"/>
        <v>0.4604531027196061</v>
      </c>
      <c r="N34" s="80">
        <f t="shared" si="3"/>
        <v>0.65297576083577447</v>
      </c>
    </row>
    <row r="35" spans="6:14" x14ac:dyDescent="0.3">
      <c r="F35" s="127">
        <v>43130</v>
      </c>
      <c r="G35">
        <v>23.0547</v>
      </c>
      <c r="H35" s="80">
        <f t="shared" si="0"/>
        <v>-1.0669540585485641E-2</v>
      </c>
      <c r="I35">
        <f t="shared" si="6"/>
        <v>8.6428067831189476E-4</v>
      </c>
      <c r="J35" s="122">
        <f t="shared" si="4"/>
        <v>6.9218975584036526</v>
      </c>
      <c r="K35" s="68">
        <f t="shared" si="1"/>
        <v>0.16870024918870546</v>
      </c>
      <c r="L35" s="68">
        <f t="shared" si="2"/>
        <v>2.9398650960748094E-2</v>
      </c>
      <c r="M35" s="68">
        <f t="shared" si="5"/>
        <v>0.46483348586130679</v>
      </c>
      <c r="N35" s="80">
        <f t="shared" si="3"/>
        <v>0.65297576083577447</v>
      </c>
    </row>
    <row r="36" spans="6:14" x14ac:dyDescent="0.3">
      <c r="F36" s="127">
        <v>43131</v>
      </c>
      <c r="G36">
        <v>23.620699999999999</v>
      </c>
      <c r="H36" s="80">
        <f t="shared" si="0"/>
        <v>2.4253793019596088E-2</v>
      </c>
      <c r="I36">
        <f t="shared" si="6"/>
        <v>8.5868816382247471E-4</v>
      </c>
      <c r="J36" s="122">
        <f t="shared" si="4"/>
        <v>6.3750522213137302</v>
      </c>
      <c r="K36" s="68">
        <f t="shared" si="1"/>
        <v>0.38348613920108243</v>
      </c>
      <c r="L36" s="68">
        <f t="shared" si="2"/>
        <v>2.9303381440074022E-2</v>
      </c>
      <c r="M36" s="68">
        <f t="shared" si="5"/>
        <v>0.46332714247669393</v>
      </c>
      <c r="N36" s="80">
        <f t="shared" si="3"/>
        <v>0.65297576083577447</v>
      </c>
    </row>
    <row r="37" spans="6:14" x14ac:dyDescent="0.3">
      <c r="F37" s="127">
        <v>43132</v>
      </c>
      <c r="G37">
        <v>23.283300000000001</v>
      </c>
      <c r="H37" s="80">
        <f t="shared" si="0"/>
        <v>-1.4387080837250278E-2</v>
      </c>
      <c r="I37">
        <f t="shared" si="6"/>
        <v>8.8981513606142945E-4</v>
      </c>
      <c r="J37" s="122">
        <f t="shared" si="4"/>
        <v>6.7918776179564606</v>
      </c>
      <c r="K37" s="68">
        <f t="shared" si="1"/>
        <v>0.22747972163336569</v>
      </c>
      <c r="L37" s="68">
        <f t="shared" si="2"/>
        <v>2.9829769292795905E-2</v>
      </c>
      <c r="M37" s="68">
        <f t="shared" si="5"/>
        <v>0.47165006521292602</v>
      </c>
      <c r="N37" s="80">
        <f t="shared" si="3"/>
        <v>0.65297576083577447</v>
      </c>
    </row>
    <row r="38" spans="6:14" x14ac:dyDescent="0.3">
      <c r="F38" s="127">
        <v>43133</v>
      </c>
      <c r="G38">
        <v>22.916699999999999</v>
      </c>
      <c r="H38" s="80">
        <f t="shared" si="0"/>
        <v>-1.5870462971641873E-2</v>
      </c>
      <c r="I38">
        <f t="shared" si="6"/>
        <v>8.8779042268515864E-4</v>
      </c>
      <c r="J38" s="122">
        <f t="shared" si="4"/>
        <v>6.7430687122068367</v>
      </c>
      <c r="K38" s="68">
        <f t="shared" si="1"/>
        <v>0.25093405255876283</v>
      </c>
      <c r="L38" s="68">
        <f t="shared" si="2"/>
        <v>2.9795812166899541E-2</v>
      </c>
      <c r="M38" s="68">
        <f t="shared" si="5"/>
        <v>0.47111315590979802</v>
      </c>
      <c r="N38" s="80">
        <f t="shared" si="3"/>
        <v>0.65297576083577447</v>
      </c>
    </row>
    <row r="39" spans="6:14" x14ac:dyDescent="0.3">
      <c r="F39" s="127">
        <v>43136</v>
      </c>
      <c r="G39">
        <v>22.2087</v>
      </c>
      <c r="H39" s="80">
        <f t="shared" si="0"/>
        <v>-3.1381798422413155E-2</v>
      </c>
      <c r="I39">
        <f t="shared" si="6"/>
        <v>8.8944425029351701E-4</v>
      </c>
      <c r="J39" s="122">
        <f t="shared" si="4"/>
        <v>5.9176860723444182</v>
      </c>
      <c r="K39" s="68">
        <f t="shared" si="1"/>
        <v>0.49618980043552202</v>
      </c>
      <c r="L39" s="68">
        <f t="shared" si="2"/>
        <v>2.9823551939591585E-2</v>
      </c>
      <c r="M39" s="68">
        <f t="shared" si="5"/>
        <v>0.47155176022720902</v>
      </c>
      <c r="N39" s="80">
        <f t="shared" si="3"/>
        <v>0.65297576083577447</v>
      </c>
    </row>
    <row r="40" spans="6:14" x14ac:dyDescent="0.3">
      <c r="F40" s="127">
        <v>43137</v>
      </c>
      <c r="G40">
        <v>22.264700000000001</v>
      </c>
      <c r="H40" s="80">
        <f t="shared" si="0"/>
        <v>2.5183606199054459E-3</v>
      </c>
      <c r="I40">
        <f t="shared" si="6"/>
        <v>9.4642090371373385E-4</v>
      </c>
      <c r="J40" s="122">
        <f t="shared" si="4"/>
        <v>6.9561219743627047</v>
      </c>
      <c r="K40" s="68">
        <f t="shared" si="1"/>
        <v>3.9818777642873913E-2</v>
      </c>
      <c r="L40" s="68">
        <f t="shared" si="2"/>
        <v>3.07639546175997E-2</v>
      </c>
      <c r="M40" s="68">
        <f t="shared" si="5"/>
        <v>0.48642083212834691</v>
      </c>
      <c r="N40" s="80">
        <f t="shared" si="3"/>
        <v>0.65297576083577447</v>
      </c>
    </row>
    <row r="41" spans="6:14" x14ac:dyDescent="0.3">
      <c r="F41" s="127">
        <v>43138</v>
      </c>
      <c r="G41">
        <v>23</v>
      </c>
      <c r="H41" s="80">
        <f t="shared" si="0"/>
        <v>3.2491751308689823E-2</v>
      </c>
      <c r="I41">
        <f t="shared" si="6"/>
        <v>9.2144865553984306E-4</v>
      </c>
      <c r="J41" s="122">
        <f t="shared" si="4"/>
        <v>5.8438524546142627</v>
      </c>
      <c r="K41" s="68">
        <f t="shared" si="1"/>
        <v>0.51373969651608264</v>
      </c>
      <c r="L41" s="68">
        <f t="shared" si="2"/>
        <v>3.0355372762327314E-2</v>
      </c>
      <c r="M41" s="68">
        <f t="shared" si="5"/>
        <v>0.47996058576195688</v>
      </c>
      <c r="N41" s="80">
        <f t="shared" si="3"/>
        <v>0.65297576083577447</v>
      </c>
    </row>
    <row r="42" spans="6:14" x14ac:dyDescent="0.3">
      <c r="F42" s="127">
        <v>43139</v>
      </c>
      <c r="G42">
        <v>21.0153</v>
      </c>
      <c r="H42" s="80">
        <f t="shared" si="0"/>
        <v>-9.024347205647637E-2</v>
      </c>
      <c r="I42">
        <f t="shared" si="6"/>
        <v>9.7942186671131368E-4</v>
      </c>
      <c r="J42" s="122">
        <f t="shared" si="4"/>
        <v>-1.3864431546775089</v>
      </c>
      <c r="K42" s="68">
        <f t="shared" si="1"/>
        <v>1.426874578301123</v>
      </c>
      <c r="L42" s="68">
        <f t="shared" si="2"/>
        <v>3.1295716427513103E-2</v>
      </c>
      <c r="M42" s="68">
        <f t="shared" si="5"/>
        <v>0.49482872458844623</v>
      </c>
      <c r="N42" s="80">
        <f t="shared" si="3"/>
        <v>0.65297576083577447</v>
      </c>
    </row>
    <row r="43" spans="6:14" x14ac:dyDescent="0.3">
      <c r="F43" s="127">
        <v>43140</v>
      </c>
      <c r="G43">
        <v>20.694700000000001</v>
      </c>
      <c r="H43" s="80">
        <f t="shared" si="0"/>
        <v>-1.5373115032183332E-2</v>
      </c>
      <c r="I43">
        <f t="shared" si="6"/>
        <v>1.5666703256870052E-3</v>
      </c>
      <c r="J43" s="122">
        <f t="shared" si="4"/>
        <v>6.3079524379696306</v>
      </c>
      <c r="K43" s="68">
        <f t="shared" si="1"/>
        <v>0.24307029116736023</v>
      </c>
      <c r="L43" s="68">
        <f t="shared" si="2"/>
        <v>3.9581186511864513E-2</v>
      </c>
      <c r="M43" s="68">
        <f t="shared" si="5"/>
        <v>0.62583350934713566</v>
      </c>
      <c r="N43" s="80">
        <f t="shared" si="3"/>
        <v>0.65297576083577447</v>
      </c>
    </row>
    <row r="44" spans="6:14" x14ac:dyDescent="0.3">
      <c r="F44" s="127">
        <v>43143</v>
      </c>
      <c r="G44">
        <v>21.0487</v>
      </c>
      <c r="H44" s="80">
        <f t="shared" si="0"/>
        <v>1.6961171661099061E-2</v>
      </c>
      <c r="I44">
        <f t="shared" si="6"/>
        <v>1.4743096082773821E-3</v>
      </c>
      <c r="J44" s="122">
        <f t="shared" si="4"/>
        <v>6.3244359287937932</v>
      </c>
      <c r="K44" s="68">
        <f t="shared" si="1"/>
        <v>0.26817967117087282</v>
      </c>
      <c r="L44" s="68">
        <f t="shared" si="2"/>
        <v>3.8396739552693557E-2</v>
      </c>
      <c r="M44" s="68">
        <f t="shared" si="5"/>
        <v>0.60710575855393223</v>
      </c>
      <c r="N44" s="80">
        <f t="shared" si="3"/>
        <v>0.65297576083577447</v>
      </c>
    </row>
    <row r="45" spans="6:14" x14ac:dyDescent="0.3">
      <c r="F45" s="127">
        <v>43144</v>
      </c>
      <c r="G45">
        <v>21.577300000000001</v>
      </c>
      <c r="H45" s="80">
        <f t="shared" si="0"/>
        <v>2.4803035652751725E-2</v>
      </c>
      <c r="I45">
        <f t="shared" si="6"/>
        <v>1.3984708735191244E-3</v>
      </c>
      <c r="J45" s="122">
        <f t="shared" si="4"/>
        <v>6.1324735554302965</v>
      </c>
      <c r="K45" s="68">
        <f t="shared" si="1"/>
        <v>0.3921704277452831</v>
      </c>
      <c r="L45" s="68">
        <f t="shared" si="2"/>
        <v>3.739613447295221E-2</v>
      </c>
      <c r="M45" s="68">
        <f t="shared" si="5"/>
        <v>0.59128480310234688</v>
      </c>
      <c r="N45" s="80">
        <f t="shared" si="3"/>
        <v>0.65297576083577447</v>
      </c>
    </row>
    <row r="46" spans="6:14" x14ac:dyDescent="0.3">
      <c r="F46" s="127">
        <v>43145</v>
      </c>
      <c r="G46">
        <v>21.487300000000001</v>
      </c>
      <c r="H46" s="80">
        <f t="shared" si="0"/>
        <v>-4.1797732257465962E-3</v>
      </c>
      <c r="I46">
        <f t="shared" si="6"/>
        <v>1.3578245837192245E-3</v>
      </c>
      <c r="J46" s="122">
        <f t="shared" si="4"/>
        <v>6.5890048907822925</v>
      </c>
      <c r="K46" s="68">
        <f t="shared" si="1"/>
        <v>6.6088017481741923E-2</v>
      </c>
      <c r="L46" s="68">
        <f t="shared" si="2"/>
        <v>3.6848671396934034E-2</v>
      </c>
      <c r="M46" s="68">
        <f t="shared" si="5"/>
        <v>0.58262865182705015</v>
      </c>
      <c r="N46" s="80">
        <f t="shared" si="3"/>
        <v>0.65297576083577447</v>
      </c>
    </row>
    <row r="47" spans="6:14" x14ac:dyDescent="0.3">
      <c r="F47" s="127">
        <v>43146</v>
      </c>
      <c r="G47">
        <v>22.271000000000001</v>
      </c>
      <c r="H47" s="80">
        <f t="shared" si="0"/>
        <v>3.5823320790118421E-2</v>
      </c>
      <c r="I47">
        <f t="shared" si="6"/>
        <v>1.2774362600910198E-3</v>
      </c>
      <c r="J47" s="122">
        <f t="shared" si="4"/>
        <v>5.6583018179313216</v>
      </c>
      <c r="K47" s="68">
        <f t="shared" si="1"/>
        <v>0.56641643523818463</v>
      </c>
      <c r="L47" s="68">
        <f t="shared" si="2"/>
        <v>3.5741240326701305E-2</v>
      </c>
      <c r="M47" s="68">
        <f t="shared" si="5"/>
        <v>0.56511862915918365</v>
      </c>
      <c r="N47" s="80">
        <f t="shared" si="3"/>
        <v>0.65297576083577447</v>
      </c>
    </row>
    <row r="48" spans="6:14" x14ac:dyDescent="0.3">
      <c r="F48" s="127">
        <v>43147</v>
      </c>
      <c r="G48">
        <v>22.366</v>
      </c>
      <c r="H48" s="80">
        <f t="shared" si="0"/>
        <v>4.2565648872841862E-3</v>
      </c>
      <c r="I48">
        <f t="shared" si="6"/>
        <v>1.3039773755079455E-3</v>
      </c>
      <c r="J48" s="122">
        <f t="shared" si="4"/>
        <v>6.628441488551795</v>
      </c>
      <c r="K48" s="68">
        <f t="shared" si="1"/>
        <v>6.7302200260579592E-2</v>
      </c>
      <c r="L48" s="68">
        <f t="shared" si="2"/>
        <v>3.6110626905496192E-2</v>
      </c>
      <c r="M48" s="68">
        <f t="shared" si="5"/>
        <v>0.57095914378962909</v>
      </c>
      <c r="N48" s="80">
        <f t="shared" si="3"/>
        <v>0.65297576083577447</v>
      </c>
    </row>
    <row r="49" spans="6:14" x14ac:dyDescent="0.3">
      <c r="F49" s="127">
        <v>43151</v>
      </c>
      <c r="G49">
        <v>22.317299999999999</v>
      </c>
      <c r="H49" s="80">
        <f t="shared" si="0"/>
        <v>-2.179786152009317E-3</v>
      </c>
      <c r="I49">
        <f t="shared" si="6"/>
        <v>1.2310017600105938E-3</v>
      </c>
      <c r="J49" s="122">
        <f t="shared" si="4"/>
        <v>6.6960671637989346</v>
      </c>
      <c r="K49" s="68">
        <f t="shared" si="1"/>
        <v>3.4465445262217287E-2</v>
      </c>
      <c r="L49" s="68">
        <f t="shared" si="2"/>
        <v>3.5085634667347744E-2</v>
      </c>
      <c r="M49" s="68">
        <f t="shared" si="5"/>
        <v>0.55475259350691497</v>
      </c>
      <c r="N49" s="80">
        <f t="shared" si="3"/>
        <v>0.65297576083577447</v>
      </c>
    </row>
    <row r="50" spans="6:14" x14ac:dyDescent="0.3">
      <c r="F50" s="127">
        <v>43152</v>
      </c>
      <c r="G50">
        <v>22.22</v>
      </c>
      <c r="H50" s="80">
        <f t="shared" si="0"/>
        <v>-4.3693782425034194E-3</v>
      </c>
      <c r="I50">
        <f t="shared" si="6"/>
        <v>1.1669925066017297E-3</v>
      </c>
      <c r="J50" s="122">
        <f t="shared" si="4"/>
        <v>6.7369658019482248</v>
      </c>
      <c r="K50" s="68">
        <f t="shared" si="1"/>
        <v>6.9085936025471695E-2</v>
      </c>
      <c r="L50" s="68">
        <f t="shared" si="2"/>
        <v>3.4161272028449548E-2</v>
      </c>
      <c r="M50" s="68">
        <f t="shared" si="5"/>
        <v>0.54013713689250464</v>
      </c>
      <c r="N50" s="80">
        <f t="shared" si="3"/>
        <v>0.65297576083577447</v>
      </c>
    </row>
    <row r="51" spans="6:14" x14ac:dyDescent="0.3">
      <c r="F51" s="127">
        <v>43153</v>
      </c>
      <c r="G51">
        <v>23.088000000000001</v>
      </c>
      <c r="H51" s="80">
        <f t="shared" si="0"/>
        <v>3.8320217820031116E-2</v>
      </c>
      <c r="I51">
        <f t="shared" si="6"/>
        <v>1.1128233322715874E-3</v>
      </c>
      <c r="J51" s="122">
        <f t="shared" si="4"/>
        <v>5.4812932093853277</v>
      </c>
      <c r="K51" s="68">
        <f t="shared" si="1"/>
        <v>0.6058958437253531</v>
      </c>
      <c r="L51" s="68">
        <f t="shared" si="2"/>
        <v>3.3359006763864947E-2</v>
      </c>
      <c r="M51" s="68">
        <f t="shared" si="5"/>
        <v>0.52745220927387992</v>
      </c>
      <c r="N51" s="80">
        <f t="shared" si="3"/>
        <v>0.65297576083577447</v>
      </c>
    </row>
    <row r="52" spans="6:14" x14ac:dyDescent="0.3">
      <c r="F52" s="127">
        <v>43154</v>
      </c>
      <c r="G52">
        <v>23.47</v>
      </c>
      <c r="H52" s="80">
        <f t="shared" si="0"/>
        <v>1.6410007831417019E-2</v>
      </c>
      <c r="I52">
        <f t="shared" si="6"/>
        <v>1.1759059424068315E-3</v>
      </c>
      <c r="J52" s="122">
        <f t="shared" si="4"/>
        <v>6.5167113994607622</v>
      </c>
      <c r="K52" s="68">
        <f t="shared" si="1"/>
        <v>0.25946500584239096</v>
      </c>
      <c r="L52" s="68">
        <f t="shared" si="2"/>
        <v>3.4291484983984453E-2</v>
      </c>
      <c r="M52" s="68">
        <f t="shared" si="5"/>
        <v>0.54219598449426731</v>
      </c>
      <c r="N52" s="80">
        <f t="shared" si="3"/>
        <v>0.65297576083577447</v>
      </c>
    </row>
    <row r="53" spans="6:14" x14ac:dyDescent="0.3">
      <c r="F53" s="127">
        <v>43157</v>
      </c>
      <c r="G53">
        <v>23.8233</v>
      </c>
      <c r="H53" s="80">
        <f t="shared" si="0"/>
        <v>1.4941083511396171E-2</v>
      </c>
      <c r="I53">
        <f t="shared" si="6"/>
        <v>1.1394799477501612E-3</v>
      </c>
      <c r="J53" s="122">
        <f t="shared" si="4"/>
        <v>6.5812729032121906</v>
      </c>
      <c r="K53" s="68">
        <f t="shared" si="1"/>
        <v>0.23623927303399117</v>
      </c>
      <c r="L53" s="68">
        <f t="shared" si="2"/>
        <v>3.3756183844595958E-2</v>
      </c>
      <c r="M53" s="68">
        <f t="shared" si="5"/>
        <v>0.53373213032151279</v>
      </c>
      <c r="N53" s="80">
        <f t="shared" si="3"/>
        <v>0.65297576083577447</v>
      </c>
    </row>
    <row r="54" spans="6:14" x14ac:dyDescent="0.3">
      <c r="F54" s="127">
        <v>43158</v>
      </c>
      <c r="G54">
        <v>23.3993</v>
      </c>
      <c r="H54" s="80">
        <f t="shared" si="0"/>
        <v>-1.7957985988035465E-2</v>
      </c>
      <c r="I54">
        <f t="shared" si="6"/>
        <v>1.1045449609648696E-3</v>
      </c>
      <c r="J54" s="122">
        <f t="shared" si="4"/>
        <v>6.5163561125274221</v>
      </c>
      <c r="K54" s="68">
        <f t="shared" si="1"/>
        <v>0.28394068955790663</v>
      </c>
      <c r="L54" s="68">
        <f t="shared" si="2"/>
        <v>3.3234695138738217E-2</v>
      </c>
      <c r="M54" s="68">
        <f t="shared" si="5"/>
        <v>0.52548666989869253</v>
      </c>
      <c r="N54" s="80">
        <f t="shared" si="3"/>
        <v>0.65297576083577447</v>
      </c>
    </row>
    <row r="55" spans="6:14" x14ac:dyDescent="0.3">
      <c r="F55" s="127">
        <v>43159</v>
      </c>
      <c r="G55">
        <v>22.870699999999999</v>
      </c>
      <c r="H55" s="80">
        <f t="shared" si="0"/>
        <v>-2.2849492036889685E-2</v>
      </c>
      <c r="I55">
        <f t="shared" si="6"/>
        <v>1.0819096114472603E-3</v>
      </c>
      <c r="J55" s="122">
        <f t="shared" si="4"/>
        <v>6.3464556392230396</v>
      </c>
      <c r="K55" s="68">
        <f t="shared" si="1"/>
        <v>0.36128219107225762</v>
      </c>
      <c r="L55" s="68">
        <f t="shared" si="2"/>
        <v>3.2892394431650311E-2</v>
      </c>
      <c r="M55" s="68">
        <f t="shared" si="5"/>
        <v>0.52007442050327291</v>
      </c>
      <c r="N55" s="80">
        <f t="shared" si="3"/>
        <v>0.65297576083577447</v>
      </c>
    </row>
    <row r="56" spans="6:14" x14ac:dyDescent="0.3">
      <c r="F56" s="127">
        <v>43160</v>
      </c>
      <c r="G56">
        <v>22.062000000000001</v>
      </c>
      <c r="H56" s="80">
        <f t="shared" si="0"/>
        <v>-3.5999943802213143E-2</v>
      </c>
      <c r="I56">
        <f t="shared" si="6"/>
        <v>1.0774978281701728E-3</v>
      </c>
      <c r="J56" s="122">
        <f t="shared" si="4"/>
        <v>5.6303308597262793</v>
      </c>
      <c r="K56" s="68">
        <f t="shared" si="1"/>
        <v>0.56920909026527866</v>
      </c>
      <c r="L56" s="68">
        <f t="shared" si="2"/>
        <v>3.2825262042673366E-2</v>
      </c>
      <c r="M56" s="68">
        <f t="shared" si="5"/>
        <v>0.51901296423359522</v>
      </c>
      <c r="N56" s="80">
        <f t="shared" si="3"/>
        <v>0.65297576083577447</v>
      </c>
    </row>
    <row r="57" spans="6:14" x14ac:dyDescent="0.3">
      <c r="F57" s="127">
        <v>43161</v>
      </c>
      <c r="G57">
        <v>22.3413</v>
      </c>
      <c r="H57" s="80">
        <f t="shared" si="0"/>
        <v>1.2580311985401663E-2</v>
      </c>
      <c r="I57">
        <f t="shared" si="6"/>
        <v>1.1323419649480727E-3</v>
      </c>
      <c r="J57" s="122">
        <f t="shared" si="4"/>
        <v>6.6437000699801469</v>
      </c>
      <c r="K57" s="68">
        <f t="shared" si="1"/>
        <v>0.19891219774692095</v>
      </c>
      <c r="L57" s="68">
        <f t="shared" si="2"/>
        <v>3.3650289225325723E-2</v>
      </c>
      <c r="M57" s="68">
        <f t="shared" si="5"/>
        <v>0.53205778937726123</v>
      </c>
      <c r="N57" s="80">
        <f t="shared" si="3"/>
        <v>0.65297576083577447</v>
      </c>
    </row>
    <row r="58" spans="6:14" x14ac:dyDescent="0.3">
      <c r="F58" s="127">
        <v>43164</v>
      </c>
      <c r="G58">
        <v>22.223299999999998</v>
      </c>
      <c r="H58" s="80">
        <f t="shared" si="0"/>
        <v>-5.2956954968614613E-3</v>
      </c>
      <c r="I58">
        <f t="shared" si="6"/>
        <v>1.0934589762231514E-3</v>
      </c>
      <c r="J58" s="122">
        <f t="shared" si="4"/>
        <v>6.7927618244750558</v>
      </c>
      <c r="K58" s="68">
        <f t="shared" si="1"/>
        <v>8.3732297823896421E-2</v>
      </c>
      <c r="L58" s="68">
        <f t="shared" si="2"/>
        <v>3.30674912296526E-2</v>
      </c>
      <c r="M58" s="68">
        <f t="shared" si="5"/>
        <v>0.52284294396672115</v>
      </c>
      <c r="N58" s="80">
        <f t="shared" si="3"/>
        <v>0.65297576083577447</v>
      </c>
    </row>
    <row r="59" spans="6:14" x14ac:dyDescent="0.3">
      <c r="F59" s="127">
        <v>43165</v>
      </c>
      <c r="G59">
        <v>21.88</v>
      </c>
      <c r="H59" s="80">
        <f t="shared" si="0"/>
        <v>-1.5568310481949781E-2</v>
      </c>
      <c r="I59">
        <f t="shared" si="6"/>
        <v>1.0500240472178653E-3</v>
      </c>
      <c r="J59" s="122">
        <f t="shared" si="4"/>
        <v>6.6281167457702361</v>
      </c>
      <c r="K59" s="68">
        <f t="shared" si="1"/>
        <v>0.24615660221817504</v>
      </c>
      <c r="L59" s="68">
        <f t="shared" si="2"/>
        <v>3.2404074546542219E-2</v>
      </c>
      <c r="M59" s="68">
        <f t="shared" si="5"/>
        <v>0.51235340518480632</v>
      </c>
      <c r="N59" s="80">
        <f t="shared" si="3"/>
        <v>0.65297576083577447</v>
      </c>
    </row>
    <row r="60" spans="6:14" x14ac:dyDescent="0.3">
      <c r="F60" s="127">
        <v>43166</v>
      </c>
      <c r="G60">
        <v>22.153300000000002</v>
      </c>
      <c r="H60" s="80">
        <f t="shared" si="0"/>
        <v>1.2413492038966257E-2</v>
      </c>
      <c r="I60">
        <f t="shared" si="6"/>
        <v>1.028772476613257E-3</v>
      </c>
      <c r="J60" s="122">
        <f t="shared" si="4"/>
        <v>6.7296038613241338</v>
      </c>
      <c r="K60" s="68">
        <f t="shared" si="1"/>
        <v>0.19627454279750509</v>
      </c>
      <c r="L60" s="68">
        <f t="shared" si="2"/>
        <v>3.2074483263386439E-2</v>
      </c>
      <c r="M60" s="68">
        <f t="shared" si="5"/>
        <v>0.50714210942625759</v>
      </c>
      <c r="N60" s="80">
        <f t="shared" si="3"/>
        <v>0.65297576083577447</v>
      </c>
    </row>
    <row r="61" spans="6:14" x14ac:dyDescent="0.3">
      <c r="F61" s="127">
        <v>43167</v>
      </c>
      <c r="G61">
        <v>21.94</v>
      </c>
      <c r="H61" s="80">
        <f t="shared" si="0"/>
        <v>-9.675014745662569E-3</v>
      </c>
      <c r="I61">
        <f t="shared" si="6"/>
        <v>1.0037366237669472E-3</v>
      </c>
      <c r="J61" s="122">
        <f t="shared" si="4"/>
        <v>6.8107681766984314</v>
      </c>
      <c r="K61" s="68">
        <f t="shared" si="1"/>
        <v>0.15297541496004197</v>
      </c>
      <c r="L61" s="68">
        <f t="shared" si="2"/>
        <v>3.1681802722808364E-2</v>
      </c>
      <c r="M61" s="68">
        <f t="shared" si="5"/>
        <v>0.50093328492099309</v>
      </c>
      <c r="N61" s="80">
        <f t="shared" si="3"/>
        <v>0.65297576083577447</v>
      </c>
    </row>
    <row r="62" spans="6:14" x14ac:dyDescent="0.3">
      <c r="F62" s="127">
        <v>43168</v>
      </c>
      <c r="G62">
        <v>21.811299999999999</v>
      </c>
      <c r="H62" s="80">
        <f t="shared" si="0"/>
        <v>-5.8832707244295323E-3</v>
      </c>
      <c r="I62">
        <f t="shared" si="6"/>
        <v>9.7754005333964286E-4</v>
      </c>
      <c r="J62" s="122">
        <f t="shared" si="4"/>
        <v>6.895063152322896</v>
      </c>
      <c r="K62" s="68">
        <f t="shared" si="1"/>
        <v>9.3022677902930742E-2</v>
      </c>
      <c r="L62" s="68">
        <f t="shared" si="2"/>
        <v>3.12656369412114E-2</v>
      </c>
      <c r="M62" s="68">
        <f t="shared" si="5"/>
        <v>0.49435312615064014</v>
      </c>
      <c r="N62" s="80">
        <f t="shared" si="3"/>
        <v>0.65297576083577447</v>
      </c>
    </row>
    <row r="63" spans="6:14" x14ac:dyDescent="0.3">
      <c r="F63" s="127">
        <v>43171</v>
      </c>
      <c r="G63">
        <v>23.033999999999999</v>
      </c>
      <c r="H63" s="80">
        <f t="shared" si="0"/>
        <v>5.4543201124060955E-2</v>
      </c>
      <c r="I63">
        <f t="shared" si="6"/>
        <v>9.5045486115243581E-4</v>
      </c>
      <c r="J63" s="122">
        <f t="shared" si="4"/>
        <v>3.8285308807344585</v>
      </c>
      <c r="K63" s="68">
        <f t="shared" si="1"/>
        <v>0.86240373214344401</v>
      </c>
      <c r="L63" s="68">
        <f t="shared" si="2"/>
        <v>3.0829447954065538E-2</v>
      </c>
      <c r="M63" s="68">
        <f t="shared" si="5"/>
        <v>0.487456372702326</v>
      </c>
      <c r="N63" s="80">
        <f t="shared" si="3"/>
        <v>0.65297576083577447</v>
      </c>
    </row>
    <row r="64" spans="6:14" x14ac:dyDescent="0.3">
      <c r="F64" s="127">
        <v>43172</v>
      </c>
      <c r="G64">
        <v>22.789300000000001</v>
      </c>
      <c r="H64" s="80">
        <f t="shared" si="0"/>
        <v>-1.0680257686821189E-2</v>
      </c>
      <c r="I64">
        <f t="shared" si="6"/>
        <v>1.1499186637157054E-3</v>
      </c>
      <c r="J64" s="122">
        <f t="shared" si="4"/>
        <v>6.6688675684585617</v>
      </c>
      <c r="K64" s="68">
        <f t="shared" si="1"/>
        <v>0.16886970143938126</v>
      </c>
      <c r="L64" s="68">
        <f t="shared" si="2"/>
        <v>3.3910450656334627E-2</v>
      </c>
      <c r="M64" s="68">
        <f t="shared" si="5"/>
        <v>0.53617130278384573</v>
      </c>
      <c r="N64" s="80">
        <f t="shared" si="3"/>
        <v>0.65297576083577447</v>
      </c>
    </row>
    <row r="65" spans="6:14" x14ac:dyDescent="0.3">
      <c r="F65" s="127">
        <v>43173</v>
      </c>
      <c r="G65">
        <v>21.775300000000001</v>
      </c>
      <c r="H65" s="80">
        <f t="shared" si="0"/>
        <v>-4.5514827648724929E-2</v>
      </c>
      <c r="I65">
        <f t="shared" si="6"/>
        <v>1.1052824775470726E-3</v>
      </c>
      <c r="J65" s="122">
        <f t="shared" si="4"/>
        <v>4.9333827605715896</v>
      </c>
      <c r="K65" s="68">
        <f t="shared" si="1"/>
        <v>0.71965261339988462</v>
      </c>
      <c r="L65" s="68">
        <f t="shared" si="2"/>
        <v>3.3245788869375209E-2</v>
      </c>
      <c r="M65" s="68">
        <f t="shared" si="5"/>
        <v>0.52566207718149893</v>
      </c>
      <c r="N65" s="80">
        <f t="shared" si="3"/>
        <v>0.65297576083577447</v>
      </c>
    </row>
    <row r="66" spans="6:14" x14ac:dyDescent="0.3">
      <c r="F66" s="127">
        <v>43174</v>
      </c>
      <c r="G66">
        <v>21.706700000000001</v>
      </c>
      <c r="H66" s="80">
        <f t="shared" si="0"/>
        <v>-3.1553312596376819E-3</v>
      </c>
      <c r="I66">
        <f t="shared" si="6"/>
        <v>1.2151090349761455E-3</v>
      </c>
      <c r="J66" s="122">
        <f t="shared" si="4"/>
        <v>6.7047278671663761</v>
      </c>
      <c r="K66" s="68">
        <f t="shared" si="1"/>
        <v>4.9890167763915971E-2</v>
      </c>
      <c r="L66" s="68">
        <f t="shared" si="2"/>
        <v>3.4858414120211283E-2</v>
      </c>
      <c r="M66" s="68">
        <f t="shared" si="5"/>
        <v>0.5511599212062106</v>
      </c>
      <c r="N66" s="80">
        <f t="shared" si="3"/>
        <v>0.65297576083577447</v>
      </c>
    </row>
    <row r="67" spans="6:14" x14ac:dyDescent="0.3">
      <c r="F67" s="127">
        <v>43175</v>
      </c>
      <c r="G67">
        <v>21.423300000000001</v>
      </c>
      <c r="H67" s="80">
        <f t="shared" si="0"/>
        <v>-1.3141853873552463E-2</v>
      </c>
      <c r="I67">
        <f t="shared" si="6"/>
        <v>1.1536675661185027E-3</v>
      </c>
      <c r="J67" s="122">
        <f t="shared" si="4"/>
        <v>6.6151055060013668</v>
      </c>
      <c r="K67" s="68">
        <f t="shared" si="1"/>
        <v>0.20779095458766117</v>
      </c>
      <c r="L67" s="68">
        <f t="shared" si="2"/>
        <v>3.3965682182439713E-2</v>
      </c>
      <c r="M67" s="68">
        <f t="shared" si="5"/>
        <v>0.53704458988954129</v>
      </c>
      <c r="N67" s="80">
        <f t="shared" si="3"/>
        <v>0.65297576083577447</v>
      </c>
    </row>
    <row r="68" spans="6:14" x14ac:dyDescent="0.3">
      <c r="F68" s="127">
        <v>43178</v>
      </c>
      <c r="G68">
        <v>20.904</v>
      </c>
      <c r="H68" s="80">
        <f t="shared" si="0"/>
        <v>-2.4538586559667952E-2</v>
      </c>
      <c r="I68">
        <f t="shared" si="6"/>
        <v>1.1129629973719046E-3</v>
      </c>
      <c r="J68" s="122">
        <f t="shared" si="4"/>
        <v>6.259703172998389</v>
      </c>
      <c r="K68" s="68">
        <f t="shared" si="1"/>
        <v>0.38798912044873007</v>
      </c>
      <c r="L68" s="68">
        <f t="shared" si="2"/>
        <v>3.3361100062376609E-2</v>
      </c>
      <c r="M68" s="68">
        <f t="shared" si="5"/>
        <v>0.5274853072294774</v>
      </c>
      <c r="N68" s="80">
        <f t="shared" si="3"/>
        <v>0.65297576083577447</v>
      </c>
    </row>
    <row r="69" spans="6:14" x14ac:dyDescent="0.3">
      <c r="F69" s="127">
        <v>43179</v>
      </c>
      <c r="G69">
        <v>20.703299999999999</v>
      </c>
      <c r="H69" s="80">
        <f t="shared" si="0"/>
        <v>-9.6474203631970127E-3</v>
      </c>
      <c r="I69">
        <f t="shared" si="6"/>
        <v>1.1103710108154436E-3</v>
      </c>
      <c r="J69" s="122">
        <f t="shared" si="4"/>
        <v>6.7192397952904281</v>
      </c>
      <c r="K69" s="68">
        <f t="shared" si="1"/>
        <v>0.15253910946395713</v>
      </c>
      <c r="L69" s="68">
        <f t="shared" si="2"/>
        <v>3.3322229979631371E-2</v>
      </c>
      <c r="M69" s="68">
        <f t="shared" si="5"/>
        <v>0.52687071725790657</v>
      </c>
      <c r="N69" s="80">
        <f t="shared" si="3"/>
        <v>0.65297576083577447</v>
      </c>
    </row>
    <row r="70" spans="6:14" x14ac:dyDescent="0.3">
      <c r="F70" s="127">
        <v>43180</v>
      </c>
      <c r="G70">
        <v>21.102</v>
      </c>
      <c r="H70" s="80">
        <f t="shared" si="0"/>
        <v>1.907471486478602E-2</v>
      </c>
      <c r="I70">
        <f t="shared" si="6"/>
        <v>1.0695517713365512E-3</v>
      </c>
      <c r="J70" s="122">
        <f t="shared" si="4"/>
        <v>6.5003312987646158</v>
      </c>
      <c r="K70" s="68">
        <f t="shared" si="1"/>
        <v>0.30159772345497271</v>
      </c>
      <c r="L70" s="68">
        <f t="shared" si="2"/>
        <v>3.2704002374886035E-2</v>
      </c>
      <c r="M70" s="68">
        <f t="shared" si="5"/>
        <v>0.51709568054097865</v>
      </c>
      <c r="N70" s="80">
        <f t="shared" si="3"/>
        <v>0.65297576083577447</v>
      </c>
    </row>
    <row r="71" spans="6:14" x14ac:dyDescent="0.3">
      <c r="F71" s="127">
        <v>43181</v>
      </c>
      <c r="G71">
        <v>20.6067</v>
      </c>
      <c r="H71" s="80">
        <f t="shared" si="0"/>
        <v>-2.3751557085865797E-2</v>
      </c>
      <c r="I71">
        <f t="shared" si="6"/>
        <v>1.054836020542534E-3</v>
      </c>
      <c r="J71" s="122">
        <f t="shared" si="4"/>
        <v>6.3195603228655406</v>
      </c>
      <c r="K71" s="68">
        <f t="shared" si="1"/>
        <v>0.3755450918342369</v>
      </c>
      <c r="L71" s="68">
        <f t="shared" si="2"/>
        <v>3.2478239184760831E-2</v>
      </c>
      <c r="M71" s="68">
        <f t="shared" si="5"/>
        <v>0.51352605107787219</v>
      </c>
      <c r="N71" s="80">
        <f t="shared" si="3"/>
        <v>0.65297576083577447</v>
      </c>
    </row>
    <row r="72" spans="6:14" x14ac:dyDescent="0.3">
      <c r="F72" s="127">
        <v>43182</v>
      </c>
      <c r="G72">
        <v>20.102699999999999</v>
      </c>
      <c r="H72" s="80">
        <f t="shared" si="0"/>
        <v>-2.4762131232041691E-2</v>
      </c>
      <c r="I72">
        <f t="shared" si="6"/>
        <v>1.0573124948382421E-3</v>
      </c>
      <c r="J72" s="122">
        <f t="shared" si="4"/>
        <v>6.272098842780335</v>
      </c>
      <c r="K72" s="68">
        <f t="shared" si="1"/>
        <v>0.39152367206621574</v>
      </c>
      <c r="L72" s="68">
        <f t="shared" si="2"/>
        <v>3.2516341965821462E-2</v>
      </c>
      <c r="M72" s="68">
        <f t="shared" si="5"/>
        <v>0.51412850894456386</v>
      </c>
      <c r="N72" s="80">
        <f t="shared" si="3"/>
        <v>0.65297576083577447</v>
      </c>
    </row>
    <row r="73" spans="6:14" x14ac:dyDescent="0.3">
      <c r="F73" s="127">
        <v>43185</v>
      </c>
      <c r="G73">
        <v>20.278700000000001</v>
      </c>
      <c r="H73" s="80">
        <f t="shared" si="0"/>
        <v>8.7169397022297083E-3</v>
      </c>
      <c r="I73">
        <f t="shared" si="6"/>
        <v>1.063165978510455E-3</v>
      </c>
      <c r="J73" s="122">
        <f t="shared" si="4"/>
        <v>6.7750335185182387</v>
      </c>
      <c r="K73" s="68">
        <f t="shared" si="1"/>
        <v>0.13782691842697906</v>
      </c>
      <c r="L73" s="68">
        <f t="shared" si="2"/>
        <v>3.2606226069731757E-2</v>
      </c>
      <c r="M73" s="68">
        <f t="shared" si="5"/>
        <v>0.51554970141356271</v>
      </c>
      <c r="N73" s="80">
        <f t="shared" si="3"/>
        <v>0.65297576083577447</v>
      </c>
    </row>
    <row r="74" spans="6:14" x14ac:dyDescent="0.3">
      <c r="F74" s="127">
        <v>43186</v>
      </c>
      <c r="G74">
        <v>18.611999999999998</v>
      </c>
      <c r="H74" s="80">
        <f t="shared" si="0"/>
        <v>-8.5764540121820734E-2</v>
      </c>
      <c r="I74">
        <f t="shared" si="6"/>
        <v>1.0275069773230769E-3</v>
      </c>
      <c r="J74" s="122">
        <f t="shared" si="4"/>
        <v>-0.2780238715564316</v>
      </c>
      <c r="K74" s="68">
        <f t="shared" si="1"/>
        <v>1.3560564463092417</v>
      </c>
      <c r="L74" s="68">
        <f t="shared" si="2"/>
        <v>3.2054749684299159E-2</v>
      </c>
      <c r="M74" s="68">
        <f t="shared" si="5"/>
        <v>0.50683009414474323</v>
      </c>
      <c r="N74" s="80">
        <f t="shared" si="3"/>
        <v>0.65297576083577447</v>
      </c>
    </row>
    <row r="75" spans="6:14" x14ac:dyDescent="0.3">
      <c r="F75" s="127">
        <v>43187</v>
      </c>
      <c r="G75">
        <v>17.185300000000002</v>
      </c>
      <c r="H75" s="80">
        <f t="shared" si="0"/>
        <v>-7.9752166748310913E-2</v>
      </c>
      <c r="I75">
        <f t="shared" si="6"/>
        <v>1.5484334613543749E-3</v>
      </c>
      <c r="J75" s="122">
        <f t="shared" si="4"/>
        <v>2.3628709622867694</v>
      </c>
      <c r="K75" s="68">
        <f t="shared" si="1"/>
        <v>1.2609924762910352</v>
      </c>
      <c r="L75" s="68">
        <f t="shared" si="2"/>
        <v>3.9350139279986991E-2</v>
      </c>
      <c r="M75" s="68">
        <f t="shared" si="5"/>
        <v>0.62218033184808552</v>
      </c>
      <c r="N75" s="80">
        <f t="shared" si="3"/>
        <v>0.65297576083577447</v>
      </c>
    </row>
    <row r="76" spans="6:14" x14ac:dyDescent="0.3">
      <c r="F76" s="127">
        <v>43188</v>
      </c>
      <c r="G76">
        <v>17.742000000000001</v>
      </c>
      <c r="H76" s="80">
        <f t="shared" si="0"/>
        <v>3.1880342864304176E-2</v>
      </c>
      <c r="I76">
        <f t="shared" si="6"/>
        <v>1.9227022418739448E-3</v>
      </c>
      <c r="J76" s="122">
        <f t="shared" si="4"/>
        <v>5.7254154180095895</v>
      </c>
      <c r="K76" s="68">
        <f t="shared" si="1"/>
        <v>0.50407248019148743</v>
      </c>
      <c r="L76" s="68">
        <f t="shared" si="2"/>
        <v>4.3848628734248288E-2</v>
      </c>
      <c r="M76" s="68">
        <f t="shared" si="5"/>
        <v>0.69330769537665315</v>
      </c>
      <c r="N76" s="80">
        <f t="shared" si="3"/>
        <v>0.65297576083577447</v>
      </c>
    </row>
    <row r="77" spans="6:14" x14ac:dyDescent="0.3">
      <c r="F77" s="127">
        <v>43192</v>
      </c>
      <c r="G77">
        <v>16.832000000000001</v>
      </c>
      <c r="H77" s="80">
        <f t="shared" si="0"/>
        <v>-5.2652873543095842E-2</v>
      </c>
      <c r="I77">
        <f t="shared" si="6"/>
        <v>1.840771097408178E-3</v>
      </c>
      <c r="J77" s="122">
        <f t="shared" si="4"/>
        <v>4.7915034553720099</v>
      </c>
      <c r="K77" s="68">
        <f t="shared" si="1"/>
        <v>0.83251502874501337</v>
      </c>
      <c r="L77" s="68">
        <f t="shared" si="2"/>
        <v>4.2904208388084474E-2</v>
      </c>
      <c r="M77" s="68">
        <f t="shared" si="5"/>
        <v>0.67837509856424161</v>
      </c>
      <c r="N77" s="80">
        <f t="shared" si="3"/>
        <v>0.65297576083577447</v>
      </c>
    </row>
    <row r="78" spans="6:14" x14ac:dyDescent="0.3">
      <c r="F78" s="127">
        <v>43193</v>
      </c>
      <c r="G78">
        <v>17.8353</v>
      </c>
      <c r="H78" s="80">
        <f t="shared" si="0"/>
        <v>5.7897802971950171E-2</v>
      </c>
      <c r="I78">
        <f t="shared" si="6"/>
        <v>1.9031266054865235E-3</v>
      </c>
      <c r="J78" s="122">
        <f t="shared" si="4"/>
        <v>4.5028632660109356</v>
      </c>
      <c r="K78" s="68">
        <f t="shared" si="1"/>
        <v>0.91544464455514207</v>
      </c>
      <c r="L78" s="68">
        <f t="shared" si="2"/>
        <v>4.3624839317601201E-2</v>
      </c>
      <c r="M78" s="68">
        <f t="shared" si="5"/>
        <v>0.68976927401242716</v>
      </c>
      <c r="N78" s="80">
        <f t="shared" si="3"/>
        <v>0.65297576083577447</v>
      </c>
    </row>
    <row r="79" spans="6:14" x14ac:dyDescent="0.3">
      <c r="F79" s="127">
        <v>43194</v>
      </c>
      <c r="G79">
        <v>19.129300000000001</v>
      </c>
      <c r="H79" s="80">
        <f t="shared" si="0"/>
        <v>7.0041551514696584E-2</v>
      </c>
      <c r="I79">
        <f t="shared" si="6"/>
        <v>2.0008995829659797E-3</v>
      </c>
      <c r="J79" s="122">
        <f t="shared" si="4"/>
        <v>3.7623517405291156</v>
      </c>
      <c r="K79" s="68">
        <f t="shared" si="1"/>
        <v>1.1074541681922885</v>
      </c>
      <c r="L79" s="68">
        <f t="shared" si="2"/>
        <v>4.4731416062606152E-2</v>
      </c>
      <c r="M79" s="68">
        <f t="shared" si="5"/>
        <v>0.70726578861238221</v>
      </c>
      <c r="N79" s="80">
        <f t="shared" si="3"/>
        <v>0.65297576083577447</v>
      </c>
    </row>
    <row r="80" spans="6:14" x14ac:dyDescent="0.3">
      <c r="F80" s="127">
        <v>43195</v>
      </c>
      <c r="G80">
        <v>20.3813</v>
      </c>
      <c r="H80" s="80">
        <f t="shared" si="0"/>
        <v>6.3396622745740913E-2</v>
      </c>
      <c r="I80">
        <f t="shared" si="6"/>
        <v>2.2030521970388276E-3</v>
      </c>
      <c r="J80" s="122">
        <f t="shared" si="4"/>
        <v>4.2935644683237628</v>
      </c>
      <c r="K80" s="68">
        <f t="shared" si="1"/>
        <v>1.0023886191948952</v>
      </c>
      <c r="L80" s="68">
        <f t="shared" si="2"/>
        <v>4.6936682850823912E-2</v>
      </c>
      <c r="M80" s="68">
        <f t="shared" si="5"/>
        <v>0.74213411810784369</v>
      </c>
      <c r="N80" s="80">
        <f t="shared" si="3"/>
        <v>0.65297576083577447</v>
      </c>
    </row>
    <row r="81" spans="6:14" x14ac:dyDescent="0.3">
      <c r="F81" s="127">
        <v>43196</v>
      </c>
      <c r="G81">
        <v>19.953299999999999</v>
      </c>
      <c r="H81" s="80">
        <f t="shared" si="0"/>
        <v>-2.1223270597290095E-2</v>
      </c>
      <c r="I81">
        <f t="shared" si="6"/>
        <v>2.310359576825103E-3</v>
      </c>
      <c r="J81" s="122">
        <f t="shared" si="4"/>
        <v>5.8753923169307134</v>
      </c>
      <c r="K81" s="68">
        <f t="shared" si="1"/>
        <v>0.33556937242759444</v>
      </c>
      <c r="L81" s="68">
        <f t="shared" si="2"/>
        <v>4.8066199941592044E-2</v>
      </c>
      <c r="M81" s="68">
        <f t="shared" si="5"/>
        <v>0.75999335142241586</v>
      </c>
      <c r="N81" s="80">
        <f t="shared" si="3"/>
        <v>0.65297576083577447</v>
      </c>
    </row>
    <row r="82" spans="6:14" x14ac:dyDescent="0.3">
      <c r="F82" s="127">
        <v>43199</v>
      </c>
      <c r="G82">
        <v>19.310700000000001</v>
      </c>
      <c r="H82" s="80">
        <f t="shared" ref="H82:H145" si="7">IF(LN(G82/G81)=0,0.001%,LN(G82/G81))</f>
        <v>-3.2735196759679584E-2</v>
      </c>
      <c r="I82">
        <f t="shared" si="6"/>
        <v>2.1325252505542181E-3</v>
      </c>
      <c r="J82" s="122">
        <f t="shared" si="4"/>
        <v>5.6479488277632637</v>
      </c>
      <c r="K82" s="68">
        <f t="shared" si="1"/>
        <v>0.51758890707175531</v>
      </c>
      <c r="L82" s="68">
        <f t="shared" si="2"/>
        <v>4.6179272953937006E-2</v>
      </c>
      <c r="M82" s="68">
        <f t="shared" si="5"/>
        <v>0.73015841612526422</v>
      </c>
      <c r="N82" s="80">
        <f t="shared" si="3"/>
        <v>0.65297576083577447</v>
      </c>
    </row>
    <row r="83" spans="6:14" x14ac:dyDescent="0.3">
      <c r="F83" s="127">
        <v>43200</v>
      </c>
      <c r="G83">
        <v>20.313300000000002</v>
      </c>
      <c r="H83" s="80">
        <f t="shared" si="7"/>
        <v>5.0616497499069983E-2</v>
      </c>
      <c r="I83">
        <f t="shared" si="6"/>
        <v>2.0260871239972545E-3</v>
      </c>
      <c r="J83" s="122">
        <f t="shared" si="4"/>
        <v>4.9371278203082554</v>
      </c>
      <c r="K83" s="68">
        <f t="shared" ref="K83:K146" si="8">SQRT(250)*SQRT(H83^2)</f>
        <v>0.80031709638638826</v>
      </c>
      <c r="L83" s="68">
        <f t="shared" ref="L83:L146" si="9">SQRT(I83)</f>
        <v>4.5012077534782313E-2</v>
      </c>
      <c r="M83" s="68">
        <f t="shared" si="5"/>
        <v>0.71170343613004539</v>
      </c>
      <c r="N83" s="80">
        <f t="shared" ref="N83:N146" si="10">$C$10</f>
        <v>0.65297576083577447</v>
      </c>
    </row>
    <row r="84" spans="6:14" x14ac:dyDescent="0.3">
      <c r="F84" s="127">
        <v>43201</v>
      </c>
      <c r="G84">
        <v>20.062000000000001</v>
      </c>
      <c r="H84" s="80">
        <f t="shared" si="7"/>
        <v>-1.2448365468493917E-2</v>
      </c>
      <c r="I84">
        <f t="shared" si="6"/>
        <v>2.0471626520260498E-3</v>
      </c>
      <c r="J84" s="122">
        <f t="shared" ref="J84:J147" si="11">-LN(I84)-(H84^2/I84)</f>
        <v>6.1156046248133222</v>
      </c>
      <c r="K84" s="68">
        <f t="shared" si="8"/>
        <v>0.19682594013314897</v>
      </c>
      <c r="L84" s="68">
        <f t="shared" si="9"/>
        <v>4.5245581574625049E-2</v>
      </c>
      <c r="M84" s="68">
        <f t="shared" ref="M84:M147" si="12">L84*SQRT(250)</f>
        <v>0.7153954591738142</v>
      </c>
      <c r="N84" s="80">
        <f t="shared" si="10"/>
        <v>0.65297576083577447</v>
      </c>
    </row>
    <row r="85" spans="6:14" x14ac:dyDescent="0.3">
      <c r="F85" s="127">
        <v>43202</v>
      </c>
      <c r="G85">
        <v>19.6053</v>
      </c>
      <c r="H85" s="80">
        <f t="shared" si="7"/>
        <v>-2.3027540615254537E-2</v>
      </c>
      <c r="I85">
        <f t="shared" ref="I85:I148" si="13">$C$5+$C$3*(H84^2)+($C$4*(I84))</f>
        <v>1.8829275878716313E-3</v>
      </c>
      <c r="J85" s="122">
        <f t="shared" si="11"/>
        <v>5.9933087818954389</v>
      </c>
      <c r="K85" s="68">
        <f t="shared" si="8"/>
        <v>0.3640973862811972</v>
      </c>
      <c r="L85" s="68">
        <f t="shared" si="9"/>
        <v>4.3392713534320844E-2</v>
      </c>
      <c r="M85" s="68">
        <f t="shared" si="12"/>
        <v>0.68609904311834435</v>
      </c>
      <c r="N85" s="80">
        <f t="shared" si="10"/>
        <v>0.65297576083577447</v>
      </c>
    </row>
    <row r="86" spans="6:14" x14ac:dyDescent="0.3">
      <c r="F86" s="127">
        <v>43203</v>
      </c>
      <c r="G86">
        <v>20.0227</v>
      </c>
      <c r="H86" s="80">
        <f t="shared" si="7"/>
        <v>2.1066692082416138E-2</v>
      </c>
      <c r="I86">
        <f t="shared" si="13"/>
        <v>1.7695956129567653E-3</v>
      </c>
      <c r="J86" s="122">
        <f t="shared" si="11"/>
        <v>6.086209348074644</v>
      </c>
      <c r="K86" s="68">
        <f t="shared" si="8"/>
        <v>0.33309364872935315</v>
      </c>
      <c r="L86" s="68">
        <f t="shared" si="9"/>
        <v>4.206656169639688E-2</v>
      </c>
      <c r="M86" s="68">
        <f t="shared" si="12"/>
        <v>0.66513074146305351</v>
      </c>
      <c r="N86" s="80">
        <f t="shared" si="10"/>
        <v>0.65297576083577447</v>
      </c>
    </row>
    <row r="87" spans="6:14" x14ac:dyDescent="0.3">
      <c r="F87" s="127">
        <v>43206</v>
      </c>
      <c r="G87">
        <v>19.414000000000001</v>
      </c>
      <c r="H87" s="80">
        <f t="shared" si="7"/>
        <v>-3.0872174638420357E-2</v>
      </c>
      <c r="I87">
        <f t="shared" si="13"/>
        <v>1.6652089433729731E-3</v>
      </c>
      <c r="J87" s="122">
        <f t="shared" si="11"/>
        <v>5.8254493703715662</v>
      </c>
      <c r="K87" s="68">
        <f t="shared" si="8"/>
        <v>0.48813194089946754</v>
      </c>
      <c r="L87" s="68">
        <f t="shared" si="9"/>
        <v>4.0806971749603932E-2</v>
      </c>
      <c r="M87" s="68">
        <f t="shared" si="12"/>
        <v>0.64521487571447333</v>
      </c>
      <c r="N87" s="80">
        <f t="shared" si="10"/>
        <v>0.65297576083577447</v>
      </c>
    </row>
    <row r="88" spans="6:14" x14ac:dyDescent="0.3">
      <c r="F88" s="127">
        <v>43207</v>
      </c>
      <c r="G88">
        <v>19.179300000000001</v>
      </c>
      <c r="H88" s="80">
        <f t="shared" si="7"/>
        <v>-1.2162882851115367E-2</v>
      </c>
      <c r="I88">
        <f t="shared" si="13"/>
        <v>1.61369524580179E-3</v>
      </c>
      <c r="J88" s="122">
        <f t="shared" si="11"/>
        <v>6.3375534175255037</v>
      </c>
      <c r="K88" s="68">
        <f t="shared" si="8"/>
        <v>0.19231206361663605</v>
      </c>
      <c r="L88" s="68">
        <f t="shared" si="9"/>
        <v>4.0170825804329562E-2</v>
      </c>
      <c r="M88" s="68">
        <f t="shared" si="12"/>
        <v>0.63515652515773424</v>
      </c>
      <c r="N88" s="80">
        <f t="shared" si="10"/>
        <v>0.65297576083577447</v>
      </c>
    </row>
    <row r="89" spans="6:14" x14ac:dyDescent="0.3">
      <c r="F89" s="127">
        <v>43208</v>
      </c>
      <c r="G89">
        <v>19.556699999999999</v>
      </c>
      <c r="H89" s="80">
        <f t="shared" si="7"/>
        <v>1.9486366277897849E-2</v>
      </c>
      <c r="I89">
        <f t="shared" si="13"/>
        <v>1.5082043794962226E-3</v>
      </c>
      <c r="J89" s="122">
        <f t="shared" si="11"/>
        <v>6.2450669112338355</v>
      </c>
      <c r="K89" s="68">
        <f t="shared" si="8"/>
        <v>0.30810650379227411</v>
      </c>
      <c r="L89" s="68">
        <f t="shared" si="9"/>
        <v>3.8835607108634498E-2</v>
      </c>
      <c r="M89" s="68">
        <f t="shared" si="12"/>
        <v>0.61404486389355584</v>
      </c>
      <c r="N89" s="80">
        <f t="shared" si="10"/>
        <v>0.65297576083577447</v>
      </c>
    </row>
    <row r="90" spans="6:14" x14ac:dyDescent="0.3">
      <c r="F90" s="127">
        <v>43209</v>
      </c>
      <c r="G90">
        <v>20.005299999999998</v>
      </c>
      <c r="H90" s="80">
        <f t="shared" si="7"/>
        <v>2.2679299730875839E-2</v>
      </c>
      <c r="I90">
        <f t="shared" si="13"/>
        <v>1.4347059051286826E-3</v>
      </c>
      <c r="J90" s="122">
        <f t="shared" si="11"/>
        <v>6.1882894220779328</v>
      </c>
      <c r="K90" s="68">
        <f t="shared" si="8"/>
        <v>0.35859121443605702</v>
      </c>
      <c r="L90" s="68">
        <f t="shared" si="9"/>
        <v>3.7877511865600184E-2</v>
      </c>
      <c r="M90" s="68">
        <f t="shared" si="12"/>
        <v>0.59889604797675089</v>
      </c>
      <c r="N90" s="80">
        <f t="shared" si="10"/>
        <v>0.65297576083577447</v>
      </c>
    </row>
    <row r="91" spans="6:14" x14ac:dyDescent="0.3">
      <c r="F91" s="127">
        <v>43210</v>
      </c>
      <c r="G91">
        <v>19.349299999999999</v>
      </c>
      <c r="H91" s="80">
        <f t="shared" si="7"/>
        <v>-3.3340995336853217E-2</v>
      </c>
      <c r="I91">
        <f t="shared" si="13"/>
        <v>1.3814619462013326E-3</v>
      </c>
      <c r="J91" s="122">
        <f t="shared" si="11"/>
        <v>5.7799422456626068</v>
      </c>
      <c r="K91" s="68">
        <f t="shared" si="8"/>
        <v>0.5271674236075452</v>
      </c>
      <c r="L91" s="68">
        <f t="shared" si="9"/>
        <v>3.7168023167789443E-2</v>
      </c>
      <c r="M91" s="68">
        <f t="shared" si="12"/>
        <v>0.58767804668060653</v>
      </c>
      <c r="N91" s="80">
        <f t="shared" si="10"/>
        <v>0.65297576083577447</v>
      </c>
    </row>
    <row r="92" spans="6:14" x14ac:dyDescent="0.3">
      <c r="F92" s="127">
        <v>43213</v>
      </c>
      <c r="G92">
        <v>18.891300000000001</v>
      </c>
      <c r="H92" s="80">
        <f t="shared" si="7"/>
        <v>-2.3954744484166339E-2</v>
      </c>
      <c r="I92">
        <f t="shared" si="13"/>
        <v>1.3807655092243274E-3</v>
      </c>
      <c r="J92" s="122">
        <f t="shared" si="11"/>
        <v>6.1695290669710783</v>
      </c>
      <c r="K92" s="68">
        <f t="shared" si="8"/>
        <v>0.3787577666866046</v>
      </c>
      <c r="L92" s="68">
        <f t="shared" si="9"/>
        <v>3.7158653221347072E-2</v>
      </c>
      <c r="M92" s="68">
        <f t="shared" si="12"/>
        <v>0.58752989481904816</v>
      </c>
      <c r="N92" s="80">
        <f t="shared" si="10"/>
        <v>0.65297576083577447</v>
      </c>
    </row>
    <row r="93" spans="6:14" x14ac:dyDescent="0.3">
      <c r="F93" s="127">
        <v>43214</v>
      </c>
      <c r="G93">
        <v>18.897300000000001</v>
      </c>
      <c r="H93" s="80">
        <f t="shared" si="7"/>
        <v>3.1755609101279933E-4</v>
      </c>
      <c r="I93">
        <f t="shared" si="13"/>
        <v>1.3394057490368565E-3</v>
      </c>
      <c r="J93" s="122">
        <f t="shared" si="11"/>
        <v>6.6154539457337922</v>
      </c>
      <c r="K93" s="68">
        <f t="shared" si="8"/>
        <v>5.0210026623008601E-3</v>
      </c>
      <c r="L93" s="68">
        <f t="shared" si="9"/>
        <v>3.6597892685738841E-2</v>
      </c>
      <c r="M93" s="68">
        <f t="shared" si="12"/>
        <v>0.57866349224675828</v>
      </c>
      <c r="N93" s="80">
        <f t="shared" si="10"/>
        <v>0.65297576083577447</v>
      </c>
    </row>
    <row r="94" spans="6:14" x14ac:dyDescent="0.3">
      <c r="F94" s="127">
        <v>43215</v>
      </c>
      <c r="G94">
        <v>18.712700000000002</v>
      </c>
      <c r="H94" s="80">
        <f t="shared" si="7"/>
        <v>-9.8166169863037767E-3</v>
      </c>
      <c r="I94">
        <f t="shared" si="13"/>
        <v>1.2602197784111592E-3</v>
      </c>
      <c r="J94" s="122">
        <f t="shared" si="11"/>
        <v>6.6000015561329493</v>
      </c>
      <c r="K94" s="68">
        <f t="shared" si="8"/>
        <v>0.15521434297108938</v>
      </c>
      <c r="L94" s="68">
        <f t="shared" si="9"/>
        <v>3.5499574341267236E-2</v>
      </c>
      <c r="M94" s="68">
        <f t="shared" si="12"/>
        <v>0.5612975544243799</v>
      </c>
      <c r="N94" s="80">
        <f t="shared" si="10"/>
        <v>0.65297576083577447</v>
      </c>
    </row>
    <row r="95" spans="6:14" x14ac:dyDescent="0.3">
      <c r="F95" s="127">
        <v>43216</v>
      </c>
      <c r="G95">
        <v>19.032</v>
      </c>
      <c r="H95" s="80">
        <f t="shared" si="7"/>
        <v>1.691933526927436E-2</v>
      </c>
      <c r="I95">
        <f t="shared" si="13"/>
        <v>1.1991583014315896E-3</v>
      </c>
      <c r="J95" s="122">
        <f t="shared" si="11"/>
        <v>6.4874146864160105</v>
      </c>
      <c r="K95" s="68">
        <f t="shared" si="8"/>
        <v>0.26751817973462627</v>
      </c>
      <c r="L95" s="68">
        <f t="shared" si="9"/>
        <v>3.4628865147902116E-2</v>
      </c>
      <c r="M95" s="68">
        <f t="shared" si="12"/>
        <v>0.54753043327097117</v>
      </c>
      <c r="N95" s="80">
        <f t="shared" si="10"/>
        <v>0.65297576083577447</v>
      </c>
    </row>
    <row r="96" spans="6:14" x14ac:dyDescent="0.3">
      <c r="F96" s="127">
        <v>43217</v>
      </c>
      <c r="G96">
        <v>19.605</v>
      </c>
      <c r="H96" s="80">
        <f t="shared" si="7"/>
        <v>2.9662862743638344E-2</v>
      </c>
      <c r="I96">
        <f t="shared" si="13"/>
        <v>1.1608390996734222E-3</v>
      </c>
      <c r="J96" s="122">
        <f t="shared" si="11"/>
        <v>6.0006385436432046</v>
      </c>
      <c r="K96" s="68">
        <f t="shared" si="8"/>
        <v>0.46901104095424223</v>
      </c>
      <c r="L96" s="68">
        <f t="shared" si="9"/>
        <v>3.4071088912352394E-2</v>
      </c>
      <c r="M96" s="68">
        <f t="shared" si="12"/>
        <v>0.53871121662571275</v>
      </c>
      <c r="N96" s="80">
        <f t="shared" si="10"/>
        <v>0.65297576083577447</v>
      </c>
    </row>
    <row r="97" spans="6:14" x14ac:dyDescent="0.3">
      <c r="F97" s="127">
        <v>43220</v>
      </c>
      <c r="G97">
        <v>19.593299999999999</v>
      </c>
      <c r="H97" s="80">
        <f t="shared" si="7"/>
        <v>-5.9696468201216252E-4</v>
      </c>
      <c r="I97">
        <f t="shared" si="13"/>
        <v>1.1727498438099345E-3</v>
      </c>
      <c r="J97" s="122">
        <f t="shared" si="11"/>
        <v>6.7481001210934126</v>
      </c>
      <c r="K97" s="68">
        <f t="shared" si="8"/>
        <v>9.4388403891829085E-3</v>
      </c>
      <c r="L97" s="68">
        <f t="shared" si="9"/>
        <v>3.4245435371884743E-2</v>
      </c>
      <c r="M97" s="68">
        <f t="shared" si="12"/>
        <v>0.54146787619625569</v>
      </c>
      <c r="N97" s="80">
        <f t="shared" si="10"/>
        <v>0.65297576083577447</v>
      </c>
    </row>
    <row r="98" spans="6:14" x14ac:dyDescent="0.3">
      <c r="F98" s="127">
        <v>43221</v>
      </c>
      <c r="G98">
        <v>19.994700000000002</v>
      </c>
      <c r="H98" s="80">
        <f t="shared" si="7"/>
        <v>2.0279567373003717E-2</v>
      </c>
      <c r="I98">
        <f t="shared" si="13"/>
        <v>1.1163734447593363E-3</v>
      </c>
      <c r="J98" s="122">
        <f t="shared" si="11"/>
        <v>6.4292798076763926</v>
      </c>
      <c r="K98" s="68">
        <f t="shared" si="8"/>
        <v>0.320648114307646</v>
      </c>
      <c r="L98" s="68">
        <f t="shared" si="9"/>
        <v>3.3412175097699587E-2</v>
      </c>
      <c r="M98" s="68">
        <f t="shared" si="12"/>
        <v>0.52829287444544815</v>
      </c>
      <c r="N98" s="80">
        <f t="shared" si="10"/>
        <v>0.65297576083577447</v>
      </c>
    </row>
    <row r="99" spans="6:14" x14ac:dyDescent="0.3">
      <c r="F99" s="127">
        <v>43222</v>
      </c>
      <c r="G99">
        <v>20.076699999999999</v>
      </c>
      <c r="H99" s="80">
        <f t="shared" si="7"/>
        <v>4.0927002530300374E-3</v>
      </c>
      <c r="I99">
        <f t="shared" si="13"/>
        <v>1.0988484312894938E-3</v>
      </c>
      <c r="J99" s="122">
        <f t="shared" si="11"/>
        <v>6.7982491198285091</v>
      </c>
      <c r="K99" s="68">
        <f t="shared" si="8"/>
        <v>6.4711272899611802E-2</v>
      </c>
      <c r="L99" s="68">
        <f t="shared" si="9"/>
        <v>3.3148882806053867E-2</v>
      </c>
      <c r="M99" s="68">
        <f t="shared" si="12"/>
        <v>0.52412985778561916</v>
      </c>
      <c r="N99" s="80">
        <f t="shared" si="10"/>
        <v>0.65297576083577447</v>
      </c>
    </row>
    <row r="100" spans="6:14" x14ac:dyDescent="0.3">
      <c r="F100" s="127">
        <v>43223</v>
      </c>
      <c r="G100">
        <v>18.9633</v>
      </c>
      <c r="H100" s="80">
        <f t="shared" si="7"/>
        <v>-5.7054406373583652E-2</v>
      </c>
      <c r="I100">
        <f t="shared" si="13"/>
        <v>1.0538205217739893E-3</v>
      </c>
      <c r="J100" s="122">
        <f t="shared" si="11"/>
        <v>3.7663770665412692</v>
      </c>
      <c r="K100" s="68">
        <f t="shared" si="8"/>
        <v>0.9021093734467599</v>
      </c>
      <c r="L100" s="68">
        <f t="shared" si="9"/>
        <v>3.2462601894703222E-2</v>
      </c>
      <c r="M100" s="68">
        <f t="shared" si="12"/>
        <v>0.51327880381279845</v>
      </c>
      <c r="N100" s="80">
        <f t="shared" si="10"/>
        <v>0.65297576083577447</v>
      </c>
    </row>
    <row r="101" spans="6:14" x14ac:dyDescent="0.3">
      <c r="F101" s="127">
        <v>43224</v>
      </c>
      <c r="G101">
        <v>19.606000000000002</v>
      </c>
      <c r="H101" s="80">
        <f t="shared" si="7"/>
        <v>3.3330109524801359E-2</v>
      </c>
      <c r="I101">
        <f t="shared" si="13"/>
        <v>1.2603884247691776E-3</v>
      </c>
      <c r="J101" s="122">
        <f t="shared" si="11"/>
        <v>5.7949433902531249</v>
      </c>
      <c r="K101" s="68">
        <f t="shared" si="8"/>
        <v>0.52699530380622328</v>
      </c>
      <c r="L101" s="68">
        <f t="shared" si="9"/>
        <v>3.5501949591102422E-2</v>
      </c>
      <c r="M101" s="68">
        <f t="shared" si="12"/>
        <v>0.56133511042183559</v>
      </c>
      <c r="N101" s="80">
        <f t="shared" si="10"/>
        <v>0.65297576083577447</v>
      </c>
    </row>
    <row r="102" spans="6:14" x14ac:dyDescent="0.3">
      <c r="F102" s="127">
        <v>43227</v>
      </c>
      <c r="G102">
        <v>20.184699999999999</v>
      </c>
      <c r="H102" s="80">
        <f t="shared" si="7"/>
        <v>2.9089249833246691E-2</v>
      </c>
      <c r="I102">
        <f t="shared" si="13"/>
        <v>1.2761937944896829E-3</v>
      </c>
      <c r="J102" s="122">
        <f t="shared" si="11"/>
        <v>6.0008199690065327</v>
      </c>
      <c r="K102" s="68">
        <f t="shared" si="8"/>
        <v>0.45994142449366382</v>
      </c>
      <c r="L102" s="68">
        <f t="shared" si="9"/>
        <v>3.5723854698082105E-2</v>
      </c>
      <c r="M102" s="68">
        <f t="shared" si="12"/>
        <v>0.56484373823423117</v>
      </c>
      <c r="N102" s="80">
        <f t="shared" si="10"/>
        <v>0.65297576083577447</v>
      </c>
    </row>
    <row r="103" spans="6:14" x14ac:dyDescent="0.3">
      <c r="F103" s="127">
        <v>43228</v>
      </c>
      <c r="G103">
        <v>20.1313</v>
      </c>
      <c r="H103" s="80">
        <f t="shared" si="7"/>
        <v>-2.6490738777796771E-3</v>
      </c>
      <c r="I103">
        <f t="shared" si="13"/>
        <v>1.2697756246291786E-3</v>
      </c>
      <c r="J103" s="122">
        <f t="shared" si="11"/>
        <v>6.6633884279147688</v>
      </c>
      <c r="K103" s="68">
        <f t="shared" si="8"/>
        <v>4.1885535719191465E-2</v>
      </c>
      <c r="L103" s="68">
        <f t="shared" si="9"/>
        <v>3.5633911160987908E-2</v>
      </c>
      <c r="M103" s="68">
        <f t="shared" si="12"/>
        <v>0.56342160604408364</v>
      </c>
      <c r="N103" s="80">
        <f t="shared" si="10"/>
        <v>0.65297576083577447</v>
      </c>
    </row>
    <row r="104" spans="6:14" x14ac:dyDescent="0.3">
      <c r="F104" s="127">
        <v>43229</v>
      </c>
      <c r="G104">
        <v>20.456700000000001</v>
      </c>
      <c r="H104" s="80">
        <f t="shared" si="7"/>
        <v>1.6034639397215337E-2</v>
      </c>
      <c r="I104">
        <f t="shared" si="13"/>
        <v>1.2006357893666745E-3</v>
      </c>
      <c r="J104" s="122">
        <f t="shared" si="11"/>
        <v>6.5107594465695886</v>
      </c>
      <c r="K104" s="68">
        <f t="shared" si="8"/>
        <v>0.25352990977334916</v>
      </c>
      <c r="L104" s="68">
        <f t="shared" si="9"/>
        <v>3.465019176522223E-2</v>
      </c>
      <c r="M104" s="68">
        <f t="shared" si="12"/>
        <v>0.54786763669856298</v>
      </c>
      <c r="N104" s="80">
        <f t="shared" si="10"/>
        <v>0.65297576083577447</v>
      </c>
    </row>
    <row r="105" spans="6:14" x14ac:dyDescent="0.3">
      <c r="F105" s="127">
        <v>43230</v>
      </c>
      <c r="G105">
        <v>20.334700000000002</v>
      </c>
      <c r="H105" s="80">
        <f t="shared" si="7"/>
        <v>-5.9816708309613775E-3</v>
      </c>
      <c r="I105">
        <f t="shared" si="13"/>
        <v>1.1599049792095687E-3</v>
      </c>
      <c r="J105" s="122">
        <f t="shared" si="11"/>
        <v>6.7285695045370035</v>
      </c>
      <c r="K105" s="68">
        <f t="shared" si="8"/>
        <v>9.4578520196149943E-2</v>
      </c>
      <c r="L105" s="68">
        <f t="shared" si="9"/>
        <v>3.4057377750049529E-2</v>
      </c>
      <c r="M105" s="68">
        <f t="shared" si="12"/>
        <v>0.53849442411448623</v>
      </c>
      <c r="N105" s="80">
        <f t="shared" si="10"/>
        <v>0.65297576083577447</v>
      </c>
    </row>
    <row r="106" spans="6:14" x14ac:dyDescent="0.3">
      <c r="F106" s="127">
        <v>43231</v>
      </c>
      <c r="G106">
        <v>20.070699999999999</v>
      </c>
      <c r="H106" s="80">
        <f t="shared" si="7"/>
        <v>-1.3067746233975008E-2</v>
      </c>
      <c r="I106">
        <f t="shared" si="13"/>
        <v>1.1079698559305882E-3</v>
      </c>
      <c r="J106" s="122">
        <f t="shared" si="11"/>
        <v>6.6511007726836304</v>
      </c>
      <c r="K106" s="68">
        <f t="shared" si="8"/>
        <v>0.2066192099222432</v>
      </c>
      <c r="L106" s="68">
        <f t="shared" si="9"/>
        <v>3.3286181155707667E-2</v>
      </c>
      <c r="M106" s="68">
        <f t="shared" si="12"/>
        <v>0.52630073530506016</v>
      </c>
      <c r="N106" s="80">
        <f t="shared" si="10"/>
        <v>0.65297576083577447</v>
      </c>
    </row>
    <row r="107" spans="6:14" x14ac:dyDescent="0.3">
      <c r="F107" s="127">
        <v>43234</v>
      </c>
      <c r="G107">
        <v>19.464700000000001</v>
      </c>
      <c r="H107" s="80">
        <f t="shared" si="7"/>
        <v>-3.0658471462080304E-2</v>
      </c>
      <c r="I107">
        <f t="shared" si="13"/>
        <v>1.073367245216646E-3</v>
      </c>
      <c r="J107" s="122">
        <f t="shared" si="11"/>
        <v>5.9612600398144995</v>
      </c>
      <c r="K107" s="68">
        <f t="shared" si="8"/>
        <v>0.48475299699723168</v>
      </c>
      <c r="L107" s="68">
        <f t="shared" si="9"/>
        <v>3.2762283882791905E-2</v>
      </c>
      <c r="M107" s="68">
        <f t="shared" si="12"/>
        <v>0.51801719209323693</v>
      </c>
      <c r="N107" s="80">
        <f t="shared" si="10"/>
        <v>0.65297576083577447</v>
      </c>
    </row>
    <row r="108" spans="6:14" x14ac:dyDescent="0.3">
      <c r="F108" s="127">
        <v>43235</v>
      </c>
      <c r="G108">
        <v>18.9453</v>
      </c>
      <c r="H108" s="80">
        <f t="shared" si="7"/>
        <v>-2.7046689007265961E-2</v>
      </c>
      <c r="I108">
        <f t="shared" si="13"/>
        <v>1.101791369937259E-3</v>
      </c>
      <c r="J108" s="122">
        <f t="shared" si="11"/>
        <v>6.1468778837776572</v>
      </c>
      <c r="K108" s="68">
        <f t="shared" si="8"/>
        <v>0.42764570214599412</v>
      </c>
      <c r="L108" s="68">
        <f t="shared" si="9"/>
        <v>3.3193242835511852E-2</v>
      </c>
      <c r="M108" s="68">
        <f t="shared" si="12"/>
        <v>0.52483125143641618</v>
      </c>
      <c r="N108" s="80">
        <f t="shared" si="10"/>
        <v>0.65297576083577447</v>
      </c>
    </row>
    <row r="109" spans="6:14" x14ac:dyDescent="0.3">
      <c r="F109" s="127">
        <v>43236</v>
      </c>
      <c r="G109">
        <v>19.098700000000001</v>
      </c>
      <c r="H109" s="80">
        <f t="shared" si="7"/>
        <v>8.0643902510454616E-3</v>
      </c>
      <c r="I109">
        <f t="shared" si="13"/>
        <v>1.1105327314244959E-3</v>
      </c>
      <c r="J109" s="122">
        <f t="shared" si="11"/>
        <v>6.744354005792232</v>
      </c>
      <c r="K109" s="68">
        <f t="shared" si="8"/>
        <v>0.12750920566880367</v>
      </c>
      <c r="L109" s="68">
        <f t="shared" si="9"/>
        <v>3.3324656508724827E-2</v>
      </c>
      <c r="M109" s="68">
        <f t="shared" si="12"/>
        <v>0.52690908405162651</v>
      </c>
      <c r="N109" s="80">
        <f t="shared" si="10"/>
        <v>0.65297576083577447</v>
      </c>
    </row>
    <row r="110" spans="6:14" x14ac:dyDescent="0.3">
      <c r="F110" s="127">
        <v>43237</v>
      </c>
      <c r="G110">
        <v>18.9693</v>
      </c>
      <c r="H110" s="80">
        <f t="shared" si="7"/>
        <v>-6.7983870118959655E-3</v>
      </c>
      <c r="I110">
        <f t="shared" si="13"/>
        <v>1.06756638860108E-3</v>
      </c>
      <c r="J110" s="122">
        <f t="shared" si="11"/>
        <v>6.799080704342594</v>
      </c>
      <c r="K110" s="68">
        <f t="shared" si="8"/>
        <v>0.10749193686448737</v>
      </c>
      <c r="L110" s="68">
        <f t="shared" si="9"/>
        <v>3.2673634456562677E-2</v>
      </c>
      <c r="M110" s="68">
        <f t="shared" si="12"/>
        <v>0.51661552159247981</v>
      </c>
      <c r="N110" s="80">
        <f t="shared" si="10"/>
        <v>0.65297576083577447</v>
      </c>
    </row>
    <row r="111" spans="6:14" x14ac:dyDescent="0.3">
      <c r="F111" s="127">
        <v>43238</v>
      </c>
      <c r="G111">
        <v>18.454699999999999</v>
      </c>
      <c r="H111" s="80">
        <f t="shared" si="7"/>
        <v>-2.7502802304495561E-2</v>
      </c>
      <c r="I111">
        <f t="shared" si="13"/>
        <v>1.029049631493147E-3</v>
      </c>
      <c r="J111" s="122">
        <f t="shared" si="11"/>
        <v>6.1440684215380355</v>
      </c>
      <c r="K111" s="68">
        <f t="shared" si="8"/>
        <v>0.43485748659766865</v>
      </c>
      <c r="L111" s="68">
        <f t="shared" si="9"/>
        <v>3.2078803461057383E-2</v>
      </c>
      <c r="M111" s="68">
        <f t="shared" si="12"/>
        <v>0.5072104177491692</v>
      </c>
      <c r="N111" s="80">
        <f t="shared" si="10"/>
        <v>0.65297576083577447</v>
      </c>
    </row>
    <row r="112" spans="6:14" x14ac:dyDescent="0.3">
      <c r="F112" s="127">
        <v>43241</v>
      </c>
      <c r="G112">
        <v>18.966000000000001</v>
      </c>
      <c r="H112" s="80">
        <f t="shared" si="7"/>
        <v>2.7328821868947591E-2</v>
      </c>
      <c r="I112">
        <f t="shared" si="13"/>
        <v>1.0496241094783462E-3</v>
      </c>
      <c r="J112" s="122">
        <f t="shared" si="11"/>
        <v>6.1477689115502345</v>
      </c>
      <c r="K112" s="68">
        <f t="shared" si="8"/>
        <v>0.43210661437447012</v>
      </c>
      <c r="L112" s="68">
        <f t="shared" si="9"/>
        <v>3.2397902856177996E-2</v>
      </c>
      <c r="M112" s="68">
        <f t="shared" si="12"/>
        <v>0.51225582219198507</v>
      </c>
      <c r="N112" s="80">
        <f t="shared" si="10"/>
        <v>0.65297576083577447</v>
      </c>
    </row>
    <row r="113" spans="6:14" x14ac:dyDescent="0.3">
      <c r="F113" s="127">
        <v>43242</v>
      </c>
      <c r="G113">
        <v>18.334</v>
      </c>
      <c r="H113" s="80">
        <f t="shared" si="7"/>
        <v>-3.3890642921951916E-2</v>
      </c>
      <c r="I113">
        <f t="shared" si="13"/>
        <v>1.0666620303127856E-3</v>
      </c>
      <c r="J113" s="122">
        <f t="shared" si="11"/>
        <v>5.7664267262516713</v>
      </c>
      <c r="K113" s="68">
        <f t="shared" si="8"/>
        <v>0.5358581150041607</v>
      </c>
      <c r="L113" s="68">
        <f t="shared" si="9"/>
        <v>3.2659792257648937E-2</v>
      </c>
      <c r="M113" s="68">
        <f t="shared" si="12"/>
        <v>0.5163966572105172</v>
      </c>
      <c r="N113" s="80">
        <f t="shared" si="10"/>
        <v>0.65297576083577447</v>
      </c>
    </row>
    <row r="114" spans="6:14" x14ac:dyDescent="0.3">
      <c r="F114" s="127">
        <v>43243</v>
      </c>
      <c r="G114">
        <v>18.604700000000001</v>
      </c>
      <c r="H114" s="80">
        <f t="shared" si="7"/>
        <v>1.4656977431335851E-2</v>
      </c>
      <c r="I114">
        <f t="shared" si="13"/>
        <v>1.1118151747168859E-3</v>
      </c>
      <c r="J114" s="122">
        <f t="shared" si="11"/>
        <v>6.6085394545012885</v>
      </c>
      <c r="K114" s="68">
        <f t="shared" si="8"/>
        <v>0.23174716148352736</v>
      </c>
      <c r="L114" s="68">
        <f t="shared" si="9"/>
        <v>3.3343892614943534E-2</v>
      </c>
      <c r="M114" s="68">
        <f t="shared" si="12"/>
        <v>0.52721323359644667</v>
      </c>
      <c r="N114" s="80">
        <f t="shared" si="10"/>
        <v>0.65297576083577447</v>
      </c>
    </row>
    <row r="115" spans="6:14" x14ac:dyDescent="0.3">
      <c r="F115" s="127">
        <v>43244</v>
      </c>
      <c r="G115">
        <v>18.523299999999999</v>
      </c>
      <c r="H115" s="80">
        <f t="shared" si="7"/>
        <v>-4.3848378809402755E-3</v>
      </c>
      <c r="I115">
        <f t="shared" si="13"/>
        <v>1.0800260412108383E-3</v>
      </c>
      <c r="J115" s="122">
        <f t="shared" si="11"/>
        <v>6.8129679595598525</v>
      </c>
      <c r="K115" s="68">
        <f t="shared" si="8"/>
        <v>6.9330374371787448E-2</v>
      </c>
      <c r="L115" s="68">
        <f t="shared" si="9"/>
        <v>3.2863749652327232E-2</v>
      </c>
      <c r="M115" s="68">
        <f t="shared" si="12"/>
        <v>0.51962150677460373</v>
      </c>
      <c r="N115" s="80">
        <f t="shared" si="10"/>
        <v>0.65297576083577447</v>
      </c>
    </row>
    <row r="116" spans="6:14" x14ac:dyDescent="0.3">
      <c r="F116" s="127">
        <v>43245</v>
      </c>
      <c r="G116">
        <v>18.59</v>
      </c>
      <c r="H116" s="80">
        <f t="shared" si="7"/>
        <v>3.5944026433732744E-3</v>
      </c>
      <c r="I116">
        <f t="shared" si="13"/>
        <v>1.0377597935868363E-3</v>
      </c>
      <c r="J116" s="122">
        <f t="shared" si="11"/>
        <v>6.8582412990227093</v>
      </c>
      <c r="K116" s="68">
        <f t="shared" si="8"/>
        <v>5.6832495903947379E-2</v>
      </c>
      <c r="L116" s="68">
        <f t="shared" si="9"/>
        <v>3.2214279342968957E-2</v>
      </c>
      <c r="M116" s="68">
        <f t="shared" si="12"/>
        <v>0.50935247952347218</v>
      </c>
      <c r="N116" s="80">
        <f t="shared" si="10"/>
        <v>0.65297576083577447</v>
      </c>
    </row>
    <row r="117" spans="6:14" x14ac:dyDescent="0.3">
      <c r="F117" s="127">
        <v>43249</v>
      </c>
      <c r="G117">
        <v>18.917300000000001</v>
      </c>
      <c r="H117" s="80">
        <f t="shared" si="7"/>
        <v>1.7453045575812644E-2</v>
      </c>
      <c r="I117">
        <f t="shared" si="13"/>
        <v>1.0007954532820181E-3</v>
      </c>
      <c r="J117" s="122">
        <f t="shared" si="11"/>
        <v>6.6025934515168201</v>
      </c>
      <c r="K117" s="68">
        <f t="shared" si="8"/>
        <v>0.27595688063146445</v>
      </c>
      <c r="L117" s="68">
        <f t="shared" si="9"/>
        <v>3.1635351322247367E-2</v>
      </c>
      <c r="M117" s="68">
        <f t="shared" si="12"/>
        <v>0.50019882378960523</v>
      </c>
      <c r="N117" s="80">
        <f t="shared" si="10"/>
        <v>0.65297576083577447</v>
      </c>
    </row>
    <row r="118" spans="6:14" x14ac:dyDescent="0.3">
      <c r="F118" s="127">
        <v>43250</v>
      </c>
      <c r="G118">
        <v>19.448</v>
      </c>
      <c r="H118" s="80">
        <f t="shared" si="7"/>
        <v>2.7667389704657049E-2</v>
      </c>
      <c r="I118">
        <f t="shared" si="13"/>
        <v>9.9099271899806335E-4</v>
      </c>
      <c r="J118" s="122">
        <f t="shared" si="11"/>
        <v>6.1443613150643746</v>
      </c>
      <c r="K118" s="68">
        <f t="shared" si="8"/>
        <v>0.43745984189104797</v>
      </c>
      <c r="L118" s="68">
        <f t="shared" si="9"/>
        <v>3.1480036832857473E-2</v>
      </c>
      <c r="M118" s="68">
        <f t="shared" si="12"/>
        <v>0.49774308608911466</v>
      </c>
      <c r="N118" s="80">
        <f t="shared" si="10"/>
        <v>0.65297576083577447</v>
      </c>
    </row>
    <row r="119" spans="6:14" x14ac:dyDescent="0.3">
      <c r="F119" s="127">
        <v>43251</v>
      </c>
      <c r="G119">
        <v>18.981999999999999</v>
      </c>
      <c r="H119" s="80">
        <f t="shared" si="7"/>
        <v>-2.4253075305521822E-2</v>
      </c>
      <c r="I119">
        <f t="shared" si="13"/>
        <v>1.0174596675643257E-3</v>
      </c>
      <c r="J119" s="122">
        <f t="shared" si="11"/>
        <v>6.312328365027005</v>
      </c>
      <c r="K119" s="68">
        <f t="shared" si="8"/>
        <v>0.38347479114516525</v>
      </c>
      <c r="L119" s="68">
        <f t="shared" si="9"/>
        <v>3.1897643605199519E-2</v>
      </c>
      <c r="M119" s="68">
        <f t="shared" si="12"/>
        <v>0.50434602892367597</v>
      </c>
      <c r="N119" s="80">
        <f t="shared" si="10"/>
        <v>0.65297576083577447</v>
      </c>
    </row>
    <row r="120" spans="6:14" x14ac:dyDescent="0.3">
      <c r="F120" s="127">
        <v>43252</v>
      </c>
      <c r="G120">
        <v>19.454699999999999</v>
      </c>
      <c r="H120" s="80">
        <f t="shared" si="7"/>
        <v>2.4597524408861215E-2</v>
      </c>
      <c r="I120">
        <f t="shared" si="13"/>
        <v>1.0268719880225151E-3</v>
      </c>
      <c r="J120" s="122">
        <f t="shared" si="11"/>
        <v>6.2920329075317429</v>
      </c>
      <c r="K120" s="68">
        <f t="shared" si="8"/>
        <v>0.38892100966794119</v>
      </c>
      <c r="L120" s="68">
        <f t="shared" si="9"/>
        <v>3.2044843392073474E-2</v>
      </c>
      <c r="M120" s="68">
        <f t="shared" si="12"/>
        <v>0.50667346191174123</v>
      </c>
      <c r="N120" s="80">
        <f t="shared" si="10"/>
        <v>0.65297576083577447</v>
      </c>
    </row>
    <row r="121" spans="6:14" x14ac:dyDescent="0.3">
      <c r="F121" s="127">
        <v>43255</v>
      </c>
      <c r="G121">
        <v>19.782699999999998</v>
      </c>
      <c r="H121" s="80">
        <f t="shared" si="7"/>
        <v>1.6719132278603398E-2</v>
      </c>
      <c r="I121">
        <f t="shared" si="13"/>
        <v>1.0362724347455744E-3</v>
      </c>
      <c r="J121" s="122">
        <f t="shared" si="11"/>
        <v>6.6023801282432952</v>
      </c>
      <c r="K121" s="68">
        <f t="shared" si="8"/>
        <v>0.26435269251013788</v>
      </c>
      <c r="L121" s="68">
        <f t="shared" si="9"/>
        <v>3.2191185668526939E-2</v>
      </c>
      <c r="M121" s="68">
        <f t="shared" si="12"/>
        <v>0.50898733646957617</v>
      </c>
      <c r="N121" s="80">
        <f t="shared" si="10"/>
        <v>0.65297576083577447</v>
      </c>
    </row>
    <row r="122" spans="6:14" x14ac:dyDescent="0.3">
      <c r="F122" s="127">
        <v>43256</v>
      </c>
      <c r="G122">
        <v>19.4087</v>
      </c>
      <c r="H122" s="80">
        <f t="shared" si="7"/>
        <v>-1.9086399243501834E-2</v>
      </c>
      <c r="I122">
        <f t="shared" si="13"/>
        <v>1.0197174851201453E-3</v>
      </c>
      <c r="J122" s="122">
        <f t="shared" si="11"/>
        <v>6.5309830344708031</v>
      </c>
      <c r="K122" s="68">
        <f t="shared" si="8"/>
        <v>0.30178246970390249</v>
      </c>
      <c r="L122" s="68">
        <f t="shared" si="9"/>
        <v>3.1933015597029747E-2</v>
      </c>
      <c r="M122" s="68">
        <f t="shared" si="12"/>
        <v>0.50490530922147792</v>
      </c>
      <c r="N122" s="80">
        <f t="shared" si="10"/>
        <v>0.65297576083577447</v>
      </c>
    </row>
    <row r="123" spans="6:14" x14ac:dyDescent="0.3">
      <c r="F123" s="127">
        <v>43257</v>
      </c>
      <c r="G123">
        <v>21.3</v>
      </c>
      <c r="H123" s="80">
        <f t="shared" si="7"/>
        <v>9.2985653563116097E-2</v>
      </c>
      <c r="I123">
        <f t="shared" si="13"/>
        <v>1.0118503694792104E-3</v>
      </c>
      <c r="J123" s="122">
        <f t="shared" si="11"/>
        <v>-1.6490949620225788</v>
      </c>
      <c r="K123" s="68">
        <f t="shared" si="8"/>
        <v>1.4702322748939913</v>
      </c>
      <c r="L123" s="68">
        <f t="shared" si="9"/>
        <v>3.1809595556674571E-2</v>
      </c>
      <c r="M123" s="68">
        <f t="shared" si="12"/>
        <v>0.50295386703931666</v>
      </c>
      <c r="N123" s="80">
        <f t="shared" si="10"/>
        <v>0.65297576083577447</v>
      </c>
    </row>
    <row r="124" spans="6:14" x14ac:dyDescent="0.3">
      <c r="F124" s="127">
        <v>43258</v>
      </c>
      <c r="G124">
        <v>21.072700000000001</v>
      </c>
      <c r="H124" s="80">
        <f t="shared" si="7"/>
        <v>-1.0728708828090542E-2</v>
      </c>
      <c r="I124">
        <f t="shared" si="13"/>
        <v>1.6327440639166964E-3</v>
      </c>
      <c r="J124" s="122">
        <f t="shared" si="11"/>
        <v>6.3469952035371273</v>
      </c>
      <c r="K124" s="68">
        <f t="shared" si="8"/>
        <v>0.16963578124760997</v>
      </c>
      <c r="L124" s="68">
        <f t="shared" si="9"/>
        <v>4.0407227867260288E-2</v>
      </c>
      <c r="M124" s="68">
        <f t="shared" si="12"/>
        <v>0.63889436996985194</v>
      </c>
      <c r="N124" s="80">
        <f t="shared" si="10"/>
        <v>0.65297576083577447</v>
      </c>
    </row>
    <row r="125" spans="6:14" x14ac:dyDescent="0.3">
      <c r="F125" s="127">
        <v>43259</v>
      </c>
      <c r="G125">
        <v>21.177299999999999</v>
      </c>
      <c r="H125" s="80">
        <f t="shared" si="7"/>
        <v>4.9514894063233551E-3</v>
      </c>
      <c r="I125">
        <f t="shared" si="13"/>
        <v>1.5221600882141262E-3</v>
      </c>
      <c r="J125" s="122">
        <f t="shared" si="11"/>
        <v>6.471517963948032</v>
      </c>
      <c r="K125" s="68">
        <f t="shared" si="8"/>
        <v>7.828992167088368E-2</v>
      </c>
      <c r="L125" s="68">
        <f t="shared" si="9"/>
        <v>3.9014870090955396E-2</v>
      </c>
      <c r="M125" s="68">
        <f t="shared" si="12"/>
        <v>0.61687926051499853</v>
      </c>
      <c r="N125" s="80">
        <f t="shared" si="10"/>
        <v>0.65297576083577447</v>
      </c>
    </row>
    <row r="126" spans="6:14" x14ac:dyDescent="0.3">
      <c r="F126" s="127">
        <v>43262</v>
      </c>
      <c r="G126">
        <v>22.14</v>
      </c>
      <c r="H126" s="80">
        <f t="shared" si="7"/>
        <v>4.445607398687846E-2</v>
      </c>
      <c r="I126">
        <f t="shared" si="13"/>
        <v>1.4198329372324531E-3</v>
      </c>
      <c r="J126" s="122">
        <f t="shared" si="11"/>
        <v>5.1652617978879416</v>
      </c>
      <c r="K126" s="68">
        <f t="shared" si="8"/>
        <v>0.70291224813749187</v>
      </c>
      <c r="L126" s="68">
        <f t="shared" si="9"/>
        <v>3.7680670604866538E-2</v>
      </c>
      <c r="M126" s="68">
        <f t="shared" si="12"/>
        <v>0.59578371436966393</v>
      </c>
      <c r="N126" s="80">
        <f t="shared" si="10"/>
        <v>0.65297576083577447</v>
      </c>
    </row>
    <row r="127" spans="6:14" x14ac:dyDescent="0.3">
      <c r="F127" s="127">
        <v>43263</v>
      </c>
      <c r="G127">
        <v>22.851299999999998</v>
      </c>
      <c r="H127" s="80">
        <f t="shared" si="7"/>
        <v>3.1622081220383493E-2</v>
      </c>
      <c r="I127">
        <f t="shared" si="13"/>
        <v>1.4794252951125522E-3</v>
      </c>
      <c r="J127" s="122">
        <f t="shared" si="11"/>
        <v>5.8401931560139975</v>
      </c>
      <c r="K127" s="68">
        <f t="shared" si="8"/>
        <v>0.49998900505624377</v>
      </c>
      <c r="L127" s="68">
        <f t="shared" si="9"/>
        <v>3.8463298026983492E-2</v>
      </c>
      <c r="M127" s="68">
        <f t="shared" si="12"/>
        <v>0.60815814043564198</v>
      </c>
      <c r="N127" s="80">
        <f t="shared" si="10"/>
        <v>0.65297576083577447</v>
      </c>
    </row>
    <row r="128" spans="6:14" x14ac:dyDescent="0.3">
      <c r="F128" s="127">
        <v>43264</v>
      </c>
      <c r="G128">
        <v>22.985299999999999</v>
      </c>
      <c r="H128" s="80">
        <f t="shared" si="7"/>
        <v>5.8468726625689619E-3</v>
      </c>
      <c r="I128">
        <f t="shared" si="13"/>
        <v>1.4568693487977996E-3</v>
      </c>
      <c r="J128" s="122">
        <f t="shared" si="11"/>
        <v>6.50800009724232</v>
      </c>
      <c r="K128" s="68">
        <f t="shared" si="8"/>
        <v>9.2447174013455188E-2</v>
      </c>
      <c r="L128" s="68">
        <f t="shared" si="9"/>
        <v>3.8168957921297771E-2</v>
      </c>
      <c r="M128" s="68">
        <f t="shared" si="12"/>
        <v>0.60350421473213423</v>
      </c>
      <c r="N128" s="80">
        <f t="shared" si="10"/>
        <v>0.65297576083577447</v>
      </c>
    </row>
    <row r="129" spans="6:14" x14ac:dyDescent="0.3">
      <c r="F129" s="127">
        <v>43265</v>
      </c>
      <c r="G129">
        <v>23.847999999999999</v>
      </c>
      <c r="H129" s="80">
        <f t="shared" si="7"/>
        <v>3.6845475212327054E-2</v>
      </c>
      <c r="I129">
        <f t="shared" si="13"/>
        <v>1.3642034865500828E-3</v>
      </c>
      <c r="J129" s="122">
        <f t="shared" si="11"/>
        <v>5.6020331220058228</v>
      </c>
      <c r="K129" s="68">
        <f t="shared" si="8"/>
        <v>0.58257811571114804</v>
      </c>
      <c r="L129" s="68">
        <f t="shared" si="9"/>
        <v>3.6935125376125137E-2</v>
      </c>
      <c r="M129" s="68">
        <f t="shared" si="12"/>
        <v>0.58399560926219363</v>
      </c>
      <c r="N129" s="80">
        <f t="shared" si="10"/>
        <v>0.65297576083577447</v>
      </c>
    </row>
    <row r="130" spans="6:14" x14ac:dyDescent="0.3">
      <c r="F130" s="127">
        <v>43266</v>
      </c>
      <c r="G130">
        <v>23.878</v>
      </c>
      <c r="H130" s="80">
        <f t="shared" si="7"/>
        <v>1.2571765474262561E-3</v>
      </c>
      <c r="I130">
        <f t="shared" si="13"/>
        <v>1.3845086653474553E-3</v>
      </c>
      <c r="J130" s="122">
        <f t="shared" si="11"/>
        <v>6.5812684014856044</v>
      </c>
      <c r="K130" s="68">
        <f t="shared" si="8"/>
        <v>1.9877706554068314E-2</v>
      </c>
      <c r="L130" s="68">
        <f t="shared" si="9"/>
        <v>3.7208986352055537E-2</v>
      </c>
      <c r="M130" s="68">
        <f t="shared" si="12"/>
        <v>0.58832573149307665</v>
      </c>
      <c r="N130" s="80">
        <f t="shared" si="10"/>
        <v>0.65297576083577447</v>
      </c>
    </row>
    <row r="131" spans="6:14" x14ac:dyDescent="0.3">
      <c r="F131" s="127">
        <v>43269</v>
      </c>
      <c r="G131">
        <v>24.722000000000001</v>
      </c>
      <c r="H131" s="80">
        <f t="shared" si="7"/>
        <v>3.4736002542434974E-2</v>
      </c>
      <c r="I131">
        <f t="shared" si="13"/>
        <v>1.2992670088371003E-3</v>
      </c>
      <c r="J131" s="122">
        <f t="shared" si="11"/>
        <v>5.7172853365078407</v>
      </c>
      <c r="K131" s="68">
        <f t="shared" si="8"/>
        <v>0.54922442421747075</v>
      </c>
      <c r="L131" s="68">
        <f t="shared" si="9"/>
        <v>3.6045346562865788E-2</v>
      </c>
      <c r="M131" s="68">
        <f t="shared" si="12"/>
        <v>0.56992697094388778</v>
      </c>
      <c r="N131" s="80">
        <f t="shared" si="10"/>
        <v>0.65297576083577447</v>
      </c>
    </row>
    <row r="132" spans="6:14" x14ac:dyDescent="0.3">
      <c r="F132" s="127">
        <v>43270</v>
      </c>
      <c r="G132">
        <v>23.503299999999999</v>
      </c>
      <c r="H132" s="80">
        <f t="shared" si="7"/>
        <v>-5.0552698642345344E-2</v>
      </c>
      <c r="I132">
        <f t="shared" si="13"/>
        <v>1.3170082269564033E-3</v>
      </c>
      <c r="J132" s="122">
        <f t="shared" si="11"/>
        <v>4.6919526883851095</v>
      </c>
      <c r="K132" s="68">
        <f t="shared" si="8"/>
        <v>0.79930834788956517</v>
      </c>
      <c r="L132" s="68">
        <f t="shared" si="9"/>
        <v>3.6290607971710853E-2</v>
      </c>
      <c r="M132" s="68">
        <f t="shared" si="12"/>
        <v>0.57380489431434867</v>
      </c>
      <c r="N132" s="80">
        <f t="shared" si="10"/>
        <v>0.65297576083577447</v>
      </c>
    </row>
    <row r="133" spans="6:14" x14ac:dyDescent="0.3">
      <c r="F133" s="127">
        <v>43271</v>
      </c>
      <c r="G133">
        <v>24.148</v>
      </c>
      <c r="H133" s="80">
        <f t="shared" si="7"/>
        <v>2.7060724110893629E-2</v>
      </c>
      <c r="I133">
        <f t="shared" si="13"/>
        <v>1.434561162946206E-3</v>
      </c>
      <c r="J133" s="122">
        <f t="shared" si="11"/>
        <v>6.036438587965308</v>
      </c>
      <c r="K133" s="68">
        <f t="shared" si="8"/>
        <v>0.42786761661929373</v>
      </c>
      <c r="L133" s="68">
        <f t="shared" si="9"/>
        <v>3.7875601156235207E-2</v>
      </c>
      <c r="M133" s="68">
        <f t="shared" si="12"/>
        <v>0.59886583700905116</v>
      </c>
      <c r="N133" s="80">
        <f t="shared" si="10"/>
        <v>0.65297576083577447</v>
      </c>
    </row>
    <row r="134" spans="6:14" x14ac:dyDescent="0.3">
      <c r="F134" s="127">
        <v>43272</v>
      </c>
      <c r="G134">
        <v>23.167300000000001</v>
      </c>
      <c r="H134" s="80">
        <f t="shared" si="7"/>
        <v>-4.1459759275726378E-2</v>
      </c>
      <c r="I134">
        <f t="shared" si="13"/>
        <v>1.3978537881672193E-3</v>
      </c>
      <c r="J134" s="122">
        <f t="shared" si="11"/>
        <v>5.3431380905623218</v>
      </c>
      <c r="K134" s="68">
        <f t="shared" si="8"/>
        <v>0.65553635276794131</v>
      </c>
      <c r="L134" s="68">
        <f t="shared" si="9"/>
        <v>3.7387882905658344E-2</v>
      </c>
      <c r="M134" s="68">
        <f t="shared" si="12"/>
        <v>0.59115433436777309</v>
      </c>
      <c r="N134" s="80">
        <f t="shared" si="10"/>
        <v>0.65297576083577447</v>
      </c>
    </row>
    <row r="135" spans="6:14" x14ac:dyDescent="0.3">
      <c r="F135" s="127">
        <v>43273</v>
      </c>
      <c r="G135">
        <v>22.242000000000001</v>
      </c>
      <c r="H135" s="80">
        <f t="shared" si="7"/>
        <v>-4.075940826180309E-2</v>
      </c>
      <c r="I135">
        <f t="shared" si="13"/>
        <v>1.4409414493585725E-3</v>
      </c>
      <c r="J135" s="122">
        <f t="shared" si="11"/>
        <v>5.389511427740235</v>
      </c>
      <c r="K135" s="68">
        <f t="shared" si="8"/>
        <v>0.64446283093991186</v>
      </c>
      <c r="L135" s="68">
        <f t="shared" si="9"/>
        <v>3.7959734579664443E-2</v>
      </c>
      <c r="M135" s="68">
        <f t="shared" si="12"/>
        <v>0.60019610323596995</v>
      </c>
      <c r="N135" s="80">
        <f t="shared" si="10"/>
        <v>0.65297576083577447</v>
      </c>
    </row>
    <row r="136" spans="6:14" x14ac:dyDescent="0.3">
      <c r="F136" s="127">
        <v>43276</v>
      </c>
      <c r="G136">
        <v>22.200700000000001</v>
      </c>
      <c r="H136" s="80">
        <f t="shared" si="7"/>
        <v>-1.858573483993211E-3</v>
      </c>
      <c r="I136">
        <f t="shared" si="13"/>
        <v>1.473772785226798E-3</v>
      </c>
      <c r="J136" s="122">
        <f t="shared" si="11"/>
        <v>6.5175858002324434</v>
      </c>
      <c r="K136" s="68">
        <f t="shared" si="8"/>
        <v>2.9386627041065219E-2</v>
      </c>
      <c r="L136" s="68">
        <f t="shared" si="9"/>
        <v>3.8389748439222653E-2</v>
      </c>
      <c r="M136" s="68">
        <f t="shared" si="12"/>
        <v>0.60699521934418854</v>
      </c>
      <c r="N136" s="80">
        <f t="shared" si="10"/>
        <v>0.65297576083577447</v>
      </c>
    </row>
    <row r="137" spans="6:14" x14ac:dyDescent="0.3">
      <c r="F137" s="127">
        <v>43277</v>
      </c>
      <c r="G137">
        <v>22.8</v>
      </c>
      <c r="H137" s="80">
        <f t="shared" si="7"/>
        <v>2.6636716047738051E-2</v>
      </c>
      <c r="I137">
        <f t="shared" si="13"/>
        <v>1.37646626765003E-3</v>
      </c>
      <c r="J137" s="122">
        <f t="shared" si="11"/>
        <v>6.0727747664332137</v>
      </c>
      <c r="K137" s="68">
        <f t="shared" si="8"/>
        <v>0.42116346049005299</v>
      </c>
      <c r="L137" s="68">
        <f t="shared" si="9"/>
        <v>3.710075831637448E-2</v>
      </c>
      <c r="M137" s="68">
        <f t="shared" si="12"/>
        <v>0.58661449599588611</v>
      </c>
      <c r="N137" s="80">
        <f t="shared" si="10"/>
        <v>0.65297576083577447</v>
      </c>
    </row>
    <row r="138" spans="6:14" x14ac:dyDescent="0.3">
      <c r="F138" s="127">
        <v>43278</v>
      </c>
      <c r="G138">
        <v>22.966699999999999</v>
      </c>
      <c r="H138" s="80">
        <f t="shared" si="7"/>
        <v>7.2848047688645967E-3</v>
      </c>
      <c r="I138">
        <f t="shared" si="13"/>
        <v>1.3459778056126651E-3</v>
      </c>
      <c r="J138" s="122">
        <f t="shared" si="11"/>
        <v>6.5712071554737683</v>
      </c>
      <c r="K138" s="68">
        <f t="shared" si="8"/>
        <v>0.11518287689634293</v>
      </c>
      <c r="L138" s="68">
        <f t="shared" si="9"/>
        <v>3.6687570178640411E-2</v>
      </c>
      <c r="M138" s="68">
        <f t="shared" si="12"/>
        <v>0.58008141790887102</v>
      </c>
      <c r="N138" s="80">
        <f t="shared" si="10"/>
        <v>0.65297576083577447</v>
      </c>
    </row>
    <row r="139" spans="6:14" x14ac:dyDescent="0.3">
      <c r="F139" s="127">
        <v>43279</v>
      </c>
      <c r="G139">
        <v>23.328700000000001</v>
      </c>
      <c r="H139" s="80">
        <f t="shared" si="7"/>
        <v>1.5639021505501637E-2</v>
      </c>
      <c r="I139">
        <f t="shared" si="13"/>
        <v>1.2699074457726538E-3</v>
      </c>
      <c r="J139" s="122">
        <f t="shared" si="11"/>
        <v>6.4762153378690348</v>
      </c>
      <c r="K139" s="68">
        <f t="shared" si="8"/>
        <v>0.24727464166870339</v>
      </c>
      <c r="L139" s="68">
        <f t="shared" si="9"/>
        <v>3.5635760771627341E-2</v>
      </c>
      <c r="M139" s="68">
        <f t="shared" si="12"/>
        <v>0.56345085095610914</v>
      </c>
      <c r="N139" s="80">
        <f t="shared" si="10"/>
        <v>0.65297576083577447</v>
      </c>
    </row>
    <row r="140" spans="6:14" x14ac:dyDescent="0.3">
      <c r="F140" s="127">
        <v>43280</v>
      </c>
      <c r="G140">
        <v>22.863299999999999</v>
      </c>
      <c r="H140" s="80">
        <f t="shared" si="7"/>
        <v>-2.0151357331178985E-2</v>
      </c>
      <c r="I140">
        <f t="shared" si="13"/>
        <v>1.218754049449004E-3</v>
      </c>
      <c r="J140" s="122">
        <f t="shared" si="11"/>
        <v>6.3767357695037639</v>
      </c>
      <c r="K140" s="68">
        <f t="shared" si="8"/>
        <v>0.31862093555228799</v>
      </c>
      <c r="L140" s="68">
        <f t="shared" si="9"/>
        <v>3.4910658106787444E-2</v>
      </c>
      <c r="M140" s="68">
        <f t="shared" si="12"/>
        <v>0.55198597116435033</v>
      </c>
      <c r="N140" s="80">
        <f t="shared" si="10"/>
        <v>0.65297576083577447</v>
      </c>
    </row>
    <row r="141" spans="6:14" x14ac:dyDescent="0.3">
      <c r="F141" s="127">
        <v>43283</v>
      </c>
      <c r="G141">
        <v>22.338000000000001</v>
      </c>
      <c r="H141" s="80">
        <f t="shared" si="7"/>
        <v>-2.3243740784947592E-2</v>
      </c>
      <c r="I141">
        <f t="shared" si="13"/>
        <v>1.1868356197114994E-3</v>
      </c>
      <c r="J141" s="122">
        <f t="shared" si="11"/>
        <v>6.2812445094157425</v>
      </c>
      <c r="K141" s="68">
        <f t="shared" si="8"/>
        <v>0.36751581111492199</v>
      </c>
      <c r="L141" s="68">
        <f t="shared" si="9"/>
        <v>3.4450480689121009E-2</v>
      </c>
      <c r="M141" s="68">
        <f t="shared" si="12"/>
        <v>0.5447099273263476</v>
      </c>
      <c r="N141" s="80">
        <f t="shared" si="10"/>
        <v>0.65297576083577447</v>
      </c>
    </row>
    <row r="142" spans="6:14" x14ac:dyDescent="0.3">
      <c r="F142" s="127">
        <v>43284</v>
      </c>
      <c r="G142">
        <v>20.724</v>
      </c>
      <c r="H142" s="80">
        <f t="shared" si="7"/>
        <v>-7.4996815166092981E-2</v>
      </c>
      <c r="I142">
        <f t="shared" si="13"/>
        <v>1.1694524451444522E-3</v>
      </c>
      <c r="J142" s="122">
        <f t="shared" si="11"/>
        <v>1.9416847898369891</v>
      </c>
      <c r="K142" s="68">
        <f t="shared" si="8"/>
        <v>1.1858037659175646</v>
      </c>
      <c r="L142" s="68">
        <f t="shared" si="9"/>
        <v>3.4197257860016379E-2</v>
      </c>
      <c r="M142" s="68">
        <f t="shared" si="12"/>
        <v>0.54070612284873654</v>
      </c>
      <c r="N142" s="80">
        <f t="shared" si="10"/>
        <v>0.65297576083577447</v>
      </c>
    </row>
    <row r="143" spans="6:14" x14ac:dyDescent="0.3">
      <c r="F143" s="127">
        <v>43286</v>
      </c>
      <c r="G143">
        <v>20.610700000000001</v>
      </c>
      <c r="H143" s="80">
        <f t="shared" si="7"/>
        <v>-5.4820905318414635E-3</v>
      </c>
      <c r="I143">
        <f t="shared" si="13"/>
        <v>1.5397750877359003E-3</v>
      </c>
      <c r="J143" s="122">
        <f t="shared" si="11"/>
        <v>6.4566009289557398</v>
      </c>
      <c r="K143" s="68">
        <f t="shared" si="8"/>
        <v>8.667946209931425E-2</v>
      </c>
      <c r="L143" s="68">
        <f t="shared" si="9"/>
        <v>3.9239967988466816E-2</v>
      </c>
      <c r="M143" s="68">
        <f t="shared" si="12"/>
        <v>0.6204383707782547</v>
      </c>
      <c r="N143" s="80">
        <f t="shared" si="10"/>
        <v>0.65297576083577447</v>
      </c>
    </row>
    <row r="144" spans="6:14" x14ac:dyDescent="0.3">
      <c r="F144" s="127">
        <v>43287</v>
      </c>
      <c r="G144">
        <v>20.593299999999999</v>
      </c>
      <c r="H144" s="80">
        <f t="shared" si="7"/>
        <v>-8.4457824649572782E-4</v>
      </c>
      <c r="I144">
        <f t="shared" si="13"/>
        <v>1.4354586558379303E-3</v>
      </c>
      <c r="J144" s="122">
        <f t="shared" si="11"/>
        <v>6.5457739370504173</v>
      </c>
      <c r="K144" s="68">
        <f t="shared" si="8"/>
        <v>1.3353954605788114E-2</v>
      </c>
      <c r="L144" s="68">
        <f t="shared" si="9"/>
        <v>3.7887447206666355E-2</v>
      </c>
      <c r="M144" s="68">
        <f t="shared" si="12"/>
        <v>0.59905313951224937</v>
      </c>
      <c r="N144" s="80">
        <f t="shared" si="10"/>
        <v>0.65297576083577447</v>
      </c>
    </row>
    <row r="145" spans="6:14" x14ac:dyDescent="0.3">
      <c r="F145" s="127">
        <v>43290</v>
      </c>
      <c r="G145">
        <v>21.234000000000002</v>
      </c>
      <c r="H145" s="80">
        <f t="shared" si="7"/>
        <v>3.063789041717677E-2</v>
      </c>
      <c r="I145">
        <f t="shared" si="13"/>
        <v>1.343183862412702E-3</v>
      </c>
      <c r="J145" s="122">
        <f t="shared" si="11"/>
        <v>5.913865230909277</v>
      </c>
      <c r="K145" s="68">
        <f t="shared" si="8"/>
        <v>0.48442758210462483</v>
      </c>
      <c r="L145" s="68">
        <f t="shared" si="9"/>
        <v>3.6649472880420829E-2</v>
      </c>
      <c r="M145" s="68">
        <f t="shared" si="12"/>
        <v>0.57947904673350825</v>
      </c>
      <c r="N145" s="80">
        <f t="shared" si="10"/>
        <v>0.65297576083577447</v>
      </c>
    </row>
    <row r="146" spans="6:14" x14ac:dyDescent="0.3">
      <c r="F146" s="127">
        <v>43291</v>
      </c>
      <c r="G146">
        <v>21.498000000000001</v>
      </c>
      <c r="H146" s="80">
        <f t="shared" ref="H146:H209" si="14">IF(LN(G146/G145)=0,0.001%,LN(G146/G145))</f>
        <v>1.235623695949041E-2</v>
      </c>
      <c r="I146">
        <f t="shared" si="13"/>
        <v>1.3346149368185091E-3</v>
      </c>
      <c r="J146" s="122">
        <f t="shared" si="11"/>
        <v>6.5047149808878943</v>
      </c>
      <c r="K146" s="68">
        <f t="shared" si="8"/>
        <v>0.19536926050371692</v>
      </c>
      <c r="L146" s="68">
        <f t="shared" si="9"/>
        <v>3.6532382030446758E-2</v>
      </c>
      <c r="M146" s="68">
        <f t="shared" si="12"/>
        <v>0.57762767783809255</v>
      </c>
      <c r="N146" s="80">
        <f t="shared" si="10"/>
        <v>0.65297576083577447</v>
      </c>
    </row>
    <row r="147" spans="6:14" x14ac:dyDescent="0.3">
      <c r="F147" s="127">
        <v>43292</v>
      </c>
      <c r="G147">
        <v>21.263999999999999</v>
      </c>
      <c r="H147" s="80">
        <f t="shared" si="14"/>
        <v>-1.0944405579982339E-2</v>
      </c>
      <c r="I147">
        <f t="shared" si="13"/>
        <v>1.2676476250581578E-3</v>
      </c>
      <c r="J147" s="122">
        <f t="shared" si="11"/>
        <v>6.5761023681631912</v>
      </c>
      <c r="K147" s="68">
        <f t="shared" ref="K147:K210" si="15">SQRT(250)*SQRT(H147^2)</f>
        <v>0.17304624634700153</v>
      </c>
      <c r="L147" s="68">
        <f t="shared" ref="L147:L210" si="16">SQRT(I147)</f>
        <v>3.560403944860973E-2</v>
      </c>
      <c r="M147" s="68">
        <f t="shared" si="12"/>
        <v>0.56294929280046124</v>
      </c>
      <c r="N147" s="80">
        <f t="shared" ref="N147:N210" si="17">$C$10</f>
        <v>0.65297576083577447</v>
      </c>
    </row>
    <row r="148" spans="6:14" x14ac:dyDescent="0.3">
      <c r="F148" s="127">
        <v>43293</v>
      </c>
      <c r="G148">
        <v>21.114000000000001</v>
      </c>
      <c r="H148" s="80">
        <f t="shared" si="14"/>
        <v>-7.0791744033863345E-3</v>
      </c>
      <c r="I148">
        <f t="shared" si="13"/>
        <v>1.2073449091437153E-3</v>
      </c>
      <c r="J148" s="122">
        <f t="shared" ref="J148:J211" si="18">-LN(I148)-(H148^2/I148)</f>
        <v>6.6778234234037424</v>
      </c>
      <c r="K148" s="68">
        <f t="shared" si="15"/>
        <v>0.1119315753413221</v>
      </c>
      <c r="L148" s="68">
        <f t="shared" si="16"/>
        <v>3.4746869055264751E-2</v>
      </c>
      <c r="M148" s="68">
        <f t="shared" ref="M148:M211" si="19">L148*SQRT(250)</f>
        <v>0.5493962388712984</v>
      </c>
      <c r="N148" s="80">
        <f t="shared" si="17"/>
        <v>0.65297576083577447</v>
      </c>
    </row>
    <row r="149" spans="6:14" x14ac:dyDescent="0.3">
      <c r="F149" s="127">
        <v>43294</v>
      </c>
      <c r="G149">
        <v>21.257999999999999</v>
      </c>
      <c r="H149" s="80">
        <f t="shared" si="14"/>
        <v>6.796967543886665E-3</v>
      </c>
      <c r="I149">
        <f t="shared" ref="I149:I212" si="20">$C$5+$C$3*(H148^2)+($C$4*(I148))</f>
        <v>1.1500087519648106E-3</v>
      </c>
      <c r="J149" s="122">
        <f t="shared" si="18"/>
        <v>6.7278131904021636</v>
      </c>
      <c r="K149" s="68">
        <f t="shared" si="15"/>
        <v>0.10746949310461169</v>
      </c>
      <c r="L149" s="68">
        <f t="shared" si="16"/>
        <v>3.3911778956062018E-2</v>
      </c>
      <c r="M149" s="68">
        <f t="shared" si="19"/>
        <v>0.53619230504661541</v>
      </c>
      <c r="N149" s="80">
        <f t="shared" si="17"/>
        <v>0.65297576083577447</v>
      </c>
    </row>
    <row r="150" spans="6:14" x14ac:dyDescent="0.3">
      <c r="F150" s="127">
        <v>43297</v>
      </c>
      <c r="G150">
        <v>20.673300000000001</v>
      </c>
      <c r="H150" s="80">
        <f t="shared" si="14"/>
        <v>-2.7890282491598802E-2</v>
      </c>
      <c r="I150">
        <f t="shared" si="20"/>
        <v>1.1002165338227985E-3</v>
      </c>
      <c r="J150" s="122">
        <f t="shared" si="18"/>
        <v>6.1052348467638753</v>
      </c>
      <c r="K150" s="68">
        <f t="shared" si="15"/>
        <v>0.44098408629484087</v>
      </c>
      <c r="L150" s="68">
        <f t="shared" si="16"/>
        <v>3.3169512113125792E-2</v>
      </c>
      <c r="M150" s="68">
        <f t="shared" si="19"/>
        <v>0.52445603577011068</v>
      </c>
      <c r="N150" s="80">
        <f t="shared" si="17"/>
        <v>0.65297576083577447</v>
      </c>
    </row>
    <row r="151" spans="6:14" x14ac:dyDescent="0.3">
      <c r="F151" s="127">
        <v>43298</v>
      </c>
      <c r="G151">
        <v>21.512699999999999</v>
      </c>
      <c r="H151" s="80">
        <f t="shared" si="14"/>
        <v>3.9800445795045609E-2</v>
      </c>
      <c r="I151">
        <f t="shared" si="20"/>
        <v>1.1126856406387829E-3</v>
      </c>
      <c r="J151" s="122">
        <f t="shared" si="18"/>
        <v>5.3773281747148047</v>
      </c>
      <c r="K151" s="68">
        <f t="shared" si="15"/>
        <v>0.62930030301207618</v>
      </c>
      <c r="L151" s="68">
        <f t="shared" si="16"/>
        <v>3.3356942915063165E-2</v>
      </c>
      <c r="M151" s="68">
        <f t="shared" si="19"/>
        <v>0.5274195769590807</v>
      </c>
      <c r="N151" s="80">
        <f t="shared" si="17"/>
        <v>0.65297576083577447</v>
      </c>
    </row>
    <row r="152" spans="6:14" x14ac:dyDescent="0.3">
      <c r="F152" s="127">
        <v>43299</v>
      </c>
      <c r="G152">
        <v>21.59</v>
      </c>
      <c r="H152" s="80">
        <f t="shared" si="14"/>
        <v>3.5867861118791299E-3</v>
      </c>
      <c r="I152">
        <f t="shared" si="20"/>
        <v>1.1845510098298945E-3</v>
      </c>
      <c r="J152" s="122">
        <f t="shared" si="18"/>
        <v>6.727530786503654</v>
      </c>
      <c r="K152" s="68">
        <f t="shared" si="15"/>
        <v>5.671206796698787E-2</v>
      </c>
      <c r="L152" s="68">
        <f t="shared" si="16"/>
        <v>3.4417306835804198E-2</v>
      </c>
      <c r="M152" s="68">
        <f t="shared" si="19"/>
        <v>0.54418540265012028</v>
      </c>
      <c r="N152" s="80">
        <f t="shared" si="17"/>
        <v>0.65297576083577447</v>
      </c>
    </row>
    <row r="153" spans="6:14" x14ac:dyDescent="0.3">
      <c r="F153" s="127">
        <v>43300</v>
      </c>
      <c r="G153">
        <v>21.348700000000001</v>
      </c>
      <c r="H153" s="80">
        <f t="shared" si="14"/>
        <v>-1.1239396635691777E-2</v>
      </c>
      <c r="I153">
        <f t="shared" si="20"/>
        <v>1.1275088160173606E-3</v>
      </c>
      <c r="J153" s="122">
        <f t="shared" si="18"/>
        <v>6.6757064865991964</v>
      </c>
      <c r="K153" s="68">
        <f t="shared" si="15"/>
        <v>0.17771046447409874</v>
      </c>
      <c r="L153" s="68">
        <f t="shared" si="16"/>
        <v>3.3578398056151523E-2</v>
      </c>
      <c r="M153" s="68">
        <f t="shared" si="19"/>
        <v>0.5309210901860465</v>
      </c>
      <c r="N153" s="80">
        <f t="shared" si="17"/>
        <v>0.65297576083577447</v>
      </c>
    </row>
    <row r="154" spans="6:14" x14ac:dyDescent="0.3">
      <c r="F154" s="127">
        <v>43301</v>
      </c>
      <c r="G154">
        <v>20.9053</v>
      </c>
      <c r="H154" s="80">
        <f t="shared" si="14"/>
        <v>-2.0988132551645538E-2</v>
      </c>
      <c r="I154">
        <f t="shared" si="20"/>
        <v>1.0868660540781956E-3</v>
      </c>
      <c r="J154" s="122">
        <f t="shared" si="18"/>
        <v>6.4191615995612619</v>
      </c>
      <c r="K154" s="68">
        <f t="shared" si="15"/>
        <v>0.33185151348360725</v>
      </c>
      <c r="L154" s="68">
        <f t="shared" si="16"/>
        <v>3.2967651631230811E-2</v>
      </c>
      <c r="M154" s="68">
        <f t="shared" si="19"/>
        <v>0.52126434130827415</v>
      </c>
      <c r="N154" s="80">
        <f t="shared" si="17"/>
        <v>0.65297576083577447</v>
      </c>
    </row>
    <row r="155" spans="6:14" x14ac:dyDescent="0.3">
      <c r="F155" s="127">
        <v>43304</v>
      </c>
      <c r="G155">
        <v>20.2133</v>
      </c>
      <c r="H155" s="80">
        <f t="shared" si="14"/>
        <v>-3.366191175124901E-2</v>
      </c>
      <c r="I155">
        <f t="shared" si="20"/>
        <v>1.0755923040402144E-3</v>
      </c>
      <c r="J155" s="122">
        <f t="shared" si="18"/>
        <v>5.7813951215130608</v>
      </c>
      <c r="K155" s="68">
        <f t="shared" si="15"/>
        <v>0.53224155764767089</v>
      </c>
      <c r="L155" s="68">
        <f t="shared" si="16"/>
        <v>3.2796223929596142E-2</v>
      </c>
      <c r="M155" s="68">
        <f t="shared" si="19"/>
        <v>0.51855383135220745</v>
      </c>
      <c r="N155" s="80">
        <f t="shared" si="17"/>
        <v>0.65297576083577447</v>
      </c>
    </row>
    <row r="156" spans="6:14" x14ac:dyDescent="0.3">
      <c r="F156" s="127">
        <v>43305</v>
      </c>
      <c r="G156">
        <v>19.828700000000001</v>
      </c>
      <c r="H156" s="80">
        <f t="shared" si="14"/>
        <v>-1.9210420441904907E-2</v>
      </c>
      <c r="I156">
        <f t="shared" si="20"/>
        <v>1.1183531936026954E-3</v>
      </c>
      <c r="J156" s="122">
        <f t="shared" si="18"/>
        <v>6.4659126138748686</v>
      </c>
      <c r="K156" s="68">
        <f t="shared" si="15"/>
        <v>0.30374341702938928</v>
      </c>
      <c r="L156" s="68">
        <f t="shared" si="16"/>
        <v>3.3441788134050118E-2</v>
      </c>
      <c r="M156" s="68">
        <f t="shared" si="19"/>
        <v>0.52876109766195334</v>
      </c>
      <c r="N156" s="80">
        <f t="shared" si="17"/>
        <v>0.65297576083577447</v>
      </c>
    </row>
    <row r="157" spans="6:14" x14ac:dyDescent="0.3">
      <c r="F157" s="127">
        <v>43306</v>
      </c>
      <c r="G157">
        <v>20.582699999999999</v>
      </c>
      <c r="H157" s="80">
        <f t="shared" si="14"/>
        <v>3.732053398960037E-2</v>
      </c>
      <c r="I157">
        <f t="shared" si="20"/>
        <v>1.0973576057803506E-3</v>
      </c>
      <c r="J157" s="122">
        <f t="shared" si="18"/>
        <v>5.5455991484872218</v>
      </c>
      <c r="K157" s="68">
        <f t="shared" si="15"/>
        <v>0.59008945450433958</v>
      </c>
      <c r="L157" s="68">
        <f t="shared" si="16"/>
        <v>3.3126388360042371E-2</v>
      </c>
      <c r="M157" s="68">
        <f t="shared" si="19"/>
        <v>0.5237741893651191</v>
      </c>
      <c r="N157" s="80">
        <f t="shared" si="17"/>
        <v>0.65297576083577447</v>
      </c>
    </row>
    <row r="158" spans="6:14" x14ac:dyDescent="0.3">
      <c r="F158" s="127">
        <v>43307</v>
      </c>
      <c r="G158">
        <v>20.443300000000001</v>
      </c>
      <c r="H158" s="80">
        <f t="shared" si="14"/>
        <v>-6.7957166907697489E-3</v>
      </c>
      <c r="I158">
        <f t="shared" si="20"/>
        <v>1.1568242546261716E-3</v>
      </c>
      <c r="J158" s="122">
        <f t="shared" si="18"/>
        <v>6.7221555804875806</v>
      </c>
      <c r="K158" s="68">
        <f t="shared" si="15"/>
        <v>0.10744971538027281</v>
      </c>
      <c r="L158" s="68">
        <f t="shared" si="16"/>
        <v>3.4012119231623478E-2</v>
      </c>
      <c r="M158" s="68">
        <f t="shared" si="19"/>
        <v>0.53777882410573108</v>
      </c>
      <c r="N158" s="80">
        <f t="shared" si="17"/>
        <v>0.65297576083577447</v>
      </c>
    </row>
    <row r="159" spans="6:14" x14ac:dyDescent="0.3">
      <c r="F159" s="127">
        <v>43308</v>
      </c>
      <c r="G159">
        <v>19.812000000000001</v>
      </c>
      <c r="H159" s="80">
        <f t="shared" si="14"/>
        <v>-3.1367385719064098E-2</v>
      </c>
      <c r="I159">
        <f t="shared" si="20"/>
        <v>1.1060987274668938E-3</v>
      </c>
      <c r="J159" s="122">
        <f t="shared" si="18"/>
        <v>5.9173816973742976</v>
      </c>
      <c r="K159" s="68">
        <f t="shared" si="15"/>
        <v>0.49596191558640523</v>
      </c>
      <c r="L159" s="68">
        <f t="shared" si="16"/>
        <v>3.3258062593405732E-2</v>
      </c>
      <c r="M159" s="68">
        <f t="shared" si="19"/>
        <v>0.52585614179804285</v>
      </c>
      <c r="N159" s="80">
        <f t="shared" si="17"/>
        <v>0.65297576083577447</v>
      </c>
    </row>
    <row r="160" spans="6:14" x14ac:dyDescent="0.3">
      <c r="F160" s="127">
        <v>43311</v>
      </c>
      <c r="G160">
        <v>19.3447</v>
      </c>
      <c r="H160" s="80">
        <f t="shared" si="14"/>
        <v>-2.3869334576937472E-2</v>
      </c>
      <c r="I160">
        <f t="shared" si="20"/>
        <v>1.1333793251319169E-3</v>
      </c>
      <c r="J160" s="122">
        <f t="shared" si="18"/>
        <v>6.2798556618020545</v>
      </c>
      <c r="K160" s="68">
        <f t="shared" si="15"/>
        <v>0.37740731747867012</v>
      </c>
      <c r="L160" s="68">
        <f t="shared" si="16"/>
        <v>3.3665699534272522E-2</v>
      </c>
      <c r="M160" s="68">
        <f t="shared" si="19"/>
        <v>0.53230144775585508</v>
      </c>
      <c r="N160" s="80">
        <f t="shared" si="17"/>
        <v>0.65297576083577447</v>
      </c>
    </row>
    <row r="161" spans="6:14" x14ac:dyDescent="0.3">
      <c r="F161" s="127">
        <v>43312</v>
      </c>
      <c r="G161">
        <v>19.876000000000001</v>
      </c>
      <c r="H161" s="80">
        <f t="shared" si="14"/>
        <v>2.709449359102039E-2</v>
      </c>
      <c r="I161">
        <f t="shared" si="20"/>
        <v>1.1255400711546631E-3</v>
      </c>
      <c r="J161" s="122">
        <f t="shared" si="18"/>
        <v>6.1372617778793614</v>
      </c>
      <c r="K161" s="68">
        <f t="shared" si="15"/>
        <v>0.42840155898229554</v>
      </c>
      <c r="L161" s="68">
        <f t="shared" si="16"/>
        <v>3.3549069601922839E-2</v>
      </c>
      <c r="M161" s="68">
        <f t="shared" si="19"/>
        <v>0.53045736660797327</v>
      </c>
      <c r="N161" s="80">
        <f t="shared" si="17"/>
        <v>0.65297576083577447</v>
      </c>
    </row>
    <row r="162" spans="6:14" x14ac:dyDescent="0.3">
      <c r="F162" s="127">
        <v>43313</v>
      </c>
      <c r="G162">
        <v>20.056000000000001</v>
      </c>
      <c r="H162" s="80">
        <f t="shared" si="14"/>
        <v>9.0153871159180075E-3</v>
      </c>
      <c r="I162">
        <f t="shared" si="20"/>
        <v>1.131229952251315E-3</v>
      </c>
      <c r="J162" s="122">
        <f t="shared" si="18"/>
        <v>6.7126012586851838</v>
      </c>
      <c r="K162" s="68">
        <f t="shared" si="15"/>
        <v>0.14254578637218676</v>
      </c>
      <c r="L162" s="68">
        <f t="shared" si="16"/>
        <v>3.3633762088879013E-2</v>
      </c>
      <c r="M162" s="68">
        <f t="shared" si="19"/>
        <v>0.53179647240540129</v>
      </c>
      <c r="N162" s="80">
        <f t="shared" si="17"/>
        <v>0.65297576083577447</v>
      </c>
    </row>
    <row r="163" spans="6:14" x14ac:dyDescent="0.3">
      <c r="F163" s="127">
        <v>43314</v>
      </c>
      <c r="G163">
        <v>23.302700000000002</v>
      </c>
      <c r="H163" s="80">
        <f t="shared" si="14"/>
        <v>0.15004087283044015</v>
      </c>
      <c r="I163">
        <f t="shared" si="20"/>
        <v>1.0866642846789048E-3</v>
      </c>
      <c r="J163" s="122">
        <f t="shared" si="18"/>
        <v>-13.892209767316091</v>
      </c>
      <c r="K163" s="68">
        <f t="shared" si="15"/>
        <v>2.3723545013193283</v>
      </c>
      <c r="L163" s="68">
        <f t="shared" si="16"/>
        <v>3.2964591377399245E-2</v>
      </c>
      <c r="M163" s="68">
        <f t="shared" si="19"/>
        <v>0.52121595444664404</v>
      </c>
      <c r="N163" s="80">
        <f t="shared" si="17"/>
        <v>0.65297576083577447</v>
      </c>
    </row>
    <row r="164" spans="6:14" x14ac:dyDescent="0.3">
      <c r="F164" s="127">
        <v>43315</v>
      </c>
      <c r="G164">
        <v>23.211300000000001</v>
      </c>
      <c r="H164" s="80">
        <f t="shared" si="14"/>
        <v>-3.93000462823673E-3</v>
      </c>
      <c r="I164">
        <f t="shared" si="20"/>
        <v>2.7482078632465111E-3</v>
      </c>
      <c r="J164" s="122">
        <f t="shared" si="18"/>
        <v>5.8911862628566602</v>
      </c>
      <c r="K164" s="68">
        <f t="shared" si="15"/>
        <v>6.2138829201156737E-2</v>
      </c>
      <c r="L164" s="68">
        <f t="shared" si="16"/>
        <v>5.2423352270209798E-2</v>
      </c>
      <c r="M164" s="68">
        <f t="shared" si="19"/>
        <v>0.8288859787761087</v>
      </c>
      <c r="N164" s="80">
        <f t="shared" si="17"/>
        <v>0.65297576083577447</v>
      </c>
    </row>
    <row r="165" spans="6:14" x14ac:dyDescent="0.3">
      <c r="F165" s="127">
        <v>43318</v>
      </c>
      <c r="G165">
        <v>22.799299999999999</v>
      </c>
      <c r="H165" s="80">
        <f t="shared" si="14"/>
        <v>-1.7909395323495187E-2</v>
      </c>
      <c r="I165">
        <f t="shared" si="20"/>
        <v>2.4775310222971336E-3</v>
      </c>
      <c r="J165" s="122">
        <f t="shared" si="18"/>
        <v>5.8710306412077564</v>
      </c>
      <c r="K165" s="68">
        <f t="shared" si="15"/>
        <v>0.28317240369306435</v>
      </c>
      <c r="L165" s="68">
        <f t="shared" si="16"/>
        <v>4.977480308647271E-2</v>
      </c>
      <c r="M165" s="68">
        <f t="shared" si="19"/>
        <v>0.78700873919816372</v>
      </c>
      <c r="N165" s="80">
        <f t="shared" si="17"/>
        <v>0.65297576083577447</v>
      </c>
    </row>
    <row r="166" spans="6:14" x14ac:dyDescent="0.3">
      <c r="F166" s="127">
        <v>43319</v>
      </c>
      <c r="G166">
        <v>25.3047</v>
      </c>
      <c r="H166" s="80">
        <f t="shared" si="14"/>
        <v>0.104260315496513</v>
      </c>
      <c r="I166">
        <f t="shared" si="20"/>
        <v>2.2670076552510137E-3</v>
      </c>
      <c r="J166" s="122">
        <f t="shared" si="18"/>
        <v>1.2943334892652389</v>
      </c>
      <c r="K166" s="68">
        <f t="shared" si="15"/>
        <v>1.6485003326836507</v>
      </c>
      <c r="L166" s="68">
        <f t="shared" si="16"/>
        <v>4.7613103818707446E-2</v>
      </c>
      <c r="M166" s="68">
        <f t="shared" si="19"/>
        <v>0.75282927268588151</v>
      </c>
      <c r="N166" s="80">
        <f t="shared" si="17"/>
        <v>0.65297576083577447</v>
      </c>
    </row>
    <row r="167" spans="6:14" x14ac:dyDescent="0.3">
      <c r="F167" s="127">
        <v>43320</v>
      </c>
      <c r="G167">
        <v>24.689299999999999</v>
      </c>
      <c r="H167" s="80">
        <f t="shared" si="14"/>
        <v>-2.4620197835374179E-2</v>
      </c>
      <c r="I167">
        <f t="shared" si="20"/>
        <v>2.8848035675278511E-3</v>
      </c>
      <c r="J167" s="122">
        <f t="shared" si="18"/>
        <v>5.638178740675154</v>
      </c>
      <c r="K167" s="68">
        <f t="shared" si="15"/>
        <v>0.3892795080186483</v>
      </c>
      <c r="L167" s="68">
        <f t="shared" si="16"/>
        <v>5.3710367411961085E-2</v>
      </c>
      <c r="M167" s="68">
        <f t="shared" si="19"/>
        <v>0.84923547493140139</v>
      </c>
      <c r="N167" s="80">
        <f t="shared" si="17"/>
        <v>0.65297576083577447</v>
      </c>
    </row>
    <row r="168" spans="6:14" x14ac:dyDescent="0.3">
      <c r="F168" s="127">
        <v>43321</v>
      </c>
      <c r="G168">
        <v>23.496700000000001</v>
      </c>
      <c r="H168" s="80">
        <f t="shared" si="14"/>
        <v>-4.9509965638229056E-2</v>
      </c>
      <c r="I168">
        <f t="shared" si="20"/>
        <v>2.6402163273854962E-3</v>
      </c>
      <c r="J168" s="122">
        <f t="shared" si="18"/>
        <v>5.0084717509253709</v>
      </c>
      <c r="K168" s="68">
        <f t="shared" si="15"/>
        <v>0.78282129146737922</v>
      </c>
      <c r="L168" s="68">
        <f t="shared" si="16"/>
        <v>5.1383035404552503E-2</v>
      </c>
      <c r="M168" s="68">
        <f t="shared" si="19"/>
        <v>0.81243712485728636</v>
      </c>
      <c r="N168" s="80">
        <f t="shared" si="17"/>
        <v>0.65297576083577447</v>
      </c>
    </row>
    <row r="169" spans="6:14" x14ac:dyDescent="0.3">
      <c r="F169" s="127">
        <v>43322</v>
      </c>
      <c r="G169">
        <v>23.699300000000001</v>
      </c>
      <c r="H169" s="80">
        <f t="shared" si="14"/>
        <v>8.5855260823042151E-3</v>
      </c>
      <c r="I169">
        <f t="shared" si="20"/>
        <v>2.5689127830032825E-3</v>
      </c>
      <c r="J169" s="122">
        <f t="shared" si="18"/>
        <v>5.9355789492549453</v>
      </c>
      <c r="K169" s="68">
        <f t="shared" si="15"/>
        <v>0.13574908665431781</v>
      </c>
      <c r="L169" s="68">
        <f t="shared" si="16"/>
        <v>5.0684443205023792E-2</v>
      </c>
      <c r="M169" s="68">
        <f t="shared" si="19"/>
        <v>0.80139141232659872</v>
      </c>
      <c r="N169" s="80">
        <f t="shared" si="17"/>
        <v>0.65297576083577447</v>
      </c>
    </row>
    <row r="170" spans="6:14" x14ac:dyDescent="0.3">
      <c r="F170" s="127">
        <v>43325</v>
      </c>
      <c r="G170">
        <v>23.7607</v>
      </c>
      <c r="H170" s="80">
        <f t="shared" si="14"/>
        <v>2.5874435000160243E-3</v>
      </c>
      <c r="I170">
        <f t="shared" si="20"/>
        <v>2.3271704834468216E-3</v>
      </c>
      <c r="J170" s="122">
        <f t="shared" si="18"/>
        <v>6.0602253084494082</v>
      </c>
      <c r="K170" s="68">
        <f t="shared" si="15"/>
        <v>4.0911073885242774E-2</v>
      </c>
      <c r="L170" s="68">
        <f t="shared" si="16"/>
        <v>4.8240755419529054E-2</v>
      </c>
      <c r="M170" s="68">
        <f t="shared" si="19"/>
        <v>0.76275331586411699</v>
      </c>
      <c r="N170" s="80">
        <f t="shared" si="17"/>
        <v>0.65297576083577447</v>
      </c>
    </row>
    <row r="171" spans="6:14" x14ac:dyDescent="0.3">
      <c r="F171" s="127">
        <v>43326</v>
      </c>
      <c r="G171">
        <v>23.175999999999998</v>
      </c>
      <c r="H171" s="80">
        <f t="shared" si="14"/>
        <v>-2.4915694872881276E-2</v>
      </c>
      <c r="I171">
        <f t="shared" si="20"/>
        <v>2.1134073745911332E-3</v>
      </c>
      <c r="J171" s="122">
        <f t="shared" si="18"/>
        <v>5.8657139685566175</v>
      </c>
      <c r="K171" s="68">
        <f t="shared" si="15"/>
        <v>0.39395172642042142</v>
      </c>
      <c r="L171" s="68">
        <f t="shared" si="16"/>
        <v>4.5971810651649701E-2</v>
      </c>
      <c r="M171" s="68">
        <f t="shared" si="19"/>
        <v>0.72687814910601301</v>
      </c>
      <c r="N171" s="80">
        <f t="shared" si="17"/>
        <v>0.65297576083577447</v>
      </c>
    </row>
    <row r="172" spans="6:14" x14ac:dyDescent="0.3">
      <c r="F172" s="127">
        <v>43327</v>
      </c>
      <c r="G172">
        <v>22.5793</v>
      </c>
      <c r="H172" s="80">
        <f t="shared" si="14"/>
        <v>-2.6083703111810259E-2</v>
      </c>
      <c r="I172">
        <f t="shared" si="20"/>
        <v>1.9754179857740376E-3</v>
      </c>
      <c r="J172" s="122">
        <f t="shared" si="18"/>
        <v>5.8825622984244212</v>
      </c>
      <c r="K172" s="68">
        <f t="shared" si="15"/>
        <v>0.4124195582247101</v>
      </c>
      <c r="L172" s="68">
        <f t="shared" si="16"/>
        <v>4.4445674545157236E-2</v>
      </c>
      <c r="M172" s="68">
        <f t="shared" si="19"/>
        <v>0.70274781852632562</v>
      </c>
      <c r="N172" s="80">
        <f t="shared" si="17"/>
        <v>0.65297576083577447</v>
      </c>
    </row>
    <row r="173" spans="6:14" x14ac:dyDescent="0.3">
      <c r="F173" s="127">
        <v>43328</v>
      </c>
      <c r="G173">
        <v>22.363299999999999</v>
      </c>
      <c r="H173" s="80">
        <f t="shared" si="14"/>
        <v>-9.612334984764985E-3</v>
      </c>
      <c r="I173">
        <f t="shared" si="20"/>
        <v>1.8608132134454718E-3</v>
      </c>
      <c r="J173" s="122">
        <f t="shared" si="18"/>
        <v>6.2370875868424438</v>
      </c>
      <c r="K173" s="68">
        <f t="shared" si="15"/>
        <v>0.15198436092188636</v>
      </c>
      <c r="L173" s="68">
        <f t="shared" si="16"/>
        <v>4.3137144243047335E-2</v>
      </c>
      <c r="M173" s="68">
        <f t="shared" si="19"/>
        <v>0.68205813781624802</v>
      </c>
      <c r="N173" s="80">
        <f t="shared" si="17"/>
        <v>0.65297576083577447</v>
      </c>
    </row>
    <row r="174" spans="6:14" x14ac:dyDescent="0.3">
      <c r="F174" s="127">
        <v>43329</v>
      </c>
      <c r="G174">
        <v>20.366700000000002</v>
      </c>
      <c r="H174" s="80">
        <f t="shared" si="14"/>
        <v>-9.3520008201162103E-2</v>
      </c>
      <c r="I174">
        <f t="shared" si="20"/>
        <v>1.7173197417405701E-3</v>
      </c>
      <c r="J174" s="122">
        <f t="shared" si="18"/>
        <v>1.2741753806137748</v>
      </c>
      <c r="K174" s="68">
        <f t="shared" si="15"/>
        <v>1.4786811635664927</v>
      </c>
      <c r="L174" s="68">
        <f t="shared" si="16"/>
        <v>4.1440556725755633E-2</v>
      </c>
      <c r="M174" s="68">
        <f t="shared" si="19"/>
        <v>0.65523273379398761</v>
      </c>
      <c r="N174" s="80">
        <f t="shared" si="17"/>
        <v>0.65297576083577447</v>
      </c>
    </row>
    <row r="175" spans="6:14" x14ac:dyDescent="0.3">
      <c r="F175" s="127">
        <v>43332</v>
      </c>
      <c r="G175">
        <v>20.5627</v>
      </c>
      <c r="H175" s="80">
        <f t="shared" si="14"/>
        <v>9.5775407527462168E-3</v>
      </c>
      <c r="I175">
        <f t="shared" si="20"/>
        <v>2.2492935670811887E-3</v>
      </c>
      <c r="J175" s="122">
        <f t="shared" si="18"/>
        <v>6.056357706172216</v>
      </c>
      <c r="K175" s="68">
        <f t="shared" si="15"/>
        <v>0.15143421580880803</v>
      </c>
      <c r="L175" s="68">
        <f t="shared" si="16"/>
        <v>4.7426717861150679E-2</v>
      </c>
      <c r="M175" s="68">
        <f t="shared" si="19"/>
        <v>0.74988225193712721</v>
      </c>
      <c r="N175" s="80">
        <f t="shared" si="17"/>
        <v>0.65297576083577447</v>
      </c>
    </row>
    <row r="176" spans="6:14" x14ac:dyDescent="0.3">
      <c r="F176" s="127">
        <v>43333</v>
      </c>
      <c r="G176">
        <v>21.46</v>
      </c>
      <c r="H176" s="80">
        <f t="shared" si="14"/>
        <v>4.2711982280494339E-2</v>
      </c>
      <c r="I176">
        <f t="shared" si="20"/>
        <v>2.0526247783505375E-3</v>
      </c>
      <c r="J176" s="122">
        <f t="shared" si="18"/>
        <v>5.2998648990959261</v>
      </c>
      <c r="K176" s="68">
        <f t="shared" si="15"/>
        <v>0.67533573693557458</v>
      </c>
      <c r="L176" s="68">
        <f t="shared" si="16"/>
        <v>4.5305902246291684E-2</v>
      </c>
      <c r="M176" s="68">
        <f t="shared" si="19"/>
        <v>0.71634921273610297</v>
      </c>
      <c r="N176" s="80">
        <f t="shared" si="17"/>
        <v>0.65297576083577447</v>
      </c>
    </row>
    <row r="177" spans="6:14" x14ac:dyDescent="0.3">
      <c r="F177" s="127">
        <v>43334</v>
      </c>
      <c r="G177">
        <v>21.442699999999999</v>
      </c>
      <c r="H177" s="80">
        <f t="shared" si="14"/>
        <v>-8.0647609300425836E-4</v>
      </c>
      <c r="I177">
        <f t="shared" si="20"/>
        <v>2.0141607276770021E-3</v>
      </c>
      <c r="J177" s="122">
        <f t="shared" si="18"/>
        <v>6.2072297671827759</v>
      </c>
      <c r="K177" s="68">
        <f t="shared" si="15"/>
        <v>1.2751506661836212E-2</v>
      </c>
      <c r="L177" s="68">
        <f t="shared" si="16"/>
        <v>4.4879402042328972E-2</v>
      </c>
      <c r="M177" s="68">
        <f t="shared" si="19"/>
        <v>0.70960565240086027</v>
      </c>
      <c r="N177" s="80">
        <f t="shared" si="17"/>
        <v>0.65297576083577447</v>
      </c>
    </row>
    <row r="178" spans="6:14" x14ac:dyDescent="0.3">
      <c r="F178" s="127">
        <v>43335</v>
      </c>
      <c r="G178">
        <v>21.34</v>
      </c>
      <c r="H178" s="80">
        <f t="shared" si="14"/>
        <v>-4.8010152359408299E-3</v>
      </c>
      <c r="I178">
        <f t="shared" si="20"/>
        <v>1.8427436212278218E-3</v>
      </c>
      <c r="J178" s="122">
        <f t="shared" si="18"/>
        <v>6.2839913341121285</v>
      </c>
      <c r="K178" s="68">
        <f t="shared" si="15"/>
        <v>7.5910716133718539E-2</v>
      </c>
      <c r="L178" s="68">
        <f t="shared" si="16"/>
        <v>4.2927189766252129E-2</v>
      </c>
      <c r="M178" s="68">
        <f t="shared" si="19"/>
        <v>0.67873846605813892</v>
      </c>
      <c r="N178" s="80">
        <f t="shared" si="17"/>
        <v>0.65297576083577447</v>
      </c>
    </row>
    <row r="179" spans="6:14" x14ac:dyDescent="0.3">
      <c r="F179" s="127">
        <v>43336</v>
      </c>
      <c r="G179">
        <v>21.5213</v>
      </c>
      <c r="H179" s="80">
        <f t="shared" si="14"/>
        <v>8.459896517363957E-3</v>
      </c>
      <c r="I179">
        <f t="shared" si="20"/>
        <v>1.6964654317538903E-3</v>
      </c>
      <c r="J179" s="122">
        <f t="shared" si="18"/>
        <v>6.3370207242036232</v>
      </c>
      <c r="K179" s="68">
        <f t="shared" si="15"/>
        <v>0.13376270882098157</v>
      </c>
      <c r="L179" s="68">
        <f t="shared" si="16"/>
        <v>4.1188171017342956E-2</v>
      </c>
      <c r="M179" s="68">
        <f t="shared" si="19"/>
        <v>0.65124216535669166</v>
      </c>
      <c r="N179" s="80">
        <f t="shared" si="17"/>
        <v>0.65297576083577447</v>
      </c>
    </row>
    <row r="180" spans="6:14" x14ac:dyDescent="0.3">
      <c r="F180" s="127">
        <v>43339</v>
      </c>
      <c r="G180">
        <v>21.284700000000001</v>
      </c>
      <c r="H180" s="80">
        <f t="shared" si="14"/>
        <v>-1.105463764288216E-2</v>
      </c>
      <c r="I180">
        <f t="shared" si="20"/>
        <v>1.5738680685894071E-3</v>
      </c>
      <c r="J180" s="122">
        <f t="shared" si="18"/>
        <v>6.3765726636377238</v>
      </c>
      <c r="K180" s="68">
        <f t="shared" si="15"/>
        <v>0.17478916829671343</v>
      </c>
      <c r="L180" s="68">
        <f t="shared" si="16"/>
        <v>3.9672006107448199E-2</v>
      </c>
      <c r="M180" s="68">
        <f t="shared" si="19"/>
        <v>0.62726949323823467</v>
      </c>
      <c r="N180" s="80">
        <f t="shared" si="17"/>
        <v>0.65297576083577447</v>
      </c>
    </row>
    <row r="181" spans="6:14" x14ac:dyDescent="0.3">
      <c r="F181" s="127">
        <v>43340</v>
      </c>
      <c r="G181">
        <v>20.790700000000001</v>
      </c>
      <c r="H181" s="80">
        <f t="shared" si="14"/>
        <v>-2.3482733411320383E-2</v>
      </c>
      <c r="I181">
        <f t="shared" si="20"/>
        <v>1.4718734750277054E-3</v>
      </c>
      <c r="J181" s="122">
        <f t="shared" si="18"/>
        <v>6.1465682853360697</v>
      </c>
      <c r="K181" s="68">
        <f t="shared" si="15"/>
        <v>0.37129461633154021</v>
      </c>
      <c r="L181" s="68">
        <f t="shared" si="16"/>
        <v>3.8365003258538963E-2</v>
      </c>
      <c r="M181" s="68">
        <f t="shared" si="19"/>
        <v>0.60660396368382419</v>
      </c>
      <c r="N181" s="80">
        <f t="shared" si="17"/>
        <v>0.65297576083577447</v>
      </c>
    </row>
    <row r="182" spans="6:14" x14ac:dyDescent="0.3">
      <c r="F182" s="127">
        <v>43341</v>
      </c>
      <c r="G182">
        <v>20.334</v>
      </c>
      <c r="H182" s="80">
        <f t="shared" si="14"/>
        <v>-2.2211409483799512E-2</v>
      </c>
      <c r="I182">
        <f t="shared" si="20"/>
        <v>1.4163577092000169E-3</v>
      </c>
      <c r="J182" s="122">
        <f t="shared" si="18"/>
        <v>6.2113459943300313</v>
      </c>
      <c r="K182" s="68">
        <f t="shared" si="15"/>
        <v>0.35119322005735637</v>
      </c>
      <c r="L182" s="68">
        <f t="shared" si="16"/>
        <v>3.7634528151685616E-2</v>
      </c>
      <c r="M182" s="68">
        <f t="shared" si="19"/>
        <v>0.59505413812526697</v>
      </c>
      <c r="N182" s="80">
        <f t="shared" si="17"/>
        <v>0.65297576083577447</v>
      </c>
    </row>
    <row r="183" spans="6:14" x14ac:dyDescent="0.3">
      <c r="F183" s="127">
        <v>43342</v>
      </c>
      <c r="G183">
        <v>20.21</v>
      </c>
      <c r="H183" s="80">
        <f t="shared" si="14"/>
        <v>-6.1168304374396238E-3</v>
      </c>
      <c r="I183">
        <f t="shared" si="20"/>
        <v>1.3640310074427607E-3</v>
      </c>
      <c r="J183" s="122">
        <f t="shared" si="18"/>
        <v>6.5698808081598346</v>
      </c>
      <c r="K183" s="68">
        <f t="shared" si="15"/>
        <v>9.6715581216766489E-2</v>
      </c>
      <c r="L183" s="68">
        <f t="shared" si="16"/>
        <v>3.6932790409644936E-2</v>
      </c>
      <c r="M183" s="68">
        <f t="shared" si="19"/>
        <v>0.58395869020050573</v>
      </c>
      <c r="N183" s="80">
        <f t="shared" si="17"/>
        <v>0.65297576083577447</v>
      </c>
    </row>
    <row r="184" spans="6:14" x14ac:dyDescent="0.3">
      <c r="F184" s="127">
        <v>43343</v>
      </c>
      <c r="G184">
        <v>20.110700000000001</v>
      </c>
      <c r="H184" s="80">
        <f t="shared" si="14"/>
        <v>-4.9255196838138811E-3</v>
      </c>
      <c r="I184">
        <f t="shared" si="20"/>
        <v>1.2843055686020152E-3</v>
      </c>
      <c r="J184" s="122">
        <f t="shared" si="18"/>
        <v>6.6386469552079674</v>
      </c>
      <c r="K184" s="68">
        <f t="shared" si="15"/>
        <v>7.787930430422127E-2</v>
      </c>
      <c r="L184" s="68">
        <f t="shared" si="16"/>
        <v>3.5837209274747039E-2</v>
      </c>
      <c r="M184" s="68">
        <f t="shared" si="19"/>
        <v>0.56663603146155805</v>
      </c>
      <c r="N184" s="80">
        <f t="shared" si="17"/>
        <v>0.65297576083577447</v>
      </c>
    </row>
    <row r="185" spans="6:14" x14ac:dyDescent="0.3">
      <c r="F185" s="127">
        <v>43347</v>
      </c>
      <c r="G185">
        <v>19.263300000000001</v>
      </c>
      <c r="H185" s="80">
        <f t="shared" si="14"/>
        <v>-4.3050280474820034E-2</v>
      </c>
      <c r="I185">
        <f t="shared" si="20"/>
        <v>1.2144855983179225E-3</v>
      </c>
      <c r="J185" s="122">
        <f t="shared" si="18"/>
        <v>5.1874168610523057</v>
      </c>
      <c r="K185" s="68">
        <f t="shared" si="15"/>
        <v>0.68068470104753176</v>
      </c>
      <c r="L185" s="68">
        <f t="shared" si="16"/>
        <v>3.4849470560080573E-2</v>
      </c>
      <c r="M185" s="68">
        <f t="shared" si="19"/>
        <v>0.55101851110419209</v>
      </c>
      <c r="N185" s="80">
        <f t="shared" si="17"/>
        <v>0.65297576083577447</v>
      </c>
    </row>
    <row r="186" spans="6:14" x14ac:dyDescent="0.3">
      <c r="F186" s="127">
        <v>43348</v>
      </c>
      <c r="G186">
        <v>18.716000000000001</v>
      </c>
      <c r="H186" s="80">
        <f t="shared" si="14"/>
        <v>-2.8822958252925909E-2</v>
      </c>
      <c r="I186">
        <f t="shared" si="20"/>
        <v>1.2928360076006609E-3</v>
      </c>
      <c r="J186" s="122">
        <f t="shared" si="18"/>
        <v>6.0083274572636309</v>
      </c>
      <c r="K186" s="68">
        <f t="shared" si="15"/>
        <v>0.45573098491596709</v>
      </c>
      <c r="L186" s="68">
        <f t="shared" si="16"/>
        <v>3.5956028807428958E-2</v>
      </c>
      <c r="M186" s="68">
        <f t="shared" si="19"/>
        <v>0.56851473323051638</v>
      </c>
      <c r="N186" s="80">
        <f t="shared" si="17"/>
        <v>0.65297576083577447</v>
      </c>
    </row>
    <row r="187" spans="6:14" x14ac:dyDescent="0.3">
      <c r="F187" s="127">
        <v>43349</v>
      </c>
      <c r="G187">
        <v>18.73</v>
      </c>
      <c r="H187" s="80">
        <f t="shared" si="14"/>
        <v>7.4774345202725898E-4</v>
      </c>
      <c r="I187">
        <f t="shared" si="20"/>
        <v>1.2829732363438893E-3</v>
      </c>
      <c r="J187" s="122">
        <f t="shared" si="18"/>
        <v>6.6581392533654729</v>
      </c>
      <c r="K187" s="68">
        <f t="shared" si="15"/>
        <v>1.1822862069414936E-2</v>
      </c>
      <c r="L187" s="68">
        <f t="shared" si="16"/>
        <v>3.5818615779282838E-2</v>
      </c>
      <c r="M187" s="68">
        <f t="shared" si="19"/>
        <v>0.56634204248490361</v>
      </c>
      <c r="N187" s="80">
        <f t="shared" si="17"/>
        <v>0.65297576083577447</v>
      </c>
    </row>
    <row r="188" spans="6:14" x14ac:dyDescent="0.3">
      <c r="F188" s="127">
        <v>43350</v>
      </c>
      <c r="G188">
        <v>17.549299999999999</v>
      </c>
      <c r="H188" s="80">
        <f t="shared" si="14"/>
        <v>-6.5112453379477714E-2</v>
      </c>
      <c r="I188">
        <f t="shared" si="20"/>
        <v>1.2115391477461085E-3</v>
      </c>
      <c r="J188" s="122">
        <f t="shared" si="18"/>
        <v>3.2164872356138194</v>
      </c>
      <c r="K188" s="68">
        <f t="shared" si="15"/>
        <v>1.0295182836033874</v>
      </c>
      <c r="L188" s="68">
        <f t="shared" si="16"/>
        <v>3.4807170924194754E-2</v>
      </c>
      <c r="M188" s="68">
        <f t="shared" si="19"/>
        <v>0.55034969513621712</v>
      </c>
      <c r="N188" s="80">
        <f t="shared" si="17"/>
        <v>0.65297576083577447</v>
      </c>
    </row>
    <row r="189" spans="6:14" x14ac:dyDescent="0.3">
      <c r="F189" s="127">
        <v>43353</v>
      </c>
      <c r="G189">
        <v>19.033300000000001</v>
      </c>
      <c r="H189" s="80">
        <f t="shared" si="14"/>
        <v>8.1176013602316799E-2</v>
      </c>
      <c r="I189">
        <f t="shared" si="20"/>
        <v>1.4711473902381568E-3</v>
      </c>
      <c r="J189" s="122">
        <f t="shared" si="18"/>
        <v>2.042525020444157</v>
      </c>
      <c r="K189" s="68">
        <f t="shared" si="15"/>
        <v>1.2835054717806544</v>
      </c>
      <c r="L189" s="68">
        <f t="shared" si="16"/>
        <v>3.8355539238005207E-2</v>
      </c>
      <c r="M189" s="68">
        <f t="shared" si="19"/>
        <v>0.6064543243802778</v>
      </c>
      <c r="N189" s="80">
        <f t="shared" si="17"/>
        <v>0.65297576083577447</v>
      </c>
    </row>
    <row r="190" spans="6:14" x14ac:dyDescent="0.3">
      <c r="F190" s="127">
        <v>43354</v>
      </c>
      <c r="G190">
        <v>18.629300000000001</v>
      </c>
      <c r="H190" s="80">
        <f t="shared" si="14"/>
        <v>-2.1454466576941954E-2</v>
      </c>
      <c r="I190">
        <f t="shared" si="20"/>
        <v>1.8733510434514006E-3</v>
      </c>
      <c r="J190" s="122">
        <f t="shared" si="18"/>
        <v>6.0343201592705968</v>
      </c>
      <c r="K190" s="68">
        <f t="shared" si="15"/>
        <v>0.3392249018354635</v>
      </c>
      <c r="L190" s="68">
        <f t="shared" si="16"/>
        <v>4.3282225490972624E-2</v>
      </c>
      <c r="M190" s="68">
        <f t="shared" si="19"/>
        <v>0.6843520737623654</v>
      </c>
      <c r="N190" s="80">
        <f t="shared" si="17"/>
        <v>0.65297576083577447</v>
      </c>
    </row>
    <row r="191" spans="6:14" x14ac:dyDescent="0.3">
      <c r="F191" s="127">
        <v>43355</v>
      </c>
      <c r="G191">
        <v>19.369299999999999</v>
      </c>
      <c r="H191" s="80">
        <f t="shared" si="14"/>
        <v>3.8953728305718013E-2</v>
      </c>
      <c r="I191">
        <f t="shared" si="20"/>
        <v>1.7560254629646885E-3</v>
      </c>
      <c r="J191" s="122">
        <f t="shared" si="18"/>
        <v>5.4805958219335285</v>
      </c>
      <c r="K191" s="68">
        <f t="shared" si="15"/>
        <v>0.61591252400720364</v>
      </c>
      <c r="L191" s="68">
        <f t="shared" si="16"/>
        <v>4.1904957498662236E-2</v>
      </c>
      <c r="M191" s="68">
        <f t="shared" si="19"/>
        <v>0.66257555474162499</v>
      </c>
      <c r="N191" s="80">
        <f t="shared" si="17"/>
        <v>0.65297576083577447</v>
      </c>
    </row>
    <row r="192" spans="6:14" x14ac:dyDescent="0.3">
      <c r="F192" s="127">
        <v>43356</v>
      </c>
      <c r="G192">
        <v>19.2973</v>
      </c>
      <c r="H192" s="80">
        <f t="shared" si="14"/>
        <v>-3.7241486562396573E-3</v>
      </c>
      <c r="I192">
        <f t="shared" si="20"/>
        <v>1.7348602888398151E-3</v>
      </c>
      <c r="J192" s="122">
        <f t="shared" si="18"/>
        <v>6.3488339270562815</v>
      </c>
      <c r="K192" s="68">
        <f t="shared" si="15"/>
        <v>5.8883960493863789E-2</v>
      </c>
      <c r="L192" s="68">
        <f t="shared" si="16"/>
        <v>4.1651654094883375E-2</v>
      </c>
      <c r="M192" s="68">
        <f t="shared" si="19"/>
        <v>0.65857047626655241</v>
      </c>
      <c r="N192" s="80">
        <f t="shared" si="17"/>
        <v>0.65297576083577447</v>
      </c>
    </row>
    <row r="193" spans="6:14" x14ac:dyDescent="0.3">
      <c r="F193" s="127">
        <v>43357</v>
      </c>
      <c r="G193">
        <v>19.68</v>
      </c>
      <c r="H193" s="80">
        <f t="shared" si="14"/>
        <v>1.9637701872734881E-2</v>
      </c>
      <c r="I193">
        <f t="shared" si="20"/>
        <v>1.6026393766819308E-3</v>
      </c>
      <c r="J193" s="122">
        <f t="shared" si="18"/>
        <v>6.1954757560142504</v>
      </c>
      <c r="K193" s="68">
        <f t="shared" si="15"/>
        <v>0.31049932964598131</v>
      </c>
      <c r="L193" s="68">
        <f t="shared" si="16"/>
        <v>4.0032978613662146E-2</v>
      </c>
      <c r="M193" s="68">
        <f t="shared" si="19"/>
        <v>0.63297696969991146</v>
      </c>
      <c r="N193" s="80">
        <f t="shared" si="17"/>
        <v>0.65297576083577447</v>
      </c>
    </row>
    <row r="194" spans="6:14" x14ac:dyDescent="0.3">
      <c r="F194" s="127">
        <v>43360</v>
      </c>
      <c r="G194">
        <v>19.655999999999999</v>
      </c>
      <c r="H194" s="80">
        <f t="shared" si="14"/>
        <v>-1.2202564052293744E-3</v>
      </c>
      <c r="I194">
        <f t="shared" si="20"/>
        <v>1.5166756449110448E-3</v>
      </c>
      <c r="J194" s="122">
        <f t="shared" si="18"/>
        <v>6.490252645611954</v>
      </c>
      <c r="K194" s="68">
        <f t="shared" si="15"/>
        <v>1.929394784967112E-2</v>
      </c>
      <c r="L194" s="68">
        <f t="shared" si="16"/>
        <v>3.8944520088339062E-2</v>
      </c>
      <c r="M194" s="68">
        <f t="shared" si="19"/>
        <v>0.61576692930666643</v>
      </c>
      <c r="N194" s="80">
        <f t="shared" si="17"/>
        <v>0.65297576083577447</v>
      </c>
    </row>
    <row r="195" spans="6:14" x14ac:dyDescent="0.3">
      <c r="F195" s="127">
        <v>43361</v>
      </c>
      <c r="G195">
        <v>18.997299999999999</v>
      </c>
      <c r="H195" s="80">
        <f t="shared" si="14"/>
        <v>-3.4085771413504946E-2</v>
      </c>
      <c r="I195">
        <f t="shared" si="20"/>
        <v>1.4133532133341995E-3</v>
      </c>
      <c r="J195" s="122">
        <f t="shared" si="18"/>
        <v>5.7397453240234055</v>
      </c>
      <c r="K195" s="68">
        <f t="shared" si="15"/>
        <v>0.53894336735266324</v>
      </c>
      <c r="L195" s="68">
        <f t="shared" si="16"/>
        <v>3.7594590213675685E-2</v>
      </c>
      <c r="M195" s="68">
        <f t="shared" si="19"/>
        <v>0.59442266387945697</v>
      </c>
      <c r="N195" s="80">
        <f t="shared" si="17"/>
        <v>0.65297576083577447</v>
      </c>
    </row>
    <row r="196" spans="6:14" x14ac:dyDescent="0.3">
      <c r="F196" s="127">
        <v>43362</v>
      </c>
      <c r="G196">
        <v>19.934699999999999</v>
      </c>
      <c r="H196" s="80">
        <f t="shared" si="14"/>
        <v>4.8165068005755332E-2</v>
      </c>
      <c r="I196">
        <f t="shared" si="20"/>
        <v>1.4121015876592778E-3</v>
      </c>
      <c r="J196" s="122">
        <f t="shared" si="18"/>
        <v>4.9198242967630428</v>
      </c>
      <c r="K196" s="68">
        <f t="shared" si="15"/>
        <v>0.76155659277545418</v>
      </c>
      <c r="L196" s="68">
        <f t="shared" si="16"/>
        <v>3.7577940173182431E-2</v>
      </c>
      <c r="M196" s="68">
        <f t="shared" si="19"/>
        <v>0.59415940362399344</v>
      </c>
      <c r="N196" s="80">
        <f t="shared" si="17"/>
        <v>0.65297576083577447</v>
      </c>
    </row>
    <row r="197" spans="6:14" x14ac:dyDescent="0.3">
      <c r="F197" s="127">
        <v>43363</v>
      </c>
      <c r="G197">
        <v>19.8887</v>
      </c>
      <c r="H197" s="80">
        <f t="shared" si="14"/>
        <v>-2.3102005583953019E-3</v>
      </c>
      <c r="I197">
        <f t="shared" si="20"/>
        <v>1.4987869896270396E-3</v>
      </c>
      <c r="J197" s="122">
        <f t="shared" si="18"/>
        <v>6.4995382742585237</v>
      </c>
      <c r="K197" s="68">
        <f t="shared" si="15"/>
        <v>3.6527478081609895E-2</v>
      </c>
      <c r="L197" s="68">
        <f t="shared" si="16"/>
        <v>3.8714170398279742E-2</v>
      </c>
      <c r="M197" s="68">
        <f t="shared" si="19"/>
        <v>0.61212478091215994</v>
      </c>
      <c r="N197" s="80">
        <f t="shared" si="17"/>
        <v>0.65297576083577447</v>
      </c>
    </row>
    <row r="198" spans="6:14" x14ac:dyDescent="0.3">
      <c r="F198" s="127">
        <v>43364</v>
      </c>
      <c r="G198">
        <v>19.940000000000001</v>
      </c>
      <c r="H198" s="80">
        <f t="shared" si="14"/>
        <v>2.5760332809592911E-3</v>
      </c>
      <c r="I198">
        <f t="shared" si="20"/>
        <v>1.3982024677202589E-3</v>
      </c>
      <c r="J198" s="122">
        <f t="shared" si="18"/>
        <v>6.5678217627801443</v>
      </c>
      <c r="K198" s="68">
        <f t="shared" si="15"/>
        <v>4.0730662481139102E-2</v>
      </c>
      <c r="L198" s="68">
        <f t="shared" si="16"/>
        <v>3.7392545617011136E-2</v>
      </c>
      <c r="M198" s="68">
        <f t="shared" si="19"/>
        <v>0.5912280583075068</v>
      </c>
      <c r="N198" s="80">
        <f t="shared" si="17"/>
        <v>0.65297576083577447</v>
      </c>
    </row>
    <row r="199" spans="6:14" x14ac:dyDescent="0.3">
      <c r="F199" s="127">
        <v>43367</v>
      </c>
      <c r="G199">
        <v>19.9787</v>
      </c>
      <c r="H199" s="80">
        <f t="shared" si="14"/>
        <v>1.938941504826986E-3</v>
      </c>
      <c r="I199">
        <f t="shared" si="20"/>
        <v>1.311471329101953E-3</v>
      </c>
      <c r="J199" s="122">
        <f t="shared" si="18"/>
        <v>6.6337389968301546</v>
      </c>
      <c r="K199" s="68">
        <f t="shared" si="15"/>
        <v>3.0657357025438186E-2</v>
      </c>
      <c r="L199" s="68">
        <f t="shared" si="16"/>
        <v>3.6214242075486722E-2</v>
      </c>
      <c r="M199" s="68">
        <f t="shared" si="19"/>
        <v>0.57259744347620711</v>
      </c>
      <c r="N199" s="80">
        <f t="shared" si="17"/>
        <v>0.65297576083577447</v>
      </c>
    </row>
    <row r="200" spans="6:14" x14ac:dyDescent="0.3">
      <c r="F200" s="127">
        <v>43368</v>
      </c>
      <c r="G200">
        <v>20.065999999999999</v>
      </c>
      <c r="H200" s="80">
        <f t="shared" si="14"/>
        <v>4.360134464901722E-3</v>
      </c>
      <c r="I200">
        <f t="shared" si="20"/>
        <v>1.236382676619757E-3</v>
      </c>
      <c r="J200" s="122">
        <f t="shared" si="18"/>
        <v>6.6801892355930397</v>
      </c>
      <c r="K200" s="68">
        <f t="shared" si="15"/>
        <v>6.8939779068444632E-2</v>
      </c>
      <c r="L200" s="68">
        <f t="shared" si="16"/>
        <v>3.5162233669375403E-2</v>
      </c>
      <c r="M200" s="68">
        <f t="shared" si="19"/>
        <v>0.55596373007143129</v>
      </c>
      <c r="N200" s="80">
        <f t="shared" si="17"/>
        <v>0.65297576083577447</v>
      </c>
    </row>
    <row r="201" spans="6:14" x14ac:dyDescent="0.3">
      <c r="F201" s="127">
        <v>43369</v>
      </c>
      <c r="G201">
        <v>20.6387</v>
      </c>
      <c r="H201" s="80">
        <f t="shared" si="14"/>
        <v>2.8141113630210365E-2</v>
      </c>
      <c r="I201">
        <f t="shared" si="20"/>
        <v>1.1727182764442365E-3</v>
      </c>
      <c r="J201" s="122">
        <f t="shared" si="18"/>
        <v>6.0731431701635987</v>
      </c>
      <c r="K201" s="68">
        <f t="shared" si="15"/>
        <v>0.44495007482537058</v>
      </c>
      <c r="L201" s="68">
        <f t="shared" si="16"/>
        <v>3.4244974469901955E-2</v>
      </c>
      <c r="M201" s="68">
        <f t="shared" si="19"/>
        <v>0.54146058869603719</v>
      </c>
      <c r="N201" s="80">
        <f t="shared" si="17"/>
        <v>0.65297576083577447</v>
      </c>
    </row>
    <row r="202" spans="6:14" x14ac:dyDescent="0.3">
      <c r="F202" s="127">
        <v>43370</v>
      </c>
      <c r="G202">
        <v>20.501300000000001</v>
      </c>
      <c r="H202" s="80">
        <f t="shared" si="14"/>
        <v>-6.6796553657453416E-3</v>
      </c>
      <c r="I202">
        <f t="shared" si="20"/>
        <v>1.1763379312133772E-3</v>
      </c>
      <c r="J202" s="122">
        <f t="shared" si="18"/>
        <v>6.7074197110149134</v>
      </c>
      <c r="K202" s="68">
        <f t="shared" si="15"/>
        <v>0.10561462470360169</v>
      </c>
      <c r="L202" s="68">
        <f t="shared" si="16"/>
        <v>3.4297783182202564E-2</v>
      </c>
      <c r="M202" s="68">
        <f t="shared" si="19"/>
        <v>0.54229556775188958</v>
      </c>
      <c r="N202" s="80">
        <f t="shared" si="17"/>
        <v>0.65297576083577447</v>
      </c>
    </row>
    <row r="203" spans="6:14" x14ac:dyDescent="0.3">
      <c r="F203" s="127">
        <v>43371</v>
      </c>
      <c r="G203">
        <v>17.651299999999999</v>
      </c>
      <c r="H203" s="80">
        <f t="shared" si="14"/>
        <v>-0.14967886370999689</v>
      </c>
      <c r="I203">
        <f t="shared" si="20"/>
        <v>1.1228253763457194E-3</v>
      </c>
      <c r="J203" s="122">
        <f t="shared" si="18"/>
        <v>-13.16111738549653</v>
      </c>
      <c r="K203" s="68">
        <f t="shared" si="15"/>
        <v>2.3666306345475534</v>
      </c>
      <c r="L203" s="68">
        <f t="shared" si="16"/>
        <v>3.350858660620766E-2</v>
      </c>
      <c r="M203" s="68">
        <f t="shared" si="19"/>
        <v>0.52981727424313929</v>
      </c>
      <c r="N203" s="80">
        <f t="shared" si="17"/>
        <v>0.65297576083577447</v>
      </c>
    </row>
    <row r="204" spans="6:14" x14ac:dyDescent="0.3">
      <c r="F204" s="127">
        <v>43374</v>
      </c>
      <c r="G204">
        <v>20.7133</v>
      </c>
      <c r="H204" s="80">
        <f t="shared" si="14"/>
        <v>0.15996657096821593</v>
      </c>
      <c r="I204">
        <f t="shared" si="20"/>
        <v>2.7712007544522534E-3</v>
      </c>
      <c r="J204" s="122">
        <f t="shared" si="18"/>
        <v>-3.3455384453199386</v>
      </c>
      <c r="K204" s="68">
        <f t="shared" si="15"/>
        <v>2.5292935687326441</v>
      </c>
      <c r="L204" s="68">
        <f t="shared" si="16"/>
        <v>5.2642195570210153E-2</v>
      </c>
      <c r="M204" s="68">
        <f t="shared" si="19"/>
        <v>0.83234619516945185</v>
      </c>
      <c r="N204" s="80">
        <f t="shared" si="17"/>
        <v>0.65297576083577447</v>
      </c>
    </row>
    <row r="205" spans="6:14" x14ac:dyDescent="0.3">
      <c r="F205" s="127">
        <v>43375</v>
      </c>
      <c r="G205">
        <v>20.068000000000001</v>
      </c>
      <c r="H205" s="80">
        <f t="shared" si="14"/>
        <v>-3.164949940409844E-2</v>
      </c>
      <c r="I205">
        <f t="shared" si="20"/>
        <v>4.4355886925825042E-3</v>
      </c>
      <c r="J205" s="122">
        <f t="shared" si="18"/>
        <v>5.1922645242447487</v>
      </c>
      <c r="K205" s="68">
        <f t="shared" si="15"/>
        <v>0.50042252460546466</v>
      </c>
      <c r="L205" s="68">
        <f t="shared" si="16"/>
        <v>6.6600215409430202E-2</v>
      </c>
      <c r="M205" s="68">
        <f t="shared" si="19"/>
        <v>1.0530418667582149</v>
      </c>
      <c r="N205" s="80">
        <f t="shared" si="17"/>
        <v>0.65297576083577447</v>
      </c>
    </row>
    <row r="206" spans="6:14" x14ac:dyDescent="0.3">
      <c r="F206" s="127">
        <v>43376</v>
      </c>
      <c r="G206">
        <v>19.653300000000002</v>
      </c>
      <c r="H206" s="80">
        <f t="shared" si="14"/>
        <v>-2.0881243475602329E-2</v>
      </c>
      <c r="I206">
        <f t="shared" si="20"/>
        <v>4.0089086905984129E-3</v>
      </c>
      <c r="J206" s="122">
        <f t="shared" si="18"/>
        <v>5.4104718763885593</v>
      </c>
      <c r="K206" s="68">
        <f t="shared" si="15"/>
        <v>0.33016144879716985</v>
      </c>
      <c r="L206" s="68">
        <f t="shared" si="16"/>
        <v>6.3315943415528542E-2</v>
      </c>
      <c r="M206" s="68">
        <f t="shared" si="19"/>
        <v>1.0011129669770555</v>
      </c>
      <c r="N206" s="80">
        <f t="shared" si="17"/>
        <v>0.65297576083577447</v>
      </c>
    </row>
    <row r="207" spans="6:14" x14ac:dyDescent="0.3">
      <c r="F207" s="127">
        <v>43377</v>
      </c>
      <c r="G207">
        <v>18.788699999999999</v>
      </c>
      <c r="H207" s="80">
        <f t="shared" si="14"/>
        <v>-4.4989637851568204E-2</v>
      </c>
      <c r="I207">
        <f t="shared" si="20"/>
        <v>3.5977062404732199E-3</v>
      </c>
      <c r="J207" s="122">
        <f t="shared" si="18"/>
        <v>5.0648593526141967</v>
      </c>
      <c r="K207" s="68">
        <f t="shared" si="15"/>
        <v>0.71134863358539924</v>
      </c>
      <c r="L207" s="68">
        <f t="shared" si="16"/>
        <v>5.9980882291553697E-2</v>
      </c>
      <c r="M207" s="68">
        <f t="shared" si="19"/>
        <v>0.94838102053884699</v>
      </c>
      <c r="N207" s="80">
        <f t="shared" si="17"/>
        <v>0.65297576083577447</v>
      </c>
    </row>
    <row r="208" spans="6:14" x14ac:dyDescent="0.3">
      <c r="F208" s="127">
        <v>43378</v>
      </c>
      <c r="G208">
        <v>17.4633</v>
      </c>
      <c r="H208" s="80">
        <f t="shared" si="14"/>
        <v>-7.3154089305853154E-2</v>
      </c>
      <c r="I208">
        <f t="shared" si="20"/>
        <v>3.3630912999754012E-3</v>
      </c>
      <c r="J208" s="122">
        <f t="shared" si="18"/>
        <v>4.103644177543825</v>
      </c>
      <c r="K208" s="68">
        <f t="shared" si="15"/>
        <v>1.1566677118093098</v>
      </c>
      <c r="L208" s="68">
        <f t="shared" si="16"/>
        <v>5.7992165850012892E-2</v>
      </c>
      <c r="M208" s="68">
        <f t="shared" si="19"/>
        <v>0.91693665266137681</v>
      </c>
      <c r="N208" s="80">
        <f t="shared" si="17"/>
        <v>0.65297576083577447</v>
      </c>
    </row>
    <row r="209" spans="6:14" x14ac:dyDescent="0.3">
      <c r="F209" s="127">
        <v>43381</v>
      </c>
      <c r="G209">
        <v>16.704000000000001</v>
      </c>
      <c r="H209" s="80">
        <f t="shared" si="14"/>
        <v>-4.44533242887548E-2</v>
      </c>
      <c r="I209">
        <f t="shared" si="20"/>
        <v>3.4127432650973826E-3</v>
      </c>
      <c r="J209" s="122">
        <f t="shared" si="18"/>
        <v>5.1012037630937126</v>
      </c>
      <c r="K209" s="68">
        <f t="shared" si="15"/>
        <v>0.70286877159274852</v>
      </c>
      <c r="L209" s="68">
        <f t="shared" si="16"/>
        <v>5.8418689347651258E-2</v>
      </c>
      <c r="M209" s="68">
        <f t="shared" si="19"/>
        <v>0.92368058130197017</v>
      </c>
      <c r="N209" s="80">
        <f t="shared" si="17"/>
        <v>0.65297576083577447</v>
      </c>
    </row>
    <row r="210" spans="6:14" x14ac:dyDescent="0.3">
      <c r="F210" s="127">
        <v>43382</v>
      </c>
      <c r="G210">
        <v>17.52</v>
      </c>
      <c r="H210" s="80">
        <f t="shared" ref="H210:H273" si="21">IF(LN(G210/G209)=0,0.001%,LN(G210/G209))</f>
        <v>4.7694873808017027E-2</v>
      </c>
      <c r="I210">
        <f t="shared" si="20"/>
        <v>3.1997864800994164E-3</v>
      </c>
      <c r="J210" s="122">
        <f t="shared" si="18"/>
        <v>5.0337484514601964</v>
      </c>
      <c r="K210" s="68">
        <f t="shared" si="15"/>
        <v>0.754122169738211</v>
      </c>
      <c r="L210" s="68">
        <f t="shared" si="16"/>
        <v>5.656665519632053E-2</v>
      </c>
      <c r="M210" s="68">
        <f t="shared" si="19"/>
        <v>0.89439735018885991</v>
      </c>
      <c r="N210" s="80">
        <f t="shared" si="17"/>
        <v>0.65297576083577447</v>
      </c>
    </row>
    <row r="211" spans="6:14" x14ac:dyDescent="0.3">
      <c r="F211" s="127">
        <v>43383</v>
      </c>
      <c r="G211">
        <v>17.125299999999999</v>
      </c>
      <c r="H211" s="80">
        <f t="shared" si="21"/>
        <v>-2.2786183265223921E-2</v>
      </c>
      <c r="I211">
        <f t="shared" si="20"/>
        <v>3.0385898517141792E-3</v>
      </c>
      <c r="J211" s="122">
        <f t="shared" si="18"/>
        <v>5.6254896624746369</v>
      </c>
      <c r="K211" s="68">
        <f t="shared" ref="K211:K274" si="22">SQRT(250)*SQRT(H211^2)</f>
        <v>0.36028119150060089</v>
      </c>
      <c r="L211" s="68">
        <f t="shared" ref="L211:L274" si="23">SQRT(I211)</f>
        <v>5.5123405661426428E-2</v>
      </c>
      <c r="M211" s="68">
        <f t="shared" si="19"/>
        <v>0.8715775713776398</v>
      </c>
      <c r="N211" s="80">
        <f t="shared" ref="N211:N274" si="24">$C$10</f>
        <v>0.65297576083577447</v>
      </c>
    </row>
    <row r="212" spans="6:14" x14ac:dyDescent="0.3">
      <c r="F212" s="127">
        <v>43384</v>
      </c>
      <c r="G212">
        <v>16.815300000000001</v>
      </c>
      <c r="H212" s="80">
        <f t="shared" si="21"/>
        <v>-1.826771599673847E-2</v>
      </c>
      <c r="I212">
        <f t="shared" si="20"/>
        <v>2.7663829567102166E-3</v>
      </c>
      <c r="J212" s="122">
        <f t="shared" ref="J212:J275" si="25">-LN(I212)-(H212^2/I212)</f>
        <v>5.7695843610762418</v>
      </c>
      <c r="K212" s="68">
        <f t="shared" si="22"/>
        <v>0.288837950993933</v>
      </c>
      <c r="L212" s="68">
        <f t="shared" si="23"/>
        <v>5.2596415816196229E-2</v>
      </c>
      <c r="M212" s="68">
        <f t="shared" ref="M212:M275" si="26">L212*SQRT(250)</f>
        <v>0.83162235370242077</v>
      </c>
      <c r="N212" s="80">
        <f t="shared" si="24"/>
        <v>0.65297576083577447</v>
      </c>
    </row>
    <row r="213" spans="6:14" x14ac:dyDescent="0.3">
      <c r="F213" s="127">
        <v>43385</v>
      </c>
      <c r="G213">
        <v>17.251999999999999</v>
      </c>
      <c r="H213" s="80">
        <f t="shared" si="21"/>
        <v>2.5638892539313732E-2</v>
      </c>
      <c r="I213">
        <f t="shared" ref="I213:I276" si="27">$C$5+$C$3*(H212^2)+($C$4*(I212))</f>
        <v>2.5173415184059095E-3</v>
      </c>
      <c r="J213" s="122">
        <f t="shared" si="25"/>
        <v>5.7234221177521096</v>
      </c>
      <c r="K213" s="68">
        <f t="shared" si="22"/>
        <v>0.40538648554264772</v>
      </c>
      <c r="L213" s="68">
        <f t="shared" si="23"/>
        <v>5.0173115494315378E-2</v>
      </c>
      <c r="M213" s="68">
        <f t="shared" si="26"/>
        <v>0.79330661134360747</v>
      </c>
      <c r="N213" s="80">
        <f t="shared" si="24"/>
        <v>0.65297576083577447</v>
      </c>
    </row>
    <row r="214" spans="6:14" x14ac:dyDescent="0.3">
      <c r="F214" s="127">
        <v>43388</v>
      </c>
      <c r="G214">
        <v>17.306000000000001</v>
      </c>
      <c r="H214" s="80">
        <f t="shared" si="21"/>
        <v>3.1251833989506066E-3</v>
      </c>
      <c r="I214">
        <f t="shared" si="27"/>
        <v>2.3268850165878616E-3</v>
      </c>
      <c r="J214" s="122">
        <f t="shared" si="25"/>
        <v>6.0590274498185543</v>
      </c>
      <c r="K214" s="68">
        <f t="shared" si="22"/>
        <v>4.9413488232152934E-2</v>
      </c>
      <c r="L214" s="68">
        <f t="shared" si="23"/>
        <v>4.8237796556101747E-2</v>
      </c>
      <c r="M214" s="68">
        <f t="shared" si="26"/>
        <v>0.76270653212553874</v>
      </c>
      <c r="N214" s="80">
        <f t="shared" si="24"/>
        <v>0.65297576083577447</v>
      </c>
    </row>
    <row r="215" spans="6:14" x14ac:dyDescent="0.3">
      <c r="F215" s="127">
        <v>43389</v>
      </c>
      <c r="G215">
        <v>18.439299999999999</v>
      </c>
      <c r="H215" s="80">
        <f t="shared" si="21"/>
        <v>6.3430994268918559E-2</v>
      </c>
      <c r="I215">
        <f t="shared" si="27"/>
        <v>2.1133937611572122E-3</v>
      </c>
      <c r="J215" s="122">
        <f t="shared" si="25"/>
        <v>4.2556545319757584</v>
      </c>
      <c r="K215" s="68">
        <f t="shared" si="22"/>
        <v>1.0029320806943482</v>
      </c>
      <c r="L215" s="68">
        <f t="shared" si="23"/>
        <v>4.597166258856876E-2</v>
      </c>
      <c r="M215" s="68">
        <f t="shared" si="26"/>
        <v>0.72687580802314722</v>
      </c>
      <c r="N215" s="80">
        <f t="shared" si="24"/>
        <v>0.65297576083577447</v>
      </c>
    </row>
    <row r="216" spans="6:14" x14ac:dyDescent="0.3">
      <c r="F216" s="127">
        <v>43390</v>
      </c>
      <c r="G216">
        <v>18.1187</v>
      </c>
      <c r="H216" s="80">
        <f t="shared" si="21"/>
        <v>-1.7539702341710883E-2</v>
      </c>
      <c r="I216">
        <f t="shared" si="27"/>
        <v>2.2332923202188059E-3</v>
      </c>
      <c r="J216" s="122">
        <f t="shared" si="25"/>
        <v>5.9665261034642327</v>
      </c>
      <c r="K216" s="68">
        <f t="shared" si="22"/>
        <v>0.27732704440597666</v>
      </c>
      <c r="L216" s="68">
        <f t="shared" si="23"/>
        <v>4.7257722334226031E-2</v>
      </c>
      <c r="M216" s="68">
        <f t="shared" si="26"/>
        <v>0.74721019803981625</v>
      </c>
      <c r="N216" s="80">
        <f t="shared" si="24"/>
        <v>0.65297576083577447</v>
      </c>
    </row>
    <row r="217" spans="6:14" x14ac:dyDescent="0.3">
      <c r="F217" s="127">
        <v>43391</v>
      </c>
      <c r="G217">
        <v>17.594000000000001</v>
      </c>
      <c r="H217" s="80">
        <f t="shared" si="21"/>
        <v>-2.9386619281271807E-2</v>
      </c>
      <c r="I217">
        <f t="shared" si="27"/>
        <v>2.055175379171758E-3</v>
      </c>
      <c r="J217" s="122">
        <f t="shared" si="25"/>
        <v>5.7671995910790068</v>
      </c>
      <c r="K217" s="68">
        <f t="shared" si="22"/>
        <v>0.46464324830519593</v>
      </c>
      <c r="L217" s="68">
        <f t="shared" si="23"/>
        <v>4.5334042166695857E-2</v>
      </c>
      <c r="M217" s="68">
        <f t="shared" si="26"/>
        <v>0.71679414394436802</v>
      </c>
      <c r="N217" s="80">
        <f t="shared" si="24"/>
        <v>0.65297576083577447</v>
      </c>
    </row>
    <row r="218" spans="6:14" x14ac:dyDescent="0.3">
      <c r="F218" s="127">
        <v>43392</v>
      </c>
      <c r="G218">
        <v>17.333300000000001</v>
      </c>
      <c r="H218" s="80">
        <f t="shared" si="21"/>
        <v>-1.4928427995937335E-2</v>
      </c>
      <c r="I218">
        <f t="shared" si="27"/>
        <v>1.9435493125046289E-3</v>
      </c>
      <c r="J218" s="122">
        <f t="shared" si="25"/>
        <v>6.1285739819101046</v>
      </c>
      <c r="K218" s="68">
        <f t="shared" si="22"/>
        <v>0.23603917176492423</v>
      </c>
      <c r="L218" s="68">
        <f t="shared" si="23"/>
        <v>4.4085704173854691E-2</v>
      </c>
      <c r="M218" s="68">
        <f t="shared" si="26"/>
        <v>0.69705618720886287</v>
      </c>
      <c r="N218" s="80">
        <f t="shared" si="24"/>
        <v>0.65297576083577447</v>
      </c>
    </row>
    <row r="219" spans="6:14" x14ac:dyDescent="0.3">
      <c r="F219" s="127">
        <v>43395</v>
      </c>
      <c r="G219">
        <v>17.396699999999999</v>
      </c>
      <c r="H219" s="80">
        <f t="shared" si="21"/>
        <v>3.6510262267075702E-3</v>
      </c>
      <c r="I219">
        <f t="shared" si="27"/>
        <v>1.798629139588822E-3</v>
      </c>
      <c r="J219" s="122">
        <f t="shared" si="25"/>
        <v>6.3133192976742922</v>
      </c>
      <c r="K219" s="68">
        <f t="shared" si="22"/>
        <v>5.7727793367031009E-2</v>
      </c>
      <c r="L219" s="68">
        <f t="shared" si="23"/>
        <v>4.2410248049131023E-2</v>
      </c>
      <c r="M219" s="68">
        <f t="shared" si="26"/>
        <v>0.67056489983983314</v>
      </c>
      <c r="N219" s="80">
        <f t="shared" si="24"/>
        <v>0.65297576083577447</v>
      </c>
    </row>
    <row r="220" spans="6:14" x14ac:dyDescent="0.3">
      <c r="F220" s="127">
        <v>43396</v>
      </c>
      <c r="G220">
        <v>19.609300000000001</v>
      </c>
      <c r="H220" s="80">
        <f t="shared" si="21"/>
        <v>0.11972341043644989</v>
      </c>
      <c r="I220">
        <f t="shared" si="27"/>
        <v>1.6576469608897432E-3</v>
      </c>
      <c r="J220" s="122">
        <f t="shared" si="25"/>
        <v>-2.2446569367467628</v>
      </c>
      <c r="K220" s="68">
        <f t="shared" si="22"/>
        <v>1.8929933311117764</v>
      </c>
      <c r="L220" s="68">
        <f t="shared" si="23"/>
        <v>4.0714210797825168E-2</v>
      </c>
      <c r="M220" s="68">
        <f t="shared" si="26"/>
        <v>0.64374819628674362</v>
      </c>
      <c r="N220" s="80">
        <f t="shared" si="24"/>
        <v>0.65297576083577447</v>
      </c>
    </row>
    <row r="221" spans="6:14" x14ac:dyDescent="0.3">
      <c r="F221" s="127">
        <v>43397</v>
      </c>
      <c r="G221">
        <v>19.2333</v>
      </c>
      <c r="H221" s="80">
        <f t="shared" si="21"/>
        <v>-1.9360791755513706E-2</v>
      </c>
      <c r="I221">
        <f t="shared" si="27"/>
        <v>2.6212656939719938E-3</v>
      </c>
      <c r="J221" s="122">
        <f t="shared" si="25"/>
        <v>5.8010982696568529</v>
      </c>
      <c r="K221" s="68">
        <f t="shared" si="22"/>
        <v>0.30612099625816563</v>
      </c>
      <c r="L221" s="68">
        <f t="shared" si="23"/>
        <v>5.1198297764398319E-2</v>
      </c>
      <c r="M221" s="68">
        <f t="shared" si="26"/>
        <v>0.80951616629502743</v>
      </c>
      <c r="N221" s="80">
        <f t="shared" si="24"/>
        <v>0.65297576083577447</v>
      </c>
    </row>
    <row r="222" spans="6:14" x14ac:dyDescent="0.3">
      <c r="F222" s="127">
        <v>43398</v>
      </c>
      <c r="G222">
        <v>20.9907</v>
      </c>
      <c r="H222" s="80">
        <f t="shared" si="21"/>
        <v>8.7436330748191002E-2</v>
      </c>
      <c r="I222">
        <f t="shared" si="27"/>
        <v>2.3951863004609735E-3</v>
      </c>
      <c r="J222" s="122">
        <f t="shared" si="25"/>
        <v>2.8424290076374659</v>
      </c>
      <c r="K222" s="68">
        <f t="shared" si="22"/>
        <v>1.3824897770604898</v>
      </c>
      <c r="L222" s="68">
        <f t="shared" si="23"/>
        <v>4.8940640580819671E-2</v>
      </c>
      <c r="M222" s="68">
        <f t="shared" si="26"/>
        <v>0.77381947191528033</v>
      </c>
      <c r="N222" s="80">
        <f t="shared" si="24"/>
        <v>0.65297576083577447</v>
      </c>
    </row>
    <row r="223" spans="6:14" x14ac:dyDescent="0.3">
      <c r="F223" s="127">
        <v>43399</v>
      </c>
      <c r="G223">
        <v>22.06</v>
      </c>
      <c r="H223" s="80">
        <f t="shared" si="21"/>
        <v>4.9686531334975921E-2</v>
      </c>
      <c r="I223">
        <f t="shared" si="27"/>
        <v>2.7510275864802633E-3</v>
      </c>
      <c r="J223" s="122">
        <f t="shared" si="25"/>
        <v>4.998388315562317</v>
      </c>
      <c r="K223" s="68">
        <f t="shared" si="22"/>
        <v>0.7856130402592526</v>
      </c>
      <c r="L223" s="68">
        <f t="shared" si="23"/>
        <v>5.2450239146073142E-2</v>
      </c>
      <c r="M223" s="68">
        <f t="shared" si="26"/>
        <v>0.82931109761058053</v>
      </c>
      <c r="N223" s="80">
        <f t="shared" si="24"/>
        <v>0.65297576083577447</v>
      </c>
    </row>
    <row r="224" spans="6:14" x14ac:dyDescent="0.3">
      <c r="F224" s="127">
        <v>43402</v>
      </c>
      <c r="G224">
        <v>22.3233</v>
      </c>
      <c r="H224" s="80">
        <f t="shared" si="21"/>
        <v>1.1864962221464756E-2</v>
      </c>
      <c r="I224">
        <f t="shared" si="27"/>
        <v>2.6658980112676373E-3</v>
      </c>
      <c r="J224" s="122">
        <f t="shared" si="25"/>
        <v>5.8744075937882796</v>
      </c>
      <c r="K224" s="68">
        <f t="shared" si="22"/>
        <v>0.18760152485839893</v>
      </c>
      <c r="L224" s="68">
        <f t="shared" si="23"/>
        <v>5.1632334939140968E-2</v>
      </c>
      <c r="M224" s="68">
        <f t="shared" si="26"/>
        <v>0.81637889660188379</v>
      </c>
      <c r="N224" s="80">
        <f t="shared" si="24"/>
        <v>0.65297576083577447</v>
      </c>
    </row>
    <row r="225" spans="6:14" x14ac:dyDescent="0.3">
      <c r="F225" s="127">
        <v>43403</v>
      </c>
      <c r="G225">
        <v>21.993300000000001</v>
      </c>
      <c r="H225" s="80">
        <f t="shared" si="21"/>
        <v>-1.4893114526435195E-2</v>
      </c>
      <c r="I225">
        <f t="shared" si="27"/>
        <v>2.4159758246383358E-3</v>
      </c>
      <c r="J225" s="122">
        <f t="shared" si="25"/>
        <v>5.9338444391843987</v>
      </c>
      <c r="K225" s="68">
        <f t="shared" si="22"/>
        <v>0.23548081678637595</v>
      </c>
      <c r="L225" s="68">
        <f t="shared" si="23"/>
        <v>4.9152576988783975E-2</v>
      </c>
      <c r="M225" s="68">
        <f t="shared" si="26"/>
        <v>0.7771704807566896</v>
      </c>
      <c r="N225" s="80">
        <f t="shared" si="24"/>
        <v>0.65297576083577447</v>
      </c>
    </row>
    <row r="226" spans="6:14" x14ac:dyDescent="0.3">
      <c r="F226" s="127">
        <v>43404</v>
      </c>
      <c r="G226">
        <v>22.488</v>
      </c>
      <c r="H226" s="80">
        <f t="shared" si="21"/>
        <v>2.2243972083844755E-2</v>
      </c>
      <c r="I226">
        <f t="shared" si="27"/>
        <v>2.2063714828172015E-3</v>
      </c>
      <c r="J226" s="122">
        <f t="shared" si="25"/>
        <v>5.8921489556214777</v>
      </c>
      <c r="K226" s="68">
        <f t="shared" si="22"/>
        <v>0.3517080799707567</v>
      </c>
      <c r="L226" s="68">
        <f t="shared" si="23"/>
        <v>4.6972028727927023E-2</v>
      </c>
      <c r="M226" s="68">
        <f t="shared" si="26"/>
        <v>0.74269298549555485</v>
      </c>
      <c r="N226" s="80">
        <f t="shared" si="24"/>
        <v>0.65297576083577447</v>
      </c>
    </row>
    <row r="227" spans="6:14" x14ac:dyDescent="0.3">
      <c r="F227" s="127">
        <v>43405</v>
      </c>
      <c r="G227">
        <v>22.952000000000002</v>
      </c>
      <c r="H227" s="80">
        <f t="shared" si="21"/>
        <v>2.0423245074833021E-2</v>
      </c>
      <c r="I227">
        <f t="shared" si="27"/>
        <v>2.0461200574953659E-3</v>
      </c>
      <c r="J227" s="122">
        <f t="shared" si="25"/>
        <v>5.987956334225359</v>
      </c>
      <c r="K227" s="68">
        <f t="shared" si="22"/>
        <v>0.3229198582414417</v>
      </c>
      <c r="L227" s="68">
        <f t="shared" si="23"/>
        <v>4.5234058600742054E-2</v>
      </c>
      <c r="M227" s="68">
        <f t="shared" si="26"/>
        <v>0.71521326495936965</v>
      </c>
      <c r="N227" s="80">
        <f t="shared" si="24"/>
        <v>0.65297576083577447</v>
      </c>
    </row>
    <row r="228" spans="6:14" x14ac:dyDescent="0.3">
      <c r="F228" s="127">
        <v>43406</v>
      </c>
      <c r="G228">
        <v>23.094000000000001</v>
      </c>
      <c r="H228" s="80">
        <f t="shared" si="21"/>
        <v>6.1677648506004139E-3</v>
      </c>
      <c r="I228">
        <f t="shared" si="27"/>
        <v>1.9018953541727695E-3</v>
      </c>
      <c r="J228" s="122">
        <f t="shared" si="25"/>
        <v>6.2449025390173354</v>
      </c>
      <c r="K228" s="68">
        <f t="shared" si="22"/>
        <v>9.7520925001127245E-2</v>
      </c>
      <c r="L228" s="68">
        <f t="shared" si="23"/>
        <v>4.3610725219523347E-2</v>
      </c>
      <c r="M228" s="68">
        <f t="shared" si="26"/>
        <v>0.68954611052720205</v>
      </c>
      <c r="N228" s="80">
        <f t="shared" si="24"/>
        <v>0.65297576083577447</v>
      </c>
    </row>
    <row r="229" spans="6:14" x14ac:dyDescent="0.3">
      <c r="F229" s="127">
        <v>43409</v>
      </c>
      <c r="G229">
        <v>22.76</v>
      </c>
      <c r="H229" s="80">
        <f t="shared" si="21"/>
        <v>-1.4568234271533824E-2</v>
      </c>
      <c r="I229">
        <f t="shared" si="27"/>
        <v>1.7486643532262916E-3</v>
      </c>
      <c r="J229" s="122">
        <f t="shared" si="25"/>
        <v>6.2275341201773102</v>
      </c>
      <c r="K229" s="68">
        <f t="shared" si="22"/>
        <v>0.23034400892485388</v>
      </c>
      <c r="L229" s="68">
        <f t="shared" si="23"/>
        <v>4.1817034247137751E-2</v>
      </c>
      <c r="M229" s="68">
        <f t="shared" si="26"/>
        <v>0.66118536607109879</v>
      </c>
      <c r="N229" s="80">
        <f t="shared" si="24"/>
        <v>0.65297576083577447</v>
      </c>
    </row>
    <row r="230" spans="6:14" x14ac:dyDescent="0.3">
      <c r="F230" s="127">
        <v>43410</v>
      </c>
      <c r="G230">
        <v>22.737300000000001</v>
      </c>
      <c r="H230" s="80">
        <f t="shared" si="21"/>
        <v>-9.978614943561405E-4</v>
      </c>
      <c r="I230">
        <f t="shared" si="27"/>
        <v>1.6295894931189997E-3</v>
      </c>
      <c r="J230" s="122">
        <f t="shared" si="25"/>
        <v>6.418816110904487</v>
      </c>
      <c r="K230" s="68">
        <f t="shared" si="22"/>
        <v>1.5777575557723293E-2</v>
      </c>
      <c r="L230" s="68">
        <f t="shared" si="23"/>
        <v>4.0368174260412122E-2</v>
      </c>
      <c r="M230" s="68">
        <f t="shared" si="26"/>
        <v>0.63827687822742718</v>
      </c>
      <c r="N230" s="80">
        <f t="shared" si="24"/>
        <v>0.65297576083577447</v>
      </c>
    </row>
    <row r="231" spans="6:14" x14ac:dyDescent="0.3">
      <c r="F231" s="127">
        <v>43411</v>
      </c>
      <c r="G231">
        <v>23.210699999999999</v>
      </c>
      <c r="H231" s="80">
        <f t="shared" si="21"/>
        <v>2.0606631481831176E-2</v>
      </c>
      <c r="I231">
        <f t="shared" si="27"/>
        <v>1.5107886991786985E-3</v>
      </c>
      <c r="J231" s="122">
        <f t="shared" si="25"/>
        <v>6.2140561733376058</v>
      </c>
      <c r="K231" s="68">
        <f t="shared" si="22"/>
        <v>0.32581945193158579</v>
      </c>
      <c r="L231" s="68">
        <f t="shared" si="23"/>
        <v>3.8868865421808993E-2</v>
      </c>
      <c r="M231" s="68">
        <f t="shared" si="26"/>
        <v>0.61457072399738888</v>
      </c>
      <c r="N231" s="80">
        <f t="shared" si="24"/>
        <v>0.65297576083577447</v>
      </c>
    </row>
    <row r="232" spans="6:14" x14ac:dyDescent="0.3">
      <c r="F232" s="127">
        <v>43412</v>
      </c>
      <c r="G232">
        <v>23.4267</v>
      </c>
      <c r="H232" s="80">
        <f t="shared" si="21"/>
        <v>9.263018284078146E-3</v>
      </c>
      <c r="I232">
        <f t="shared" si="27"/>
        <v>1.4403408516886628E-3</v>
      </c>
      <c r="J232" s="122">
        <f t="shared" si="25"/>
        <v>6.4833038223510631</v>
      </c>
      <c r="K232" s="68">
        <f t="shared" si="22"/>
        <v>0.14646117892735777</v>
      </c>
      <c r="L232" s="68">
        <f t="shared" si="23"/>
        <v>3.7951822771622748E-2</v>
      </c>
      <c r="M232" s="68">
        <f t="shared" si="26"/>
        <v>0.60007100656686096</v>
      </c>
      <c r="N232" s="80">
        <f t="shared" si="24"/>
        <v>0.65297576083577447</v>
      </c>
    </row>
    <row r="233" spans="6:14" x14ac:dyDescent="0.3">
      <c r="F233" s="127">
        <v>43413</v>
      </c>
      <c r="G233">
        <v>23.3673</v>
      </c>
      <c r="H233" s="80">
        <f t="shared" si="21"/>
        <v>-2.53878838761196E-3</v>
      </c>
      <c r="I233">
        <f t="shared" si="27"/>
        <v>1.3538472914215308E-3</v>
      </c>
      <c r="J233" s="122">
        <f t="shared" si="25"/>
        <v>6.6000440569978576</v>
      </c>
      <c r="K233" s="68">
        <f t="shared" si="22"/>
        <v>4.0141769010201007E-2</v>
      </c>
      <c r="L233" s="68">
        <f t="shared" si="23"/>
        <v>3.6794663898743946E-2</v>
      </c>
      <c r="M233" s="68">
        <f t="shared" si="26"/>
        <v>0.58177471830200966</v>
      </c>
      <c r="N233" s="80">
        <f t="shared" si="24"/>
        <v>0.65297576083577447</v>
      </c>
    </row>
    <row r="234" spans="6:14" x14ac:dyDescent="0.3">
      <c r="F234" s="127">
        <v>43416</v>
      </c>
      <c r="G234">
        <v>22.0853</v>
      </c>
      <c r="H234" s="80">
        <f t="shared" si="21"/>
        <v>-5.642538030537992E-2</v>
      </c>
      <c r="I234">
        <f t="shared" si="27"/>
        <v>1.2731672881738918E-3</v>
      </c>
      <c r="J234" s="122">
        <f t="shared" si="25"/>
        <v>4.1655364767674818</v>
      </c>
      <c r="K234" s="68">
        <f t="shared" si="22"/>
        <v>0.89216359803103884</v>
      </c>
      <c r="L234" s="68">
        <f t="shared" si="23"/>
        <v>3.5681469815212093E-2</v>
      </c>
      <c r="M234" s="68">
        <f t="shared" si="26"/>
        <v>0.5641735743930878</v>
      </c>
      <c r="N234" s="80">
        <f t="shared" si="24"/>
        <v>0.65297576083577447</v>
      </c>
    </row>
    <row r="235" spans="6:14" x14ac:dyDescent="0.3">
      <c r="F235" s="127">
        <v>43417</v>
      </c>
      <c r="G235">
        <v>22.582000000000001</v>
      </c>
      <c r="H235" s="80">
        <f t="shared" si="21"/>
        <v>2.2240899921638784E-2</v>
      </c>
      <c r="I235">
        <f t="shared" si="27"/>
        <v>1.4443295785683508E-3</v>
      </c>
      <c r="J235" s="122">
        <f t="shared" si="25"/>
        <v>6.1976275076324807</v>
      </c>
      <c r="K235" s="68">
        <f t="shared" si="22"/>
        <v>0.3516595048211949</v>
      </c>
      <c r="L235" s="68">
        <f t="shared" si="23"/>
        <v>3.8004336312693988E-2</v>
      </c>
      <c r="M235" s="68">
        <f t="shared" si="26"/>
        <v>0.60090131855579054</v>
      </c>
      <c r="N235" s="80">
        <f t="shared" si="24"/>
        <v>0.65297576083577447</v>
      </c>
    </row>
    <row r="236" spans="6:14" x14ac:dyDescent="0.3">
      <c r="F236" s="127">
        <v>43418</v>
      </c>
      <c r="G236">
        <v>22.933299999999999</v>
      </c>
      <c r="H236" s="80">
        <f t="shared" si="21"/>
        <v>1.5436874023429458E-2</v>
      </c>
      <c r="I236">
        <f t="shared" si="27"/>
        <v>1.3882770746424214E-3</v>
      </c>
      <c r="J236" s="122">
        <f t="shared" si="25"/>
        <v>6.408042305312728</v>
      </c>
      <c r="K236" s="68">
        <f t="shared" si="22"/>
        <v>0.24407840933562269</v>
      </c>
      <c r="L236" s="68">
        <f t="shared" si="23"/>
        <v>3.725959037137179E-2</v>
      </c>
      <c r="M236" s="68">
        <f t="shared" si="26"/>
        <v>0.58912585129206929</v>
      </c>
      <c r="N236" s="80">
        <f t="shared" si="24"/>
        <v>0.65297576083577447</v>
      </c>
    </row>
    <row r="237" spans="6:14" x14ac:dyDescent="0.3">
      <c r="F237" s="127">
        <v>43419</v>
      </c>
      <c r="G237">
        <v>23.229299999999999</v>
      </c>
      <c r="H237" s="80">
        <f t="shared" si="21"/>
        <v>1.2824410098408999E-2</v>
      </c>
      <c r="I237">
        <f t="shared" si="27"/>
        <v>1.3204605260319809E-3</v>
      </c>
      <c r="J237" s="122">
        <f t="shared" si="25"/>
        <v>6.5052231023643774</v>
      </c>
      <c r="K237" s="68">
        <f t="shared" si="22"/>
        <v>0.20277172779518271</v>
      </c>
      <c r="L237" s="68">
        <f t="shared" si="23"/>
        <v>3.6338141477406091E-2</v>
      </c>
      <c r="M237" s="68">
        <f t="shared" si="26"/>
        <v>0.57455646503019631</v>
      </c>
      <c r="N237" s="80">
        <f t="shared" si="24"/>
        <v>0.65297576083577447</v>
      </c>
    </row>
    <row r="238" spans="6:14" x14ac:dyDescent="0.3">
      <c r="F238" s="127">
        <v>43420</v>
      </c>
      <c r="G238">
        <v>23.620699999999999</v>
      </c>
      <c r="H238" s="80">
        <f t="shared" si="21"/>
        <v>1.6709033351690841E-2</v>
      </c>
      <c r="I238">
        <f t="shared" si="27"/>
        <v>1.2563222962379415E-3</v>
      </c>
      <c r="J238" s="122">
        <f t="shared" si="25"/>
        <v>6.4573372023929512</v>
      </c>
      <c r="K238" s="68">
        <f t="shared" si="22"/>
        <v>0.26419301445530163</v>
      </c>
      <c r="L238" s="68">
        <f t="shared" si="23"/>
        <v>3.5444637058911203E-2</v>
      </c>
      <c r="M238" s="68">
        <f t="shared" si="26"/>
        <v>0.56042891972085573</v>
      </c>
      <c r="N238" s="80">
        <f t="shared" si="24"/>
        <v>0.65297576083577447</v>
      </c>
    </row>
    <row r="239" spans="6:14" x14ac:dyDescent="0.3">
      <c r="F239" s="127">
        <v>43423</v>
      </c>
      <c r="G239">
        <v>23.564699999999998</v>
      </c>
      <c r="H239" s="80">
        <f t="shared" si="21"/>
        <v>-2.3736166819508272E-3</v>
      </c>
      <c r="I239">
        <f t="shared" si="27"/>
        <v>1.2096499286155357E-3</v>
      </c>
      <c r="J239" s="122">
        <f t="shared" si="25"/>
        <v>6.7127666841603553</v>
      </c>
      <c r="K239" s="68">
        <f t="shared" si="22"/>
        <v>3.7530175035680471E-2</v>
      </c>
      <c r="L239" s="68">
        <f t="shared" si="23"/>
        <v>3.4780021975489545E-2</v>
      </c>
      <c r="M239" s="68">
        <f t="shared" si="26"/>
        <v>0.54992043256627943</v>
      </c>
      <c r="N239" s="80">
        <f t="shared" si="24"/>
        <v>0.65297576083577447</v>
      </c>
    </row>
    <row r="240" spans="6:14" x14ac:dyDescent="0.3">
      <c r="F240" s="127">
        <v>43424</v>
      </c>
      <c r="G240">
        <v>23.166</v>
      </c>
      <c r="H240" s="80">
        <f t="shared" si="21"/>
        <v>-1.7064143039754603E-2</v>
      </c>
      <c r="I240">
        <f t="shared" si="27"/>
        <v>1.1486274297304946E-3</v>
      </c>
      <c r="J240" s="122">
        <f t="shared" si="25"/>
        <v>6.5156806899256283</v>
      </c>
      <c r="K240" s="68">
        <f t="shared" si="22"/>
        <v>0.2698077916226686</v>
      </c>
      <c r="L240" s="68">
        <f t="shared" si="23"/>
        <v>3.3891406428923757E-2</v>
      </c>
      <c r="M240" s="68">
        <f t="shared" si="26"/>
        <v>0.53587018710936296</v>
      </c>
      <c r="N240" s="80">
        <f t="shared" si="24"/>
        <v>0.65297576083577447</v>
      </c>
    </row>
    <row r="241" spans="6:14" x14ac:dyDescent="0.3">
      <c r="F241" s="127">
        <v>43425</v>
      </c>
      <c r="G241">
        <v>22.545999999999999</v>
      </c>
      <c r="H241" s="80">
        <f t="shared" si="21"/>
        <v>-2.7128019887814762E-2</v>
      </c>
      <c r="I241">
        <f t="shared" si="27"/>
        <v>1.1175912894422501E-3</v>
      </c>
      <c r="J241" s="122">
        <f t="shared" si="25"/>
        <v>6.1380834820276471</v>
      </c>
      <c r="K241" s="68">
        <f t="shared" si="22"/>
        <v>0.4289316562792006</v>
      </c>
      <c r="L241" s="68">
        <f t="shared" si="23"/>
        <v>3.3430394694682418E-2</v>
      </c>
      <c r="M241" s="68">
        <f t="shared" si="26"/>
        <v>0.52858095156802853</v>
      </c>
      <c r="N241" s="80">
        <f t="shared" si="24"/>
        <v>0.65297576083577447</v>
      </c>
    </row>
    <row r="242" spans="6:14" x14ac:dyDescent="0.3">
      <c r="F242" s="127">
        <v>43427</v>
      </c>
      <c r="G242">
        <v>21.722000000000001</v>
      </c>
      <c r="H242" s="80">
        <f t="shared" si="21"/>
        <v>-3.7232094764495169E-2</v>
      </c>
      <c r="I242">
        <f t="shared" si="27"/>
        <v>1.1245059416805782E-3</v>
      </c>
      <c r="J242" s="122">
        <f t="shared" si="25"/>
        <v>5.5576666775019925</v>
      </c>
      <c r="K242" s="68">
        <f t="shared" si="22"/>
        <v>0.58869110757517573</v>
      </c>
      <c r="L242" s="68">
        <f t="shared" si="23"/>
        <v>3.3533653867131419E-2</v>
      </c>
      <c r="M242" s="68">
        <f t="shared" si="26"/>
        <v>0.5302136224392433</v>
      </c>
      <c r="N242" s="80">
        <f t="shared" si="24"/>
        <v>0.65297576083577447</v>
      </c>
    </row>
    <row r="243" spans="6:14" x14ac:dyDescent="0.3">
      <c r="F243" s="127">
        <v>43430</v>
      </c>
      <c r="G243">
        <v>23.066700000000001</v>
      </c>
      <c r="H243" s="80">
        <f t="shared" si="21"/>
        <v>6.0064447183331003E-2</v>
      </c>
      <c r="I243">
        <f t="shared" si="27"/>
        <v>1.1797603505284118E-3</v>
      </c>
      <c r="J243" s="122">
        <f t="shared" si="25"/>
        <v>3.6844179625879026</v>
      </c>
      <c r="K243" s="68">
        <f t="shared" si="22"/>
        <v>0.94970229749105584</v>
      </c>
      <c r="L243" s="68">
        <f t="shared" si="23"/>
        <v>3.4347639664588481E-2</v>
      </c>
      <c r="M243" s="68">
        <f t="shared" si="26"/>
        <v>0.54308386795420738</v>
      </c>
      <c r="N243" s="80">
        <f t="shared" si="24"/>
        <v>0.65297576083577447</v>
      </c>
    </row>
    <row r="244" spans="6:14" x14ac:dyDescent="0.3">
      <c r="F244" s="127">
        <v>43431</v>
      </c>
      <c r="G244">
        <v>22.928000000000001</v>
      </c>
      <c r="H244" s="80">
        <f t="shared" si="21"/>
        <v>-6.0311479553591899E-3</v>
      </c>
      <c r="I244">
        <f t="shared" si="27"/>
        <v>1.3958239496161063E-3</v>
      </c>
      <c r="J244" s="122">
        <f t="shared" si="25"/>
        <v>6.5482106987158009</v>
      </c>
      <c r="K244" s="68">
        <f t="shared" si="22"/>
        <v>9.5360822222012823E-2</v>
      </c>
      <c r="L244" s="68">
        <f t="shared" si="23"/>
        <v>3.7360727370008555E-2</v>
      </c>
      <c r="M244" s="68">
        <f t="shared" si="26"/>
        <v>0.59072496764909688</v>
      </c>
      <c r="N244" s="80">
        <f t="shared" si="24"/>
        <v>0.65297576083577447</v>
      </c>
    </row>
    <row r="245" spans="6:14" x14ac:dyDescent="0.3">
      <c r="F245" s="127">
        <v>43432</v>
      </c>
      <c r="G245">
        <v>23.191299999999998</v>
      </c>
      <c r="H245" s="80">
        <f t="shared" si="21"/>
        <v>1.1418337256364968E-2</v>
      </c>
      <c r="I245">
        <f t="shared" si="27"/>
        <v>1.3116719378191062E-3</v>
      </c>
      <c r="J245" s="122">
        <f t="shared" si="25"/>
        <v>6.5370540126704757</v>
      </c>
      <c r="K245" s="68">
        <f t="shared" si="22"/>
        <v>0.18053976411035622</v>
      </c>
      <c r="L245" s="68">
        <f t="shared" si="23"/>
        <v>3.6217011718515733E-2</v>
      </c>
      <c r="M245" s="68">
        <f t="shared" si="26"/>
        <v>0.57264123537759348</v>
      </c>
      <c r="N245" s="80">
        <f t="shared" si="24"/>
        <v>0.65297576083577447</v>
      </c>
    </row>
    <row r="246" spans="6:14" x14ac:dyDescent="0.3">
      <c r="F246" s="127">
        <v>43433</v>
      </c>
      <c r="G246">
        <v>22.744700000000002</v>
      </c>
      <c r="H246" s="80">
        <f t="shared" si="21"/>
        <v>-1.9445057119223307E-2</v>
      </c>
      <c r="I246">
        <f t="shared" si="27"/>
        <v>1.2461521340169036E-3</v>
      </c>
      <c r="J246" s="122">
        <f t="shared" si="25"/>
        <v>6.3842725486178242</v>
      </c>
      <c r="K246" s="68">
        <f t="shared" si="22"/>
        <v>0.3074533486440898</v>
      </c>
      <c r="L246" s="68">
        <f t="shared" si="23"/>
        <v>3.5300880074254574E-2</v>
      </c>
      <c r="M246" s="68">
        <f t="shared" si="26"/>
        <v>0.5581559222154916</v>
      </c>
      <c r="N246" s="80">
        <f t="shared" si="24"/>
        <v>0.65297576083577447</v>
      </c>
    </row>
    <row r="247" spans="6:14" x14ac:dyDescent="0.3">
      <c r="F247" s="127">
        <v>43434</v>
      </c>
      <c r="G247">
        <v>23.365300000000001</v>
      </c>
      <c r="H247" s="80">
        <f t="shared" si="21"/>
        <v>2.6919864564529484E-2</v>
      </c>
      <c r="I247">
        <f t="shared" si="27"/>
        <v>1.2083674357382791E-3</v>
      </c>
      <c r="J247" s="122">
        <f t="shared" si="25"/>
        <v>6.1187675483474715</v>
      </c>
      <c r="K247" s="68">
        <f t="shared" si="22"/>
        <v>0.4256404316358498</v>
      </c>
      <c r="L247" s="68">
        <f t="shared" si="23"/>
        <v>3.4761579879779327E-2</v>
      </c>
      <c r="M247" s="68">
        <f t="shared" si="26"/>
        <v>0.54962883742992386</v>
      </c>
      <c r="N247" s="80">
        <f t="shared" si="24"/>
        <v>0.65297576083577447</v>
      </c>
    </row>
    <row r="248" spans="6:14" x14ac:dyDescent="0.3">
      <c r="F248" s="127">
        <v>43437</v>
      </c>
      <c r="G248">
        <v>23.8993</v>
      </c>
      <c r="H248" s="80">
        <f t="shared" si="21"/>
        <v>2.2597154018126481E-2</v>
      </c>
      <c r="I248">
        <f t="shared" si="27"/>
        <v>1.2020157946109435E-3</v>
      </c>
      <c r="J248" s="122">
        <f t="shared" si="25"/>
        <v>6.2989427735866919</v>
      </c>
      <c r="K248" s="68">
        <f t="shared" si="22"/>
        <v>0.35729237667452751</v>
      </c>
      <c r="L248" s="68">
        <f t="shared" si="23"/>
        <v>3.4670099431800647E-2</v>
      </c>
      <c r="M248" s="68">
        <f t="shared" si="26"/>
        <v>0.548182404544998</v>
      </c>
      <c r="N248" s="80">
        <f t="shared" si="24"/>
        <v>0.65297576083577447</v>
      </c>
    </row>
    <row r="249" spans="6:14" x14ac:dyDescent="0.3">
      <c r="F249" s="127">
        <v>43438</v>
      </c>
      <c r="G249">
        <v>23.98</v>
      </c>
      <c r="H249" s="80">
        <f t="shared" si="21"/>
        <v>3.3709797937544138E-3</v>
      </c>
      <c r="I249">
        <f t="shared" si="27"/>
        <v>1.1803103448354763E-3</v>
      </c>
      <c r="J249" s="122">
        <f t="shared" si="25"/>
        <v>6.7323503142850303</v>
      </c>
      <c r="K249" s="68">
        <f t="shared" si="22"/>
        <v>5.3299870473342968E-2</v>
      </c>
      <c r="L249" s="68">
        <f t="shared" si="23"/>
        <v>3.4355645021385876E-2</v>
      </c>
      <c r="M249" s="68">
        <f t="shared" si="26"/>
        <v>0.54321044375901784</v>
      </c>
      <c r="N249" s="80">
        <f t="shared" si="24"/>
        <v>0.65297576083577447</v>
      </c>
    </row>
    <row r="250" spans="6:14" x14ac:dyDescent="0.3">
      <c r="F250" s="127">
        <v>43440</v>
      </c>
      <c r="G250">
        <v>24.204000000000001</v>
      </c>
      <c r="H250" s="80">
        <f t="shared" si="21"/>
        <v>9.2977591607067856E-3</v>
      </c>
      <c r="I250">
        <f t="shared" si="27"/>
        <v>1.1237342632638419E-3</v>
      </c>
      <c r="J250" s="122">
        <f t="shared" si="25"/>
        <v>6.7141684667870747</v>
      </c>
      <c r="K250" s="68">
        <f t="shared" si="22"/>
        <v>0.14701048041764483</v>
      </c>
      <c r="L250" s="68">
        <f t="shared" si="23"/>
        <v>3.3522145863053604E-2</v>
      </c>
      <c r="M250" s="68">
        <f t="shared" si="26"/>
        <v>0.53003166491820131</v>
      </c>
      <c r="N250" s="80">
        <f t="shared" si="24"/>
        <v>0.65297576083577447</v>
      </c>
    </row>
    <row r="251" spans="6:14" x14ac:dyDescent="0.3">
      <c r="F251" s="127">
        <v>43441</v>
      </c>
      <c r="G251">
        <v>23.8643</v>
      </c>
      <c r="H251" s="80">
        <f t="shared" si="21"/>
        <v>-1.4134290389635288E-2</v>
      </c>
      <c r="I251">
        <f t="shared" si="27"/>
        <v>1.0805855440504518E-3</v>
      </c>
      <c r="J251" s="122">
        <f t="shared" si="25"/>
        <v>6.6453726683313921</v>
      </c>
      <c r="K251" s="68">
        <f t="shared" si="22"/>
        <v>0.22348275370738144</v>
      </c>
      <c r="L251" s="68">
        <f t="shared" si="23"/>
        <v>3.2872261012142925E-2</v>
      </c>
      <c r="M251" s="68">
        <f t="shared" si="26"/>
        <v>0.51975608318961786</v>
      </c>
      <c r="N251" s="80">
        <f t="shared" si="24"/>
        <v>0.65297576083577447</v>
      </c>
    </row>
    <row r="252" spans="6:14" x14ac:dyDescent="0.3">
      <c r="F252" s="127">
        <v>43444</v>
      </c>
      <c r="G252">
        <v>24.343299999999999</v>
      </c>
      <c r="H252" s="80">
        <f t="shared" si="21"/>
        <v>1.9873039292243773E-2</v>
      </c>
      <c r="I252">
        <f t="shared" si="27"/>
        <v>1.051926534100515E-3</v>
      </c>
      <c r="J252" s="122">
        <f t="shared" si="25"/>
        <v>6.4816897269758922</v>
      </c>
      <c r="K252" s="68">
        <f t="shared" si="22"/>
        <v>0.31422034096755452</v>
      </c>
      <c r="L252" s="68">
        <f t="shared" si="23"/>
        <v>3.2433416935323284E-2</v>
      </c>
      <c r="M252" s="68">
        <f t="shared" si="26"/>
        <v>0.51281734908749799</v>
      </c>
      <c r="N252" s="80">
        <f t="shared" si="24"/>
        <v>0.65297576083577447</v>
      </c>
    </row>
    <row r="253" spans="6:14" x14ac:dyDescent="0.3">
      <c r="F253" s="127">
        <v>43445</v>
      </c>
      <c r="G253">
        <v>24.450700000000001</v>
      </c>
      <c r="H253" s="80">
        <f t="shared" si="21"/>
        <v>4.4021877052217084E-3</v>
      </c>
      <c r="I253">
        <f t="shared" si="27"/>
        <v>1.0419775288328544E-3</v>
      </c>
      <c r="J253" s="122">
        <f t="shared" si="25"/>
        <v>6.8480363652926437</v>
      </c>
      <c r="K253" s="68">
        <f t="shared" si="22"/>
        <v>6.9604699180452548E-2</v>
      </c>
      <c r="L253" s="68">
        <f t="shared" si="23"/>
        <v>3.2279676715123003E-2</v>
      </c>
      <c r="M253" s="68">
        <f t="shared" si="26"/>
        <v>0.51038650276845443</v>
      </c>
      <c r="N253" s="80">
        <f t="shared" si="24"/>
        <v>0.65297576083577447</v>
      </c>
    </row>
    <row r="254" spans="6:14" x14ac:dyDescent="0.3">
      <c r="F254" s="127">
        <v>43446</v>
      </c>
      <c r="G254">
        <v>24.44</v>
      </c>
      <c r="H254" s="80">
        <f t="shared" si="21"/>
        <v>-4.3771106451062804E-4</v>
      </c>
      <c r="I254">
        <f t="shared" si="27"/>
        <v>1.0049259719431014E-3</v>
      </c>
      <c r="J254" s="122">
        <f t="shared" si="25"/>
        <v>6.9026507481117916</v>
      </c>
      <c r="K254" s="68">
        <f t="shared" si="22"/>
        <v>6.9208196045523968E-3</v>
      </c>
      <c r="L254" s="68">
        <f t="shared" si="23"/>
        <v>3.1700567375728489E-2</v>
      </c>
      <c r="M254" s="68">
        <f t="shared" si="26"/>
        <v>0.5012299801346437</v>
      </c>
      <c r="N254" s="80">
        <f t="shared" si="24"/>
        <v>0.65297576083577447</v>
      </c>
    </row>
    <row r="255" spans="6:14" x14ac:dyDescent="0.3">
      <c r="F255" s="127">
        <v>43447</v>
      </c>
      <c r="G255">
        <v>25.119299999999999</v>
      </c>
      <c r="H255" s="80">
        <f t="shared" si="21"/>
        <v>2.7415340666294006E-2</v>
      </c>
      <c r="I255">
        <f t="shared" si="27"/>
        <v>9.7148700993525102E-4</v>
      </c>
      <c r="J255" s="122">
        <f t="shared" si="25"/>
        <v>6.1630223888952314</v>
      </c>
      <c r="K255" s="68">
        <f t="shared" si="22"/>
        <v>0.43347459667463611</v>
      </c>
      <c r="L255" s="68">
        <f t="shared" si="23"/>
        <v>3.1168686368457221E-2</v>
      </c>
      <c r="M255" s="68">
        <f t="shared" si="26"/>
        <v>0.49282020299883478</v>
      </c>
      <c r="N255" s="80">
        <f t="shared" si="24"/>
        <v>0.65297576083577447</v>
      </c>
    </row>
    <row r="256" spans="6:14" x14ac:dyDescent="0.3">
      <c r="F256" s="127">
        <v>43448</v>
      </c>
      <c r="G256">
        <v>24.380700000000001</v>
      </c>
      <c r="H256" s="80">
        <f t="shared" si="21"/>
        <v>-2.9844639269681731E-2</v>
      </c>
      <c r="I256">
        <f t="shared" si="27"/>
        <v>9.9956914956405023E-4</v>
      </c>
      <c r="J256" s="122">
        <f t="shared" si="25"/>
        <v>6.0170998041516643</v>
      </c>
      <c r="K256" s="68">
        <f t="shared" si="22"/>
        <v>0.47188518019149234</v>
      </c>
      <c r="L256" s="68">
        <f t="shared" si="23"/>
        <v>3.1615963524207993E-2</v>
      </c>
      <c r="M256" s="68">
        <f t="shared" si="26"/>
        <v>0.49989227578650641</v>
      </c>
      <c r="N256" s="80">
        <f t="shared" si="24"/>
        <v>0.65297576083577447</v>
      </c>
    </row>
    <row r="257" spans="6:14" x14ac:dyDescent="0.3">
      <c r="F257" s="127">
        <v>43451</v>
      </c>
      <c r="G257">
        <v>23.228000000000002</v>
      </c>
      <c r="H257" s="80">
        <f t="shared" si="21"/>
        <v>-4.8433388190203513E-2</v>
      </c>
      <c r="I257">
        <f t="shared" si="27"/>
        <v>1.034353380919642E-3</v>
      </c>
      <c r="J257" s="122">
        <f t="shared" si="25"/>
        <v>4.6060951785916764</v>
      </c>
      <c r="K257" s="68">
        <f t="shared" si="22"/>
        <v>0.76579910740071788</v>
      </c>
      <c r="L257" s="68">
        <f t="shared" si="23"/>
        <v>3.2161364724147545E-2</v>
      </c>
      <c r="M257" s="68">
        <f t="shared" si="26"/>
        <v>0.50851582593849576</v>
      </c>
      <c r="N257" s="80">
        <f t="shared" si="24"/>
        <v>0.65297576083577447</v>
      </c>
    </row>
    <row r="258" spans="6:14" x14ac:dyDescent="0.3">
      <c r="F258" s="127">
        <v>43452</v>
      </c>
      <c r="G258">
        <v>22.468699999999998</v>
      </c>
      <c r="H258" s="80">
        <f t="shared" si="21"/>
        <v>-3.3235217903894103E-2</v>
      </c>
      <c r="I258">
        <f t="shared" si="27"/>
        <v>1.1746602650313455E-3</v>
      </c>
      <c r="J258" s="122">
        <f t="shared" si="25"/>
        <v>5.8064365855877664</v>
      </c>
      <c r="K258" s="68">
        <f t="shared" si="22"/>
        <v>0.52549493554156235</v>
      </c>
      <c r="L258" s="68">
        <f t="shared" si="23"/>
        <v>3.4273317099915282E-2</v>
      </c>
      <c r="M258" s="68">
        <f t="shared" si="26"/>
        <v>0.54190872502464504</v>
      </c>
      <c r="N258" s="80">
        <f t="shared" si="24"/>
        <v>0.65297576083577447</v>
      </c>
    </row>
    <row r="259" spans="6:14" x14ac:dyDescent="0.3">
      <c r="F259" s="127">
        <v>43453</v>
      </c>
      <c r="G259">
        <v>22.198</v>
      </c>
      <c r="H259" s="80">
        <f t="shared" si="21"/>
        <v>-1.2121034876121695E-2</v>
      </c>
      <c r="I259">
        <f t="shared" si="27"/>
        <v>1.2017102474773907E-3</v>
      </c>
      <c r="J259" s="122">
        <f t="shared" si="25"/>
        <v>6.6017508690156586</v>
      </c>
      <c r="K259" s="68">
        <f t="shared" si="22"/>
        <v>0.19165038903440718</v>
      </c>
      <c r="L259" s="68">
        <f t="shared" si="23"/>
        <v>3.4665692658266481E-2</v>
      </c>
      <c r="M259" s="68">
        <f t="shared" si="26"/>
        <v>0.5481127273374955</v>
      </c>
      <c r="N259" s="80">
        <f t="shared" si="24"/>
        <v>0.65297576083577447</v>
      </c>
    </row>
    <row r="260" spans="6:14" x14ac:dyDescent="0.3">
      <c r="F260" s="127">
        <v>43454</v>
      </c>
      <c r="G260">
        <v>21.025300000000001</v>
      </c>
      <c r="H260" s="80">
        <f t="shared" si="21"/>
        <v>-5.4275720244868167E-2</v>
      </c>
      <c r="I260">
        <f t="shared" si="27"/>
        <v>1.1524813370408684E-3</v>
      </c>
      <c r="J260" s="122">
        <f t="shared" si="25"/>
        <v>4.2097412196936776</v>
      </c>
      <c r="K260" s="68">
        <f t="shared" si="22"/>
        <v>0.85817448809947616</v>
      </c>
      <c r="L260" s="68">
        <f t="shared" si="23"/>
        <v>3.3948215520714316E-2</v>
      </c>
      <c r="M260" s="68">
        <f t="shared" si="26"/>
        <v>0.53676841771868167</v>
      </c>
      <c r="N260" s="80">
        <f t="shared" si="24"/>
        <v>0.65297576083577447</v>
      </c>
    </row>
    <row r="261" spans="6:14" x14ac:dyDescent="0.3">
      <c r="F261" s="127">
        <v>43455</v>
      </c>
      <c r="G261">
        <v>21.318000000000001</v>
      </c>
      <c r="H261" s="80">
        <f t="shared" si="21"/>
        <v>1.3825311782025429E-2</v>
      </c>
      <c r="I261">
        <f t="shared" si="27"/>
        <v>1.3221120264256588E-3</v>
      </c>
      <c r="J261" s="122">
        <f t="shared" si="25"/>
        <v>6.4839536587619842</v>
      </c>
      <c r="K261" s="68">
        <f t="shared" si="22"/>
        <v>0.2185973729658085</v>
      </c>
      <c r="L261" s="68">
        <f t="shared" si="23"/>
        <v>3.63608584390641E-2</v>
      </c>
      <c r="M261" s="68">
        <f t="shared" si="26"/>
        <v>0.57491565173198644</v>
      </c>
      <c r="N261" s="80">
        <f t="shared" si="24"/>
        <v>0.65297576083577447</v>
      </c>
    </row>
    <row r="262" spans="6:14" x14ac:dyDescent="0.3">
      <c r="F262" s="127">
        <v>43458</v>
      </c>
      <c r="G262">
        <v>19.692699999999999</v>
      </c>
      <c r="H262" s="80">
        <f t="shared" si="21"/>
        <v>-7.930377757235739E-2</v>
      </c>
      <c r="I262">
        <f t="shared" si="27"/>
        <v>1.2597695223168187E-3</v>
      </c>
      <c r="J262" s="122">
        <f t="shared" si="25"/>
        <v>1.6845727313824099</v>
      </c>
      <c r="K262" s="68">
        <f t="shared" si="22"/>
        <v>1.2539028209201395</v>
      </c>
      <c r="L262" s="68">
        <f t="shared" si="23"/>
        <v>3.549323206354725E-2</v>
      </c>
      <c r="M262" s="68">
        <f t="shared" si="26"/>
        <v>0.56119727420863752</v>
      </c>
      <c r="N262" s="80">
        <f t="shared" si="24"/>
        <v>0.65297576083577447</v>
      </c>
    </row>
    <row r="263" spans="6:14" x14ac:dyDescent="0.3">
      <c r="F263" s="127">
        <v>43460</v>
      </c>
      <c r="G263">
        <v>21.7393</v>
      </c>
      <c r="H263" s="80">
        <f t="shared" si="21"/>
        <v>9.8873673768034534E-2</v>
      </c>
      <c r="I263">
        <f t="shared" si="27"/>
        <v>1.6681079446544686E-3</v>
      </c>
      <c r="J263" s="122">
        <f t="shared" si="25"/>
        <v>0.53553123869704589</v>
      </c>
      <c r="K263" s="68">
        <f t="shared" si="22"/>
        <v>1.5633300486771595</v>
      </c>
      <c r="L263" s="68">
        <f t="shared" si="23"/>
        <v>4.0842477210062428E-2</v>
      </c>
      <c r="M263" s="68">
        <f t="shared" si="26"/>
        <v>0.6457762663365828</v>
      </c>
      <c r="N263" s="80">
        <f t="shared" si="24"/>
        <v>0.65297576083577447</v>
      </c>
    </row>
    <row r="264" spans="6:14" x14ac:dyDescent="0.3">
      <c r="F264" s="127">
        <v>43461</v>
      </c>
      <c r="G264">
        <v>21.075299999999999</v>
      </c>
      <c r="H264" s="80">
        <f t="shared" si="21"/>
        <v>-3.1019943800573175E-2</v>
      </c>
      <c r="I264">
        <f t="shared" si="27"/>
        <v>2.2848746951219211E-3</v>
      </c>
      <c r="J264" s="122">
        <f t="shared" si="25"/>
        <v>5.6603107534811832</v>
      </c>
      <c r="K264" s="68">
        <f t="shared" si="22"/>
        <v>0.49046837650115582</v>
      </c>
      <c r="L264" s="68">
        <f t="shared" si="23"/>
        <v>4.7800362918307651E-2</v>
      </c>
      <c r="M264" s="68">
        <f t="shared" si="26"/>
        <v>0.75579009902252636</v>
      </c>
      <c r="N264" s="80">
        <f t="shared" si="24"/>
        <v>0.65297576083577447</v>
      </c>
    </row>
    <row r="265" spans="6:14" x14ac:dyDescent="0.3">
      <c r="F265" s="127">
        <v>43462</v>
      </c>
      <c r="G265">
        <v>22.257999999999999</v>
      </c>
      <c r="H265" s="80">
        <f t="shared" si="21"/>
        <v>5.4599755889184226E-2</v>
      </c>
      <c r="I265">
        <f t="shared" si="27"/>
        <v>2.1493148105262258E-3</v>
      </c>
      <c r="J265" s="122">
        <f t="shared" si="25"/>
        <v>4.755590500552862</v>
      </c>
      <c r="K265" s="68">
        <f t="shared" si="22"/>
        <v>0.86329794149507089</v>
      </c>
      <c r="L265" s="68">
        <f t="shared" si="23"/>
        <v>4.636070330059959E-2</v>
      </c>
      <c r="M265" s="68">
        <f t="shared" si="26"/>
        <v>0.73302708178590259</v>
      </c>
      <c r="N265" s="80">
        <f t="shared" si="24"/>
        <v>0.65297576083577447</v>
      </c>
    </row>
    <row r="266" spans="6:14" x14ac:dyDescent="0.3">
      <c r="F266" s="127">
        <v>43465</v>
      </c>
      <c r="G266">
        <v>22.186699999999998</v>
      </c>
      <c r="H266" s="80">
        <f t="shared" si="21"/>
        <v>-3.2084843036723648E-3</v>
      </c>
      <c r="I266">
        <f t="shared" si="27"/>
        <v>2.1853022482607332E-3</v>
      </c>
      <c r="J266" s="122">
        <f t="shared" si="25"/>
        <v>6.121290400057263</v>
      </c>
      <c r="K266" s="68">
        <f t="shared" si="22"/>
        <v>5.0730591182520088E-2</v>
      </c>
      <c r="L266" s="68">
        <f t="shared" si="23"/>
        <v>4.6747216476071954E-2</v>
      </c>
      <c r="M266" s="68">
        <f t="shared" si="26"/>
        <v>0.7391383916866876</v>
      </c>
      <c r="N266" s="80">
        <f t="shared" si="24"/>
        <v>0.65297576083577447</v>
      </c>
    </row>
    <row r="267" spans="6:14" x14ac:dyDescent="0.3">
      <c r="F267" s="127">
        <v>43467</v>
      </c>
      <c r="G267">
        <v>20.674700000000001</v>
      </c>
      <c r="H267" s="80">
        <f t="shared" si="21"/>
        <v>-7.058227972119456E-2</v>
      </c>
      <c r="I267">
        <f t="shared" si="27"/>
        <v>1.9912124315616324E-3</v>
      </c>
      <c r="J267" s="122">
        <f t="shared" si="25"/>
        <v>3.7170895529102377</v>
      </c>
      <c r="K267" s="68">
        <f t="shared" si="22"/>
        <v>1.1160038318304459</v>
      </c>
      <c r="L267" s="68">
        <f t="shared" si="23"/>
        <v>4.4623003390198111E-2</v>
      </c>
      <c r="M267" s="68">
        <f t="shared" si="26"/>
        <v>0.70555163375220664</v>
      </c>
      <c r="N267" s="80">
        <f t="shared" si="24"/>
        <v>0.65297576083577447</v>
      </c>
    </row>
    <row r="268" spans="6:14" x14ac:dyDescent="0.3">
      <c r="F268" s="127">
        <v>43468</v>
      </c>
      <c r="G268">
        <v>20.024000000000001</v>
      </c>
      <c r="H268" s="80">
        <f t="shared" si="21"/>
        <v>-3.1979176396893232E-2</v>
      </c>
      <c r="I268">
        <f t="shared" si="27"/>
        <v>2.2004526804147899E-3</v>
      </c>
      <c r="J268" s="122">
        <f t="shared" si="25"/>
        <v>5.6543388403726693</v>
      </c>
      <c r="K268" s="68">
        <f t="shared" si="22"/>
        <v>0.5056351755523969</v>
      </c>
      <c r="L268" s="68">
        <f t="shared" si="23"/>
        <v>4.6908982939462565E-2</v>
      </c>
      <c r="M268" s="68">
        <f t="shared" si="26"/>
        <v>0.74169614405341056</v>
      </c>
      <c r="N268" s="80">
        <f t="shared" si="24"/>
        <v>0.65297576083577447</v>
      </c>
    </row>
    <row r="269" spans="6:14" x14ac:dyDescent="0.3">
      <c r="F269" s="127">
        <v>43469</v>
      </c>
      <c r="G269">
        <v>21.179300000000001</v>
      </c>
      <c r="H269" s="80">
        <f t="shared" si="21"/>
        <v>5.6092735450408063E-2</v>
      </c>
      <c r="I269">
        <f t="shared" si="27"/>
        <v>2.0810174831306831E-3</v>
      </c>
      <c r="J269" s="122">
        <f t="shared" si="25"/>
        <v>4.6629480483691292</v>
      </c>
      <c r="K269" s="68">
        <f t="shared" si="22"/>
        <v>0.88690402106280153</v>
      </c>
      <c r="L269" s="68">
        <f t="shared" si="23"/>
        <v>4.561817053686703E-2</v>
      </c>
      <c r="M269" s="68">
        <f t="shared" si="26"/>
        <v>0.72128660793242982</v>
      </c>
      <c r="N269" s="80">
        <f t="shared" si="24"/>
        <v>0.65297576083577447</v>
      </c>
    </row>
    <row r="270" spans="6:14" x14ac:dyDescent="0.3">
      <c r="F270" s="127">
        <v>43472</v>
      </c>
      <c r="G270">
        <v>22.3307</v>
      </c>
      <c r="H270" s="80">
        <f t="shared" si="21"/>
        <v>5.2938123743230668E-2</v>
      </c>
      <c r="I270">
        <f t="shared" si="27"/>
        <v>2.1388695456482035E-3</v>
      </c>
      <c r="J270" s="122">
        <f t="shared" si="25"/>
        <v>4.8372319894164324</v>
      </c>
      <c r="K270" s="68">
        <f t="shared" si="22"/>
        <v>0.83702523042223798</v>
      </c>
      <c r="L270" s="68">
        <f t="shared" si="23"/>
        <v>4.624791395996368E-2</v>
      </c>
      <c r="M270" s="68">
        <f t="shared" si="26"/>
        <v>0.73124372572491236</v>
      </c>
      <c r="N270" s="80">
        <f t="shared" si="24"/>
        <v>0.65297576083577447</v>
      </c>
    </row>
    <row r="271" spans="6:14" x14ac:dyDescent="0.3">
      <c r="F271" s="127">
        <v>43473</v>
      </c>
      <c r="G271">
        <v>22.3567</v>
      </c>
      <c r="H271" s="80">
        <f t="shared" si="21"/>
        <v>1.1636390988864573E-3</v>
      </c>
      <c r="I271">
        <f t="shared" si="27"/>
        <v>2.1627428158746626E-3</v>
      </c>
      <c r="J271" s="122">
        <f t="shared" si="25"/>
        <v>6.1357519579221487</v>
      </c>
      <c r="K271" s="68">
        <f t="shared" si="22"/>
        <v>1.8398749634535538E-2</v>
      </c>
      <c r="L271" s="68">
        <f t="shared" si="23"/>
        <v>4.6505298793520965E-2</v>
      </c>
      <c r="M271" s="68">
        <f t="shared" si="26"/>
        <v>0.7353133372710341</v>
      </c>
      <c r="N271" s="80">
        <f t="shared" si="24"/>
        <v>0.65297576083577447</v>
      </c>
    </row>
    <row r="272" spans="6:14" x14ac:dyDescent="0.3">
      <c r="F272" s="127">
        <v>43474</v>
      </c>
      <c r="G272">
        <v>22.5687</v>
      </c>
      <c r="H272" s="80">
        <f t="shared" si="21"/>
        <v>9.4379381663953037E-3</v>
      </c>
      <c r="I272">
        <f t="shared" si="27"/>
        <v>1.9710604282601636E-3</v>
      </c>
      <c r="J272" s="122">
        <f t="shared" si="25"/>
        <v>6.1839923465303848</v>
      </c>
      <c r="K272" s="68">
        <f t="shared" si="22"/>
        <v>0.14922690510821193</v>
      </c>
      <c r="L272" s="68">
        <f t="shared" si="23"/>
        <v>4.4396626316198437E-2</v>
      </c>
      <c r="M272" s="68">
        <f t="shared" si="26"/>
        <v>0.70197229793278937</v>
      </c>
      <c r="N272" s="80">
        <f t="shared" si="24"/>
        <v>0.65297576083577447</v>
      </c>
    </row>
    <row r="273" spans="6:14" x14ac:dyDescent="0.3">
      <c r="F273" s="127">
        <v>43475</v>
      </c>
      <c r="G273">
        <v>22.998000000000001</v>
      </c>
      <c r="H273" s="80">
        <f t="shared" si="21"/>
        <v>1.8843265038079468E-2</v>
      </c>
      <c r="I273">
        <f t="shared" si="27"/>
        <v>1.8122388496231269E-3</v>
      </c>
      <c r="J273" s="122">
        <f t="shared" si="25"/>
        <v>6.117264096853205</v>
      </c>
      <c r="K273" s="68">
        <f t="shared" si="22"/>
        <v>0.29793818037275283</v>
      </c>
      <c r="L273" s="68">
        <f t="shared" si="23"/>
        <v>4.2570398748697752E-2</v>
      </c>
      <c r="M273" s="68">
        <f t="shared" si="26"/>
        <v>0.67309710473733408</v>
      </c>
      <c r="N273" s="80">
        <f t="shared" si="24"/>
        <v>0.65297576083577447</v>
      </c>
    </row>
    <row r="274" spans="6:14" x14ac:dyDescent="0.3">
      <c r="F274" s="127">
        <v>43476</v>
      </c>
      <c r="G274">
        <v>23.150700000000001</v>
      </c>
      <c r="H274" s="80">
        <f t="shared" ref="H274:H337" si="28">IF(LN(G274/G273)=0,0.001%,LN(G274/G273))</f>
        <v>6.6177620296171587E-3</v>
      </c>
      <c r="I274">
        <f t="shared" si="27"/>
        <v>1.6952954636774774E-3</v>
      </c>
      <c r="J274" s="122">
        <f t="shared" si="25"/>
        <v>6.3540651166393536</v>
      </c>
      <c r="K274" s="68">
        <f t="shared" si="22"/>
        <v>0.10463600513284446</v>
      </c>
      <c r="L274" s="68">
        <f t="shared" si="23"/>
        <v>4.1173965848306106E-2</v>
      </c>
      <c r="M274" s="68">
        <f t="shared" si="26"/>
        <v>0.65101756191317095</v>
      </c>
      <c r="N274" s="80">
        <f t="shared" si="24"/>
        <v>0.65297576083577447</v>
      </c>
    </row>
    <row r="275" spans="6:14" x14ac:dyDescent="0.3">
      <c r="F275" s="127">
        <v>43479</v>
      </c>
      <c r="G275">
        <v>22.293299999999999</v>
      </c>
      <c r="H275" s="80">
        <f t="shared" si="28"/>
        <v>-3.7738832764182592E-2</v>
      </c>
      <c r="I275">
        <f t="shared" si="27"/>
        <v>1.5707530574109001E-3</v>
      </c>
      <c r="J275" s="122">
        <f t="shared" si="25"/>
        <v>5.5494888509422733</v>
      </c>
      <c r="K275" s="68">
        <f t="shared" ref="K275:K338" si="29">SQRT(250)*SQRT(H275^2)</f>
        <v>0.59670333885502547</v>
      </c>
      <c r="L275" s="68">
        <f t="shared" ref="L275:L338" si="30">SQRT(I275)</f>
        <v>3.9632727100351046E-2</v>
      </c>
      <c r="M275" s="68">
        <f t="shared" si="26"/>
        <v>0.62664843760495015</v>
      </c>
      <c r="N275" s="80">
        <f t="shared" ref="N275:N338" si="31">$C$10</f>
        <v>0.65297576083577447</v>
      </c>
    </row>
    <row r="276" spans="6:14" x14ac:dyDescent="0.3">
      <c r="F276" s="127">
        <v>43480</v>
      </c>
      <c r="G276">
        <v>22.962</v>
      </c>
      <c r="H276" s="80">
        <f t="shared" si="28"/>
        <v>2.955449077971271E-2</v>
      </c>
      <c r="I276">
        <f t="shared" si="27"/>
        <v>1.5678624035592383E-3</v>
      </c>
      <c r="J276" s="122">
        <f t="shared" ref="J276:J339" si="32">-LN(I276)-(H276^2/I276)</f>
        <v>5.900934600178438</v>
      </c>
      <c r="K276" s="68">
        <f t="shared" si="29"/>
        <v>0.46729752975168926</v>
      </c>
      <c r="L276" s="68">
        <f t="shared" si="30"/>
        <v>3.9596242290894701E-2</v>
      </c>
      <c r="M276" s="68">
        <f t="shared" ref="M276:M339" si="33">L276*SQRT(250)</f>
        <v>0.62607156211555359</v>
      </c>
      <c r="N276" s="80">
        <f t="shared" si="31"/>
        <v>0.65297576083577447</v>
      </c>
    </row>
    <row r="277" spans="6:14" x14ac:dyDescent="0.3">
      <c r="F277" s="127">
        <v>43481</v>
      </c>
      <c r="G277">
        <v>23.07</v>
      </c>
      <c r="H277" s="80">
        <f t="shared" si="28"/>
        <v>4.6923965140420066E-3</v>
      </c>
      <c r="I277">
        <f t="shared" ref="I277:I340" si="34">$C$5+$C$3*(H276^2)+($C$4*(I276))</f>
        <v>1.523626310979919E-3</v>
      </c>
      <c r="J277" s="122">
        <f t="shared" si="32"/>
        <v>6.4722106205727785</v>
      </c>
      <c r="K277" s="68">
        <f t="shared" si="29"/>
        <v>7.4193303345035086E-2</v>
      </c>
      <c r="L277" s="68">
        <f t="shared" si="30"/>
        <v>3.9033656131342846E-2</v>
      </c>
      <c r="M277" s="68">
        <f t="shared" si="33"/>
        <v>0.61717629389419981</v>
      </c>
      <c r="N277" s="80">
        <f t="shared" si="31"/>
        <v>0.65297576083577447</v>
      </c>
    </row>
    <row r="278" spans="6:14" x14ac:dyDescent="0.3">
      <c r="F278" s="127">
        <v>43482</v>
      </c>
      <c r="G278">
        <v>23.154</v>
      </c>
      <c r="H278" s="80">
        <f t="shared" si="28"/>
        <v>3.6344795978744773E-3</v>
      </c>
      <c r="I278">
        <f t="shared" si="34"/>
        <v>1.4209092836193393E-3</v>
      </c>
      <c r="J278" s="122">
        <f t="shared" si="32"/>
        <v>6.5471618007235248</v>
      </c>
      <c r="K278" s="68">
        <f t="shared" si="29"/>
        <v>5.7466168193481069E-2</v>
      </c>
      <c r="L278" s="68">
        <f t="shared" si="30"/>
        <v>3.7694950372952334E-2</v>
      </c>
      <c r="M278" s="68">
        <f t="shared" si="33"/>
        <v>0.59600949732771435</v>
      </c>
      <c r="N278" s="80">
        <f t="shared" si="31"/>
        <v>0.65297576083577447</v>
      </c>
    </row>
    <row r="279" spans="6:14" x14ac:dyDescent="0.3">
      <c r="F279" s="127">
        <v>43483</v>
      </c>
      <c r="G279">
        <v>20.150700000000001</v>
      </c>
      <c r="H279" s="80">
        <f t="shared" si="28"/>
        <v>-0.13892852454015131</v>
      </c>
      <c r="I279">
        <f t="shared" si="34"/>
        <v>1.3315711829606058E-3</v>
      </c>
      <c r="J279" s="122">
        <f t="shared" si="32"/>
        <v>-7.8736122925611403</v>
      </c>
      <c r="K279" s="68">
        <f t="shared" si="29"/>
        <v>2.1966528475673748</v>
      </c>
      <c r="L279" s="68">
        <f t="shared" si="30"/>
        <v>3.649069995163981E-2</v>
      </c>
      <c r="M279" s="68">
        <f t="shared" si="33"/>
        <v>0.57696862630488965</v>
      </c>
      <c r="N279" s="80">
        <f t="shared" si="31"/>
        <v>0.65297576083577447</v>
      </c>
    </row>
    <row r="280" spans="6:14" x14ac:dyDescent="0.3">
      <c r="F280" s="127">
        <v>43487</v>
      </c>
      <c r="G280">
        <v>19.928000000000001</v>
      </c>
      <c r="H280" s="80">
        <f t="shared" si="28"/>
        <v>-1.111324928350613E-2</v>
      </c>
      <c r="I280">
        <f t="shared" si="34"/>
        <v>2.7162565241530285E-3</v>
      </c>
      <c r="J280" s="122">
        <f t="shared" si="32"/>
        <v>5.8630320509169254</v>
      </c>
      <c r="K280" s="68">
        <f t="shared" si="29"/>
        <v>0.17571589970556842</v>
      </c>
      <c r="L280" s="68">
        <f t="shared" si="30"/>
        <v>5.2117717948438884E-2</v>
      </c>
      <c r="M280" s="68">
        <f t="shared" si="33"/>
        <v>0.82405347583652433</v>
      </c>
      <c r="N280" s="80">
        <f t="shared" si="31"/>
        <v>0.65297576083577447</v>
      </c>
    </row>
    <row r="281" spans="6:14" x14ac:dyDescent="0.3">
      <c r="F281" s="127">
        <v>43488</v>
      </c>
      <c r="G281">
        <v>19.172699999999999</v>
      </c>
      <c r="H281" s="80">
        <f t="shared" si="28"/>
        <v>-3.8638385749639376E-2</v>
      </c>
      <c r="I281">
        <f t="shared" si="34"/>
        <v>2.4581387083383215E-3</v>
      </c>
      <c r="J281" s="122">
        <f t="shared" si="32"/>
        <v>5.4010112895213371</v>
      </c>
      <c r="K281" s="68">
        <f t="shared" si="29"/>
        <v>0.6109265204052643</v>
      </c>
      <c r="L281" s="68">
        <f t="shared" si="30"/>
        <v>4.957961988900602E-2</v>
      </c>
      <c r="M281" s="68">
        <f t="shared" si="33"/>
        <v>0.78392262187321793</v>
      </c>
      <c r="N281" s="80">
        <f t="shared" si="31"/>
        <v>0.65297576083577447</v>
      </c>
    </row>
    <row r="282" spans="6:14" x14ac:dyDescent="0.3">
      <c r="F282" s="127">
        <v>43489</v>
      </c>
      <c r="G282">
        <v>19.434000000000001</v>
      </c>
      <c r="H282" s="80">
        <f t="shared" si="28"/>
        <v>1.3536717207007415E-2</v>
      </c>
      <c r="I282">
        <f t="shared" si="34"/>
        <v>2.339105098388103E-3</v>
      </c>
      <c r="J282" s="122">
        <f t="shared" si="32"/>
        <v>5.9796480481194347</v>
      </c>
      <c r="K282" s="68">
        <f t="shared" si="29"/>
        <v>0.21403429207868224</v>
      </c>
      <c r="L282" s="68">
        <f t="shared" si="30"/>
        <v>4.8364295698253512E-2</v>
      </c>
      <c r="M282" s="68">
        <f t="shared" si="33"/>
        <v>0.76470665918182368</v>
      </c>
      <c r="N282" s="80">
        <f t="shared" si="31"/>
        <v>0.65297576083577447</v>
      </c>
    </row>
    <row r="283" spans="6:14" x14ac:dyDescent="0.3">
      <c r="F283" s="127">
        <v>43490</v>
      </c>
      <c r="G283">
        <v>19.802700000000002</v>
      </c>
      <c r="H283" s="80">
        <f t="shared" si="28"/>
        <v>1.879418262293045E-2</v>
      </c>
      <c r="I283">
        <f t="shared" si="34"/>
        <v>2.1370902589498719E-3</v>
      </c>
      <c r="J283" s="122">
        <f t="shared" si="32"/>
        <v>5.9830286529581835</v>
      </c>
      <c r="K283" s="68">
        <f t="shared" si="29"/>
        <v>0.29716211924808855</v>
      </c>
      <c r="L283" s="68">
        <f t="shared" si="30"/>
        <v>4.6228673558191907E-2</v>
      </c>
      <c r="M283" s="68">
        <f t="shared" si="33"/>
        <v>0.73093950826143461</v>
      </c>
      <c r="N283" s="80">
        <f t="shared" si="31"/>
        <v>0.65297576083577447</v>
      </c>
    </row>
    <row r="284" spans="6:14" x14ac:dyDescent="0.3">
      <c r="F284" s="127">
        <v>43493</v>
      </c>
      <c r="G284">
        <v>19.758700000000001</v>
      </c>
      <c r="H284" s="80">
        <f t="shared" si="28"/>
        <v>-2.2243913583624908E-3</v>
      </c>
      <c r="I284">
        <f t="shared" si="34"/>
        <v>1.9755834148244139E-3</v>
      </c>
      <c r="J284" s="122">
        <f t="shared" si="32"/>
        <v>6.2243869897917801</v>
      </c>
      <c r="K284" s="68">
        <f t="shared" si="29"/>
        <v>3.5170715500106503E-2</v>
      </c>
      <c r="L284" s="68">
        <f t="shared" si="30"/>
        <v>4.4447535531505163E-2</v>
      </c>
      <c r="M284" s="68">
        <f t="shared" si="33"/>
        <v>0.70277724330409519</v>
      </c>
      <c r="N284" s="80">
        <f t="shared" si="31"/>
        <v>0.65297576083577447</v>
      </c>
    </row>
    <row r="285" spans="6:14" x14ac:dyDescent="0.3">
      <c r="F285" s="127">
        <v>43494</v>
      </c>
      <c r="G285">
        <v>19.8307</v>
      </c>
      <c r="H285" s="80">
        <f t="shared" si="28"/>
        <v>3.6373412772859781E-3</v>
      </c>
      <c r="I285">
        <f t="shared" si="34"/>
        <v>1.8097674612329027E-3</v>
      </c>
      <c r="J285" s="122">
        <f t="shared" si="32"/>
        <v>6.3072464459534556</v>
      </c>
      <c r="K285" s="68">
        <f t="shared" si="29"/>
        <v>5.7511415317848834E-2</v>
      </c>
      <c r="L285" s="68">
        <f t="shared" si="30"/>
        <v>4.254136176984586E-2</v>
      </c>
      <c r="M285" s="68">
        <f t="shared" si="33"/>
        <v>0.67263798978962352</v>
      </c>
      <c r="N285" s="80">
        <f t="shared" si="31"/>
        <v>0.65297576083577447</v>
      </c>
    </row>
    <row r="286" spans="6:14" x14ac:dyDescent="0.3">
      <c r="F286" s="127">
        <v>43495</v>
      </c>
      <c r="G286">
        <v>20.584700000000002</v>
      </c>
      <c r="H286" s="80">
        <f t="shared" si="28"/>
        <v>3.7316839437842017E-2</v>
      </c>
      <c r="I286">
        <f t="shared" si="34"/>
        <v>1.6672545571037593E-3</v>
      </c>
      <c r="J286" s="122">
        <f t="shared" si="32"/>
        <v>5.5613436951698336</v>
      </c>
      <c r="K286" s="68">
        <f t="shared" si="29"/>
        <v>0.59003103851189076</v>
      </c>
      <c r="L286" s="68">
        <f t="shared" si="30"/>
        <v>4.0832028569540352E-2</v>
      </c>
      <c r="M286" s="68">
        <f t="shared" si="33"/>
        <v>0.64561105882407244</v>
      </c>
      <c r="N286" s="80">
        <f t="shared" si="31"/>
        <v>0.65297576083577447</v>
      </c>
    </row>
    <row r="287" spans="6:14" x14ac:dyDescent="0.3">
      <c r="F287" s="127">
        <v>43496</v>
      </c>
      <c r="G287">
        <v>20.468</v>
      </c>
      <c r="H287" s="80">
        <f t="shared" si="28"/>
        <v>-5.6853904540978047E-3</v>
      </c>
      <c r="I287">
        <f t="shared" si="34"/>
        <v>1.6487668626341816E-3</v>
      </c>
      <c r="J287" s="122">
        <f t="shared" si="32"/>
        <v>6.3881228749633827</v>
      </c>
      <c r="K287" s="68">
        <f t="shared" si="29"/>
        <v>8.9893916111640229E-2</v>
      </c>
      <c r="L287" s="68">
        <f t="shared" si="30"/>
        <v>4.0605010314420334E-2</v>
      </c>
      <c r="M287" s="68">
        <f t="shared" si="33"/>
        <v>0.64202158504099016</v>
      </c>
      <c r="N287" s="80">
        <f t="shared" si="31"/>
        <v>0.65297576083577447</v>
      </c>
    </row>
    <row r="288" spans="6:14" x14ac:dyDescent="0.3">
      <c r="F288" s="127">
        <v>43497</v>
      </c>
      <c r="G288">
        <v>20.814</v>
      </c>
      <c r="H288" s="80">
        <f t="shared" si="28"/>
        <v>1.6763146272822306E-2</v>
      </c>
      <c r="I288">
        <f t="shared" si="34"/>
        <v>1.5297178652472164E-3</v>
      </c>
      <c r="J288" s="122">
        <f t="shared" si="32"/>
        <v>6.2989759493136033</v>
      </c>
      <c r="K288" s="68">
        <f t="shared" si="29"/>
        <v>0.26504861486340403</v>
      </c>
      <c r="L288" s="68">
        <f t="shared" si="30"/>
        <v>3.9111607806982522E-2</v>
      </c>
      <c r="M288" s="68">
        <f t="shared" si="33"/>
        <v>0.61840881810643999</v>
      </c>
      <c r="N288" s="80">
        <f t="shared" si="31"/>
        <v>0.65297576083577447</v>
      </c>
    </row>
    <row r="289" spans="6:14" x14ac:dyDescent="0.3">
      <c r="F289" s="127">
        <v>43500</v>
      </c>
      <c r="G289">
        <v>20.859300000000001</v>
      </c>
      <c r="H289" s="80">
        <f t="shared" si="28"/>
        <v>2.1740547469285519E-3</v>
      </c>
      <c r="I289">
        <f t="shared" si="34"/>
        <v>1.4457959104438014E-3</v>
      </c>
      <c r="J289" s="122">
        <f t="shared" si="32"/>
        <v>6.5358261626588288</v>
      </c>
      <c r="K289" s="68">
        <f t="shared" si="29"/>
        <v>3.4374823790975895E-2</v>
      </c>
      <c r="L289" s="68">
        <f t="shared" si="30"/>
        <v>3.8023623057828158E-2</v>
      </c>
      <c r="M289" s="68">
        <f t="shared" si="33"/>
        <v>0.60120626877216632</v>
      </c>
      <c r="N289" s="80">
        <f t="shared" si="31"/>
        <v>0.65297576083577447</v>
      </c>
    </row>
    <row r="290" spans="6:14" x14ac:dyDescent="0.3">
      <c r="F290" s="127">
        <v>43501</v>
      </c>
      <c r="G290">
        <v>21.423300000000001</v>
      </c>
      <c r="H290" s="80">
        <f t="shared" si="28"/>
        <v>2.66792228153831E-2</v>
      </c>
      <c r="I290">
        <f t="shared" si="34"/>
        <v>1.3524116520534459E-3</v>
      </c>
      <c r="J290" s="122">
        <f t="shared" si="32"/>
        <v>6.0795609338158085</v>
      </c>
      <c r="K290" s="68">
        <f t="shared" si="29"/>
        <v>0.42183555149870255</v>
      </c>
      <c r="L290" s="68">
        <f t="shared" si="30"/>
        <v>3.6775149925641987E-2</v>
      </c>
      <c r="M290" s="68">
        <f t="shared" si="33"/>
        <v>0.58146617529600242</v>
      </c>
      <c r="N290" s="80">
        <f t="shared" si="31"/>
        <v>0.65297576083577447</v>
      </c>
    </row>
    <row r="291" spans="6:14" x14ac:dyDescent="0.3">
      <c r="F291" s="127">
        <v>43502</v>
      </c>
      <c r="G291">
        <v>21.148</v>
      </c>
      <c r="H291" s="80">
        <f t="shared" si="28"/>
        <v>-1.2933776404775449E-2</v>
      </c>
      <c r="I291">
        <f t="shared" si="34"/>
        <v>1.3253844192315429E-3</v>
      </c>
      <c r="J291" s="122">
        <f t="shared" si="32"/>
        <v>6.4998383543885305</v>
      </c>
      <c r="K291" s="68">
        <f t="shared" si="29"/>
        <v>0.20450096093217149</v>
      </c>
      <c r="L291" s="68">
        <f t="shared" si="30"/>
        <v>3.6405829467703973E-2</v>
      </c>
      <c r="M291" s="68">
        <f t="shared" si="33"/>
        <v>0.57562670612809974</v>
      </c>
      <c r="N291" s="80">
        <f t="shared" si="31"/>
        <v>0.65297576083577447</v>
      </c>
    </row>
    <row r="292" spans="6:14" x14ac:dyDescent="0.3">
      <c r="F292" s="127">
        <v>43503</v>
      </c>
      <c r="G292">
        <v>20.500699999999998</v>
      </c>
      <c r="H292" s="80">
        <f t="shared" si="28"/>
        <v>-3.1086306470350943E-2</v>
      </c>
      <c r="I292">
        <f t="shared" si="34"/>
        <v>1.2607863493354046E-3</v>
      </c>
      <c r="J292" s="122">
        <f t="shared" si="32"/>
        <v>5.9095468606775423</v>
      </c>
      <c r="K292" s="68">
        <f t="shared" si="29"/>
        <v>0.49151766244169265</v>
      </c>
      <c r="L292" s="68">
        <f t="shared" si="30"/>
        <v>3.5507553412413601E-2</v>
      </c>
      <c r="M292" s="68">
        <f t="shared" si="33"/>
        <v>0.56142371461655516</v>
      </c>
      <c r="N292" s="80">
        <f t="shared" si="31"/>
        <v>0.65297576083577447</v>
      </c>
    </row>
    <row r="293" spans="6:14" x14ac:dyDescent="0.3">
      <c r="F293" s="127">
        <v>43504</v>
      </c>
      <c r="G293">
        <v>20.386700000000001</v>
      </c>
      <c r="H293" s="80">
        <f t="shared" si="28"/>
        <v>-5.5763044558456909E-3</v>
      </c>
      <c r="I293">
        <f t="shared" si="34"/>
        <v>1.2655829772043531E-3</v>
      </c>
      <c r="J293" s="122">
        <f t="shared" si="32"/>
        <v>6.647652571316307</v>
      </c>
      <c r="K293" s="68">
        <f t="shared" si="29"/>
        <v>8.8169115035091089E-2</v>
      </c>
      <c r="L293" s="68">
        <f t="shared" si="30"/>
        <v>3.5575033059778778E-2</v>
      </c>
      <c r="M293" s="68">
        <f t="shared" si="33"/>
        <v>0.56249066152344984</v>
      </c>
      <c r="N293" s="80">
        <f t="shared" si="31"/>
        <v>0.65297576083577447</v>
      </c>
    </row>
    <row r="294" spans="6:14" x14ac:dyDescent="0.3">
      <c r="F294" s="127">
        <v>43507</v>
      </c>
      <c r="G294">
        <v>20.856000000000002</v>
      </c>
      <c r="H294" s="80">
        <f t="shared" si="28"/>
        <v>2.2758949184193546E-2</v>
      </c>
      <c r="I294">
        <f t="shared" si="34"/>
        <v>1.1988412947204234E-3</v>
      </c>
      <c r="J294" s="122">
        <f t="shared" si="32"/>
        <v>6.2943411125483095</v>
      </c>
      <c r="K294" s="68">
        <f t="shared" si="29"/>
        <v>0.35985058287041305</v>
      </c>
      <c r="L294" s="68">
        <f t="shared" si="30"/>
        <v>3.4624287642064544E-2</v>
      </c>
      <c r="M294" s="68">
        <f t="shared" si="33"/>
        <v>0.54745805654872393</v>
      </c>
      <c r="N294" s="80">
        <f t="shared" si="31"/>
        <v>0.65297576083577447</v>
      </c>
    </row>
    <row r="295" spans="6:14" x14ac:dyDescent="0.3">
      <c r="F295" s="127">
        <v>43508</v>
      </c>
      <c r="G295">
        <v>20.787299999999998</v>
      </c>
      <c r="H295" s="80">
        <f t="shared" si="28"/>
        <v>-3.299453325004878E-3</v>
      </c>
      <c r="I295">
        <f t="shared" si="34"/>
        <v>1.1781261255387446E-3</v>
      </c>
      <c r="J295" s="122">
        <f t="shared" si="32"/>
        <v>6.734589701751978</v>
      </c>
      <c r="K295" s="68">
        <f t="shared" si="29"/>
        <v>5.2168937702156019E-2</v>
      </c>
      <c r="L295" s="68">
        <f t="shared" si="30"/>
        <v>3.4323841940242419E-2</v>
      </c>
      <c r="M295" s="68">
        <f t="shared" si="33"/>
        <v>0.54270759289389536</v>
      </c>
      <c r="N295" s="80">
        <f t="shared" si="31"/>
        <v>0.65297576083577447</v>
      </c>
    </row>
    <row r="296" spans="6:14" x14ac:dyDescent="0.3">
      <c r="F296" s="127">
        <v>43509</v>
      </c>
      <c r="G296">
        <v>20.544699999999999</v>
      </c>
      <c r="H296" s="80">
        <f t="shared" si="28"/>
        <v>-1.1739223170401013E-2</v>
      </c>
      <c r="I296">
        <f t="shared" si="34"/>
        <v>1.1218125763658251E-3</v>
      </c>
      <c r="J296" s="122">
        <f t="shared" si="32"/>
        <v>6.6699642673717232</v>
      </c>
      <c r="K296" s="68">
        <f t="shared" si="29"/>
        <v>0.1856134158974507</v>
      </c>
      <c r="L296" s="68">
        <f t="shared" si="30"/>
        <v>3.3493470652738049E-2</v>
      </c>
      <c r="M296" s="68">
        <f t="shared" si="33"/>
        <v>0.52957827003329372</v>
      </c>
      <c r="N296" s="80">
        <f t="shared" si="31"/>
        <v>0.65297576083577447</v>
      </c>
    </row>
    <row r="297" spans="6:14" x14ac:dyDescent="0.3">
      <c r="F297" s="127">
        <v>43510</v>
      </c>
      <c r="G297">
        <v>20.251300000000001</v>
      </c>
      <c r="H297" s="80">
        <f t="shared" si="28"/>
        <v>-1.4384011112955675E-2</v>
      </c>
      <c r="I297">
        <f t="shared" si="34"/>
        <v>1.0828192331237474E-3</v>
      </c>
      <c r="J297" s="122">
        <f t="shared" si="32"/>
        <v>6.6371121541954645</v>
      </c>
      <c r="K297" s="68">
        <f t="shared" si="29"/>
        <v>0.22743118503056717</v>
      </c>
      <c r="L297" s="68">
        <f t="shared" si="30"/>
        <v>3.2906218760649898E-2</v>
      </c>
      <c r="M297" s="68">
        <f t="shared" si="33"/>
        <v>0.52029300233708398</v>
      </c>
      <c r="N297" s="80">
        <f t="shared" si="31"/>
        <v>0.65297576083577447</v>
      </c>
    </row>
    <row r="298" spans="6:14" x14ac:dyDescent="0.3">
      <c r="F298" s="127">
        <v>43511</v>
      </c>
      <c r="G298">
        <v>20.525300000000001</v>
      </c>
      <c r="H298" s="80">
        <f t="shared" si="28"/>
        <v>1.3439282530394543E-2</v>
      </c>
      <c r="I298">
        <f t="shared" si="34"/>
        <v>1.0543945035525739E-3</v>
      </c>
      <c r="J298" s="122">
        <f t="shared" si="32"/>
        <v>6.6834918919461099</v>
      </c>
      <c r="K298" s="68">
        <f t="shared" si="29"/>
        <v>0.21249371457278915</v>
      </c>
      <c r="L298" s="68">
        <f t="shared" si="30"/>
        <v>3.2471441353173314E-2</v>
      </c>
      <c r="M298" s="68">
        <f t="shared" si="33"/>
        <v>0.5134185679230383</v>
      </c>
      <c r="N298" s="80">
        <f t="shared" si="31"/>
        <v>0.65297576083577447</v>
      </c>
    </row>
    <row r="299" spans="6:14" x14ac:dyDescent="0.3">
      <c r="F299" s="127">
        <v>43515</v>
      </c>
      <c r="G299">
        <v>20.376000000000001</v>
      </c>
      <c r="H299" s="80">
        <f t="shared" si="28"/>
        <v>-7.300533876077776E-3</v>
      </c>
      <c r="I299">
        <f t="shared" si="34"/>
        <v>1.0278647171376037E-3</v>
      </c>
      <c r="J299" s="122">
        <f t="shared" si="32"/>
        <v>6.8284187910118277</v>
      </c>
      <c r="K299" s="68">
        <f t="shared" si="29"/>
        <v>0.11543157591811609</v>
      </c>
      <c r="L299" s="68">
        <f t="shared" si="30"/>
        <v>3.2060329336075194E-2</v>
      </c>
      <c r="M299" s="68">
        <f t="shared" si="33"/>
        <v>0.5069183161855576</v>
      </c>
      <c r="N299" s="80">
        <f t="shared" si="31"/>
        <v>0.65297576083577447</v>
      </c>
    </row>
    <row r="300" spans="6:14" x14ac:dyDescent="0.3">
      <c r="F300" s="127">
        <v>43516</v>
      </c>
      <c r="G300">
        <v>20.1707</v>
      </c>
      <c r="H300" s="80">
        <f t="shared" si="28"/>
        <v>-1.0126681305803588E-2</v>
      </c>
      <c r="I300">
        <f t="shared" si="34"/>
        <v>9.9531372945892496E-4</v>
      </c>
      <c r="J300" s="122">
        <f t="shared" si="32"/>
        <v>6.8094200520178969</v>
      </c>
      <c r="K300" s="68">
        <f t="shared" si="29"/>
        <v>0.16011689032493717</v>
      </c>
      <c r="L300" s="68">
        <f t="shared" si="30"/>
        <v>3.1548593145478372E-2</v>
      </c>
      <c r="M300" s="68">
        <f t="shared" si="33"/>
        <v>0.49882705656843757</v>
      </c>
      <c r="N300" s="80">
        <f t="shared" si="31"/>
        <v>0.65297576083577447</v>
      </c>
    </row>
    <row r="301" spans="6:14" x14ac:dyDescent="0.3">
      <c r="F301" s="127">
        <v>43517</v>
      </c>
      <c r="G301">
        <v>19.415299999999998</v>
      </c>
      <c r="H301" s="80">
        <f t="shared" si="28"/>
        <v>-3.8169641336976111E-2</v>
      </c>
      <c r="I301">
        <f t="shared" si="34"/>
        <v>9.7094682644672799E-4</v>
      </c>
      <c r="J301" s="122">
        <f t="shared" si="32"/>
        <v>5.4367225731266373</v>
      </c>
      <c r="K301" s="68">
        <f t="shared" si="29"/>
        <v>0.60351502048279526</v>
      </c>
      <c r="L301" s="68">
        <f t="shared" si="30"/>
        <v>3.116001967981933E-2</v>
      </c>
      <c r="M301" s="68">
        <f t="shared" si="33"/>
        <v>0.49268317061949862</v>
      </c>
      <c r="N301" s="80">
        <f t="shared" si="31"/>
        <v>0.65297576083577447</v>
      </c>
    </row>
    <row r="302" spans="6:14" x14ac:dyDescent="0.3">
      <c r="F302" s="127">
        <v>43518</v>
      </c>
      <c r="G302">
        <v>19.647300000000001</v>
      </c>
      <c r="H302" s="80">
        <f t="shared" si="28"/>
        <v>1.1878509259867111E-2</v>
      </c>
      <c r="I302">
        <f t="shared" si="34"/>
        <v>1.0525581560559205E-3</v>
      </c>
      <c r="J302" s="122">
        <f t="shared" si="32"/>
        <v>6.7224783551916376</v>
      </c>
      <c r="K302" s="68">
        <f t="shared" si="29"/>
        <v>0.18781572234290497</v>
      </c>
      <c r="L302" s="68">
        <f t="shared" si="30"/>
        <v>3.244315268366995E-2</v>
      </c>
      <c r="M302" s="68">
        <f t="shared" si="33"/>
        <v>0.51297128478500642</v>
      </c>
      <c r="N302" s="80">
        <f t="shared" si="31"/>
        <v>0.65297576083577447</v>
      </c>
    </row>
    <row r="303" spans="6:14" x14ac:dyDescent="0.3">
      <c r="F303" s="127">
        <v>43521</v>
      </c>
      <c r="G303">
        <v>19.917999999999999</v>
      </c>
      <c r="H303" s="80">
        <f t="shared" si="28"/>
        <v>1.3683921215204235E-2</v>
      </c>
      <c r="I303">
        <f t="shared" si="34"/>
        <v>1.0232846752954551E-3</v>
      </c>
      <c r="J303" s="122">
        <f t="shared" si="32"/>
        <v>6.7017486921994349</v>
      </c>
      <c r="K303" s="68">
        <f t="shared" si="29"/>
        <v>0.21636179181172246</v>
      </c>
      <c r="L303" s="68">
        <f t="shared" si="30"/>
        <v>3.1988821098869136E-2</v>
      </c>
      <c r="M303" s="68">
        <f t="shared" si="33"/>
        <v>0.50578767168038385</v>
      </c>
      <c r="N303" s="80">
        <f t="shared" si="31"/>
        <v>0.65297576083577447</v>
      </c>
    </row>
    <row r="304" spans="6:14" x14ac:dyDescent="0.3">
      <c r="F304" s="127">
        <v>43522</v>
      </c>
      <c r="G304">
        <v>19.857299999999999</v>
      </c>
      <c r="H304" s="80">
        <f t="shared" si="28"/>
        <v>-3.0521477963175148E-3</v>
      </c>
      <c r="I304">
        <f t="shared" si="34"/>
        <v>1.0015120469553437E-3</v>
      </c>
      <c r="J304" s="122">
        <f t="shared" si="32"/>
        <v>6.896942832216169</v>
      </c>
      <c r="K304" s="68">
        <f t="shared" si="29"/>
        <v>4.8258693959135131E-2</v>
      </c>
      <c r="L304" s="68">
        <f t="shared" si="30"/>
        <v>3.1646675132710918E-2</v>
      </c>
      <c r="M304" s="68">
        <f t="shared" si="33"/>
        <v>0.50037786895388958</v>
      </c>
      <c r="N304" s="80">
        <f t="shared" si="31"/>
        <v>0.65297576083577447</v>
      </c>
    </row>
    <row r="305" spans="6:14" x14ac:dyDescent="0.3">
      <c r="F305" s="127">
        <v>43523</v>
      </c>
      <c r="G305">
        <v>20.982700000000001</v>
      </c>
      <c r="H305" s="80">
        <f t="shared" si="28"/>
        <v>5.5126590968939494E-2</v>
      </c>
      <c r="I305">
        <f t="shared" si="34"/>
        <v>9.6923143649337029E-4</v>
      </c>
      <c r="J305" s="122">
        <f t="shared" si="32"/>
        <v>3.8035939422737632</v>
      </c>
      <c r="K305" s="68">
        <f t="shared" si="29"/>
        <v>0.87162793551158646</v>
      </c>
      <c r="L305" s="68">
        <f t="shared" si="30"/>
        <v>3.1132482016269926E-2</v>
      </c>
      <c r="M305" s="68">
        <f t="shared" si="33"/>
        <v>0.49224776192822106</v>
      </c>
      <c r="N305" s="80">
        <f t="shared" si="31"/>
        <v>0.65297576083577447</v>
      </c>
    </row>
    <row r="306" spans="6:14" x14ac:dyDescent="0.3">
      <c r="F306" s="127">
        <v>43524</v>
      </c>
      <c r="G306">
        <v>21.325299999999999</v>
      </c>
      <c r="H306" s="80">
        <f t="shared" si="28"/>
        <v>1.6195872592030397E-2</v>
      </c>
      <c r="I306">
        <f t="shared" si="34"/>
        <v>1.1709765194698497E-3</v>
      </c>
      <c r="J306" s="122">
        <f t="shared" si="32"/>
        <v>6.525910799796244</v>
      </c>
      <c r="K306" s="68">
        <f t="shared" si="29"/>
        <v>0.25607923042355535</v>
      </c>
      <c r="L306" s="68">
        <f t="shared" si="30"/>
        <v>3.4219534179615152E-2</v>
      </c>
      <c r="M306" s="68">
        <f t="shared" si="33"/>
        <v>0.54105834238782646</v>
      </c>
      <c r="N306" s="80">
        <f t="shared" si="31"/>
        <v>0.65297576083577447</v>
      </c>
    </row>
    <row r="307" spans="6:14" x14ac:dyDescent="0.3">
      <c r="F307" s="127">
        <v>43525</v>
      </c>
      <c r="G307">
        <v>19.652699999999999</v>
      </c>
      <c r="H307" s="80">
        <f t="shared" si="28"/>
        <v>-8.1679427817821948E-2</v>
      </c>
      <c r="I307">
        <f t="shared" si="34"/>
        <v>1.1346954619824432E-3</v>
      </c>
      <c r="J307" s="122">
        <f t="shared" si="32"/>
        <v>0.90181434225232149</v>
      </c>
      <c r="K307" s="68">
        <f t="shared" si="29"/>
        <v>1.2914651494181701</v>
      </c>
      <c r="L307" s="68">
        <f t="shared" si="30"/>
        <v>3.3685241011197221E-2</v>
      </c>
      <c r="M307" s="68">
        <f t="shared" si="33"/>
        <v>0.53261042563548344</v>
      </c>
      <c r="N307" s="80">
        <f t="shared" si="31"/>
        <v>0.65297576083577447</v>
      </c>
    </row>
    <row r="308" spans="6:14" x14ac:dyDescent="0.3">
      <c r="F308" s="127">
        <v>43528</v>
      </c>
      <c r="G308">
        <v>19.024000000000001</v>
      </c>
      <c r="H308" s="80">
        <f t="shared" si="28"/>
        <v>-3.251339350785213E-2</v>
      </c>
      <c r="I308">
        <f t="shared" si="34"/>
        <v>1.5891223777785186E-3</v>
      </c>
      <c r="J308" s="122">
        <f t="shared" si="32"/>
        <v>5.779350377614092</v>
      </c>
      <c r="K308" s="68">
        <f t="shared" si="29"/>
        <v>0.514081889730722</v>
      </c>
      <c r="L308" s="68">
        <f t="shared" si="30"/>
        <v>3.9863797834357409E-2</v>
      </c>
      <c r="M308" s="68">
        <f t="shared" si="33"/>
        <v>0.63030198670528526</v>
      </c>
      <c r="N308" s="80">
        <f t="shared" si="31"/>
        <v>0.65297576083577447</v>
      </c>
    </row>
    <row r="309" spans="6:14" x14ac:dyDescent="0.3">
      <c r="F309" s="127">
        <v>43529</v>
      </c>
      <c r="G309">
        <v>18.436</v>
      </c>
      <c r="H309" s="80">
        <f t="shared" si="28"/>
        <v>-3.1396065090164196E-2</v>
      </c>
      <c r="I309">
        <f t="shared" si="34"/>
        <v>1.5558977884579071E-3</v>
      </c>
      <c r="J309" s="122">
        <f t="shared" si="32"/>
        <v>5.832169345094993</v>
      </c>
      <c r="K309" s="68">
        <f t="shared" si="29"/>
        <v>0.49641537625909282</v>
      </c>
      <c r="L309" s="68">
        <f t="shared" si="30"/>
        <v>3.9444870242629868E-2</v>
      </c>
      <c r="M309" s="68">
        <f t="shared" si="33"/>
        <v>0.62367815988254449</v>
      </c>
      <c r="N309" s="80">
        <f t="shared" si="31"/>
        <v>0.65297576083577447</v>
      </c>
    </row>
    <row r="310" spans="6:14" x14ac:dyDescent="0.3">
      <c r="F310" s="127">
        <v>43530</v>
      </c>
      <c r="G310">
        <v>18.416</v>
      </c>
      <c r="H310" s="80">
        <f t="shared" si="28"/>
        <v>-1.0854228787349641E-3</v>
      </c>
      <c r="I310">
        <f t="shared" si="34"/>
        <v>1.5218047566906714E-3</v>
      </c>
      <c r="J310" s="122">
        <f t="shared" si="32"/>
        <v>6.4870841337708018</v>
      </c>
      <c r="K310" s="68">
        <f t="shared" si="29"/>
        <v>1.7162042606296144E-2</v>
      </c>
      <c r="L310" s="68">
        <f t="shared" si="30"/>
        <v>3.9010316029105319E-2</v>
      </c>
      <c r="M310" s="68">
        <f t="shared" si="33"/>
        <v>0.61680725447474094</v>
      </c>
      <c r="N310" s="80">
        <f t="shared" si="31"/>
        <v>0.65297576083577447</v>
      </c>
    </row>
    <row r="311" spans="6:14" x14ac:dyDescent="0.3">
      <c r="F311" s="127">
        <v>43531</v>
      </c>
      <c r="G311">
        <v>18.439299999999999</v>
      </c>
      <c r="H311" s="80">
        <f t="shared" si="28"/>
        <v>1.2644044739388606E-3</v>
      </c>
      <c r="I311">
        <f t="shared" si="34"/>
        <v>1.4177573573477646E-3</v>
      </c>
      <c r="J311" s="122">
        <f t="shared" si="32"/>
        <v>6.5575513424995435</v>
      </c>
      <c r="K311" s="68">
        <f t="shared" si="29"/>
        <v>1.9991990106769053E-2</v>
      </c>
      <c r="L311" s="68">
        <f t="shared" si="30"/>
        <v>3.7653118826303948E-2</v>
      </c>
      <c r="M311" s="68">
        <f t="shared" si="33"/>
        <v>0.59534808250043203</v>
      </c>
      <c r="N311" s="80">
        <f t="shared" si="31"/>
        <v>0.65297576083577447</v>
      </c>
    </row>
    <row r="312" spans="6:14" x14ac:dyDescent="0.3">
      <c r="F312" s="127">
        <v>43532</v>
      </c>
      <c r="G312">
        <v>18.942699999999999</v>
      </c>
      <c r="H312" s="80">
        <f t="shared" si="28"/>
        <v>2.6934376582631619E-2</v>
      </c>
      <c r="I312">
        <f t="shared" si="34"/>
        <v>1.3279703213940992E-3</v>
      </c>
      <c r="J312" s="122">
        <f t="shared" si="32"/>
        <v>6.0778107639470473</v>
      </c>
      <c r="K312" s="68">
        <f t="shared" si="29"/>
        <v>0.42586988678909155</v>
      </c>
      <c r="L312" s="68">
        <f t="shared" si="30"/>
        <v>3.6441327108025293E-2</v>
      </c>
      <c r="M312" s="68">
        <f t="shared" si="33"/>
        <v>0.57618797310298375</v>
      </c>
      <c r="N312" s="80">
        <f t="shared" si="31"/>
        <v>0.65297576083577447</v>
      </c>
    </row>
    <row r="313" spans="6:14" x14ac:dyDescent="0.3">
      <c r="F313" s="127">
        <v>43535</v>
      </c>
      <c r="G313">
        <v>19.3947</v>
      </c>
      <c r="H313" s="80">
        <f t="shared" si="28"/>
        <v>2.3581199832105028E-2</v>
      </c>
      <c r="I313">
        <f t="shared" si="34"/>
        <v>1.3053222094314759E-3</v>
      </c>
      <c r="J313" s="122">
        <f t="shared" si="32"/>
        <v>6.2153009795473144</v>
      </c>
      <c r="K313" s="68">
        <f t="shared" si="29"/>
        <v>0.3728515071451603</v>
      </c>
      <c r="L313" s="68">
        <f t="shared" si="30"/>
        <v>3.6129243133941731E-2</v>
      </c>
      <c r="M313" s="68">
        <f t="shared" si="33"/>
        <v>0.57125349220627875</v>
      </c>
      <c r="N313" s="80">
        <f t="shared" si="31"/>
        <v>0.65297576083577447</v>
      </c>
    </row>
    <row r="314" spans="6:14" x14ac:dyDescent="0.3">
      <c r="F314" s="127">
        <v>43536</v>
      </c>
      <c r="G314">
        <v>18.890699999999999</v>
      </c>
      <c r="H314" s="80">
        <f t="shared" si="28"/>
        <v>-2.6330095397637719E-2</v>
      </c>
      <c r="I314">
        <f t="shared" si="34"/>
        <v>1.2729335610052925E-3</v>
      </c>
      <c r="J314" s="122">
        <f t="shared" si="32"/>
        <v>6.1218042010508036</v>
      </c>
      <c r="K314" s="68">
        <f t="shared" si="29"/>
        <v>0.41631536233026006</v>
      </c>
      <c r="L314" s="68">
        <f t="shared" si="30"/>
        <v>3.567819447513134E-2</v>
      </c>
      <c r="M314" s="68">
        <f t="shared" si="33"/>
        <v>0.56412178671925362</v>
      </c>
      <c r="N314" s="80">
        <f t="shared" si="31"/>
        <v>0.65297576083577447</v>
      </c>
    </row>
    <row r="315" spans="6:14" x14ac:dyDescent="0.3">
      <c r="F315" s="127">
        <v>43537</v>
      </c>
      <c r="G315">
        <v>19.263999999999999</v>
      </c>
      <c r="H315" s="80">
        <f t="shared" si="28"/>
        <v>1.9568331655846021E-2</v>
      </c>
      <c r="I315">
        <f t="shared" si="34"/>
        <v>1.2553723405850095E-3</v>
      </c>
      <c r="J315" s="122">
        <f t="shared" si="32"/>
        <v>6.3752983390117342</v>
      </c>
      <c r="K315" s="68">
        <f t="shared" si="29"/>
        <v>0.30940249021023791</v>
      </c>
      <c r="L315" s="68">
        <f t="shared" si="30"/>
        <v>3.5431233969267985E-2</v>
      </c>
      <c r="M315" s="68">
        <f t="shared" si="33"/>
        <v>0.56021699826607585</v>
      </c>
      <c r="N315" s="80">
        <f t="shared" si="31"/>
        <v>0.65297576083577447</v>
      </c>
    </row>
    <row r="316" spans="6:14" x14ac:dyDescent="0.3">
      <c r="F316" s="127">
        <v>43538</v>
      </c>
      <c r="G316">
        <v>19.3307</v>
      </c>
      <c r="H316" s="80">
        <f t="shared" si="28"/>
        <v>3.4564365783456177E-3</v>
      </c>
      <c r="I316">
        <f t="shared" si="34"/>
        <v>1.2166912733300702E-3</v>
      </c>
      <c r="J316" s="122">
        <f t="shared" si="32"/>
        <v>6.701800960097021</v>
      </c>
      <c r="K316" s="68">
        <f t="shared" si="29"/>
        <v>5.4651060877455894E-2</v>
      </c>
      <c r="L316" s="68">
        <f t="shared" si="30"/>
        <v>3.4881101951200887E-2</v>
      </c>
      <c r="M316" s="68">
        <f t="shared" si="33"/>
        <v>0.55151864731169109</v>
      </c>
      <c r="N316" s="80">
        <f t="shared" si="31"/>
        <v>0.65297576083577447</v>
      </c>
    </row>
    <row r="317" spans="6:14" x14ac:dyDescent="0.3">
      <c r="F317" s="127">
        <v>43539</v>
      </c>
      <c r="G317">
        <v>18.361999999999998</v>
      </c>
      <c r="H317" s="80">
        <f t="shared" si="28"/>
        <v>-5.1411193983248019E-2</v>
      </c>
      <c r="I317">
        <f t="shared" si="34"/>
        <v>1.1551843162996265E-3</v>
      </c>
      <c r="J317" s="122">
        <f t="shared" si="32"/>
        <v>4.4754528182622728</v>
      </c>
      <c r="K317" s="68">
        <f t="shared" si="29"/>
        <v>0.81288235107904105</v>
      </c>
      <c r="L317" s="68">
        <f t="shared" si="30"/>
        <v>3.3988002534712548E-2</v>
      </c>
      <c r="M317" s="68">
        <f t="shared" si="33"/>
        <v>0.5373975056463387</v>
      </c>
      <c r="N317" s="80">
        <f t="shared" si="31"/>
        <v>0.65297576083577447</v>
      </c>
    </row>
    <row r="318" spans="6:14" x14ac:dyDescent="0.3">
      <c r="F318" s="127">
        <v>43542</v>
      </c>
      <c r="G318">
        <v>17.966000000000001</v>
      </c>
      <c r="H318" s="80">
        <f t="shared" si="28"/>
        <v>-2.1802228914493255E-2</v>
      </c>
      <c r="I318">
        <f t="shared" si="34"/>
        <v>1.3015008845980067E-3</v>
      </c>
      <c r="J318" s="122">
        <f t="shared" si="32"/>
        <v>6.2790148238003214</v>
      </c>
      <c r="K318" s="68">
        <f t="shared" si="29"/>
        <v>0.34472350719089556</v>
      </c>
      <c r="L318" s="68">
        <f t="shared" si="30"/>
        <v>3.6076320275188915E-2</v>
      </c>
      <c r="M318" s="68">
        <f t="shared" si="33"/>
        <v>0.57041670833654734</v>
      </c>
      <c r="N318" s="80">
        <f t="shared" si="31"/>
        <v>0.65297576083577447</v>
      </c>
    </row>
    <row r="319" spans="6:14" x14ac:dyDescent="0.3">
      <c r="F319" s="127">
        <v>43543</v>
      </c>
      <c r="G319">
        <v>17.831299999999999</v>
      </c>
      <c r="H319" s="80">
        <f t="shared" si="28"/>
        <v>-7.5257427653777553E-3</v>
      </c>
      <c r="I319">
        <f t="shared" si="34"/>
        <v>1.2635159427252429E-3</v>
      </c>
      <c r="J319" s="122">
        <f t="shared" si="32"/>
        <v>6.6290322491285876</v>
      </c>
      <c r="K319" s="68">
        <f t="shared" si="29"/>
        <v>0.11899244111563938</v>
      </c>
      <c r="L319" s="68">
        <f t="shared" si="30"/>
        <v>3.5545969430094922E-2</v>
      </c>
      <c r="M319" s="68">
        <f t="shared" si="33"/>
        <v>0.56203112518908649</v>
      </c>
      <c r="N319" s="80">
        <f t="shared" si="31"/>
        <v>0.65297576083577447</v>
      </c>
    </row>
    <row r="320" spans="6:14" x14ac:dyDescent="0.3">
      <c r="F320" s="127">
        <v>43544</v>
      </c>
      <c r="G320">
        <v>18.239999999999998</v>
      </c>
      <c r="H320" s="80">
        <f t="shared" si="28"/>
        <v>2.2661644604548076E-2</v>
      </c>
      <c r="I320">
        <f t="shared" si="34"/>
        <v>1.1989926940226682E-3</v>
      </c>
      <c r="J320" s="122">
        <f t="shared" si="32"/>
        <v>6.2979555101388032</v>
      </c>
      <c r="K320" s="68">
        <f t="shared" si="29"/>
        <v>0.35831206237818836</v>
      </c>
      <c r="L320" s="68">
        <f t="shared" si="30"/>
        <v>3.4626473889535277E-2</v>
      </c>
      <c r="M320" s="68">
        <f t="shared" si="33"/>
        <v>0.54749262415640543</v>
      </c>
      <c r="N320" s="80">
        <f t="shared" si="31"/>
        <v>0.65297576083577447</v>
      </c>
    </row>
    <row r="321" spans="6:14" x14ac:dyDescent="0.3">
      <c r="F321" s="127">
        <v>43545</v>
      </c>
      <c r="G321">
        <v>18.268000000000001</v>
      </c>
      <c r="H321" s="80">
        <f t="shared" si="28"/>
        <v>1.5339106765672897E-3</v>
      </c>
      <c r="I321">
        <f t="shared" si="34"/>
        <v>1.17792186290887E-3</v>
      </c>
      <c r="J321" s="122">
        <f t="shared" si="32"/>
        <v>6.74200604064686</v>
      </c>
      <c r="K321" s="68">
        <f t="shared" si="29"/>
        <v>2.4253257326012523E-2</v>
      </c>
      <c r="L321" s="68">
        <f t="shared" si="30"/>
        <v>3.4320866290186644E-2</v>
      </c>
      <c r="M321" s="68">
        <f t="shared" si="33"/>
        <v>0.54266054373541617</v>
      </c>
      <c r="N321" s="80">
        <f t="shared" si="31"/>
        <v>0.65297576083577447</v>
      </c>
    </row>
    <row r="322" spans="6:14" x14ac:dyDescent="0.3">
      <c r="F322" s="127">
        <v>43546</v>
      </c>
      <c r="G322">
        <v>17.635300000000001</v>
      </c>
      <c r="H322" s="80">
        <f t="shared" si="28"/>
        <v>-3.5248320154823078E-2</v>
      </c>
      <c r="I322">
        <f t="shared" si="34"/>
        <v>1.120989503166845E-3</v>
      </c>
      <c r="J322" s="122">
        <f t="shared" si="32"/>
        <v>5.6851976398197097</v>
      </c>
      <c r="K322" s="68">
        <f t="shared" si="29"/>
        <v>0.55732487692029919</v>
      </c>
      <c r="L322" s="68">
        <f t="shared" si="30"/>
        <v>3.3481181328723228E-2</v>
      </c>
      <c r="M322" s="68">
        <f t="shared" si="33"/>
        <v>0.52938395875934063</v>
      </c>
      <c r="N322" s="80">
        <f t="shared" si="31"/>
        <v>0.65297576083577447</v>
      </c>
    </row>
    <row r="323" spans="6:14" x14ac:dyDescent="0.3">
      <c r="F323" s="127">
        <v>43549</v>
      </c>
      <c r="G323">
        <v>17.3613</v>
      </c>
      <c r="H323" s="80">
        <f t="shared" si="28"/>
        <v>-1.5658983946824755E-2</v>
      </c>
      <c r="I323">
        <f t="shared" si="34"/>
        <v>1.1658275242089305E-3</v>
      </c>
      <c r="J323" s="122">
        <f t="shared" si="32"/>
        <v>6.5439981757602537</v>
      </c>
      <c r="K323" s="68">
        <f t="shared" si="29"/>
        <v>0.24759027557989599</v>
      </c>
      <c r="L323" s="68">
        <f t="shared" si="30"/>
        <v>3.4144216555793611E-2</v>
      </c>
      <c r="M323" s="68">
        <f t="shared" si="33"/>
        <v>0.53986746619168724</v>
      </c>
      <c r="N323" s="80">
        <f t="shared" si="31"/>
        <v>0.65297576083577447</v>
      </c>
    </row>
    <row r="324" spans="6:14" x14ac:dyDescent="0.3">
      <c r="F324" s="127">
        <v>43550</v>
      </c>
      <c r="G324">
        <v>17.851299999999998</v>
      </c>
      <c r="H324" s="80">
        <f t="shared" si="28"/>
        <v>2.7832743484283561E-2</v>
      </c>
      <c r="I324">
        <f t="shared" si="34"/>
        <v>1.1289544154022546E-3</v>
      </c>
      <c r="J324" s="122">
        <f t="shared" si="32"/>
        <v>6.1002872069162022</v>
      </c>
      <c r="K324" s="68">
        <f t="shared" si="29"/>
        <v>0.44007431470773462</v>
      </c>
      <c r="L324" s="68">
        <f t="shared" si="30"/>
        <v>3.3599916895764109E-2</v>
      </c>
      <c r="M324" s="68">
        <f t="shared" si="33"/>
        <v>0.5312613329149446</v>
      </c>
      <c r="N324" s="80">
        <f t="shared" si="31"/>
        <v>0.65297576083577447</v>
      </c>
    </row>
    <row r="325" spans="6:14" x14ac:dyDescent="0.3">
      <c r="F325" s="127">
        <v>43551</v>
      </c>
      <c r="G325">
        <v>18.321999999999999</v>
      </c>
      <c r="H325" s="80">
        <f t="shared" si="28"/>
        <v>2.602618888762857E-2</v>
      </c>
      <c r="I325">
        <f t="shared" si="34"/>
        <v>1.1372506177986668E-3</v>
      </c>
      <c r="J325" s="122">
        <f t="shared" si="32"/>
        <v>6.1835275640369831</v>
      </c>
      <c r="K325" s="68">
        <f t="shared" si="29"/>
        <v>0.41151017849335175</v>
      </c>
      <c r="L325" s="68">
        <f t="shared" si="30"/>
        <v>3.3723146617696674E-2</v>
      </c>
      <c r="M325" s="68">
        <f t="shared" si="33"/>
        <v>0.53320976589862512</v>
      </c>
      <c r="N325" s="80">
        <f t="shared" si="31"/>
        <v>0.65297576083577447</v>
      </c>
    </row>
    <row r="326" spans="6:14" x14ac:dyDescent="0.3">
      <c r="F326" s="127">
        <v>43552</v>
      </c>
      <c r="G326">
        <v>18.5747</v>
      </c>
      <c r="H326" s="80">
        <f t="shared" si="28"/>
        <v>1.3697916140139176E-2</v>
      </c>
      <c r="I326">
        <f t="shared" si="34"/>
        <v>1.1370381433013453E-3</v>
      </c>
      <c r="J326" s="122">
        <f t="shared" si="32"/>
        <v>6.6143095093552615</v>
      </c>
      <c r="K326" s="68">
        <f t="shared" si="29"/>
        <v>0.21658307100410995</v>
      </c>
      <c r="L326" s="68">
        <f t="shared" si="30"/>
        <v>3.371999619367335E-2</v>
      </c>
      <c r="M326" s="68">
        <f t="shared" si="33"/>
        <v>0.53315995332108013</v>
      </c>
      <c r="N326" s="80">
        <f t="shared" si="31"/>
        <v>0.65297576083577447</v>
      </c>
    </row>
    <row r="327" spans="6:14" x14ac:dyDescent="0.3">
      <c r="F327" s="127">
        <v>43553</v>
      </c>
      <c r="G327">
        <v>18.657299999999999</v>
      </c>
      <c r="H327" s="80">
        <f t="shared" si="28"/>
        <v>4.4370506830156333E-3</v>
      </c>
      <c r="I327">
        <f t="shared" si="34"/>
        <v>1.0997387636872613E-3</v>
      </c>
      <c r="J327" s="122">
        <f t="shared" si="32"/>
        <v>6.7947807100383226</v>
      </c>
      <c r="K327" s="68">
        <f t="shared" si="29"/>
        <v>7.0155931259675924E-2</v>
      </c>
      <c r="L327" s="68">
        <f t="shared" si="30"/>
        <v>3.3162309384107455E-2</v>
      </c>
      <c r="M327" s="68">
        <f t="shared" si="33"/>
        <v>0.52434215062477607</v>
      </c>
      <c r="N327" s="80">
        <f t="shared" si="31"/>
        <v>0.65297576083577447</v>
      </c>
    </row>
    <row r="328" spans="6:14" x14ac:dyDescent="0.3">
      <c r="F328" s="127">
        <v>43556</v>
      </c>
      <c r="G328">
        <v>19.278700000000001</v>
      </c>
      <c r="H328" s="80">
        <f t="shared" si="28"/>
        <v>3.2763369107007403E-2</v>
      </c>
      <c r="I328">
        <f t="shared" si="34"/>
        <v>1.0548117094498926E-3</v>
      </c>
      <c r="J328" s="122">
        <f t="shared" si="32"/>
        <v>5.8367342623750922</v>
      </c>
      <c r="K328" s="68">
        <f t="shared" si="29"/>
        <v>0.51803435099470163</v>
      </c>
      <c r="L328" s="68">
        <f t="shared" si="30"/>
        <v>3.2477864915198669E-2</v>
      </c>
      <c r="M328" s="68">
        <f t="shared" si="33"/>
        <v>0.51352013335649571</v>
      </c>
      <c r="N328" s="80">
        <f t="shared" si="31"/>
        <v>0.65297576083577447</v>
      </c>
    </row>
    <row r="329" spans="6:14" x14ac:dyDescent="0.3">
      <c r="F329" s="127">
        <v>43557</v>
      </c>
      <c r="G329">
        <v>19.058700000000002</v>
      </c>
      <c r="H329" s="80">
        <f t="shared" si="28"/>
        <v>-1.1477169289552055E-2</v>
      </c>
      <c r="I329">
        <f t="shared" si="34"/>
        <v>1.095890827354624E-3</v>
      </c>
      <c r="J329" s="122">
        <f t="shared" si="32"/>
        <v>6.6959883100695219</v>
      </c>
      <c r="K329" s="68">
        <f t="shared" si="29"/>
        <v>0.18146998023160527</v>
      </c>
      <c r="L329" s="68">
        <f t="shared" si="30"/>
        <v>3.3104241833254902E-2</v>
      </c>
      <c r="M329" s="68">
        <f t="shared" si="33"/>
        <v>0.52342402203056748</v>
      </c>
      <c r="N329" s="80">
        <f t="shared" si="31"/>
        <v>0.65297576083577447</v>
      </c>
    </row>
    <row r="330" spans="6:14" x14ac:dyDescent="0.3">
      <c r="F330" s="127">
        <v>43558</v>
      </c>
      <c r="G330">
        <v>19.454000000000001</v>
      </c>
      <c r="H330" s="80">
        <f t="shared" si="28"/>
        <v>2.0529014213621542E-2</v>
      </c>
      <c r="I330">
        <f t="shared" si="34"/>
        <v>1.0599811907149373E-3</v>
      </c>
      <c r="J330" s="122">
        <f t="shared" si="32"/>
        <v>6.4519117542928859</v>
      </c>
      <c r="K330" s="68">
        <f t="shared" si="29"/>
        <v>0.32459221516507264</v>
      </c>
      <c r="L330" s="68">
        <f t="shared" si="30"/>
        <v>3.2557352329618837E-2</v>
      </c>
      <c r="M330" s="68">
        <f t="shared" si="33"/>
        <v>0.51477693973092298</v>
      </c>
      <c r="N330" s="80">
        <f t="shared" si="31"/>
        <v>0.65297576083577447</v>
      </c>
    </row>
    <row r="331" spans="6:14" x14ac:dyDescent="0.3">
      <c r="F331" s="127">
        <v>43559</v>
      </c>
      <c r="G331">
        <v>17.852</v>
      </c>
      <c r="H331" s="80">
        <f t="shared" si="28"/>
        <v>-8.593715768022514E-2</v>
      </c>
      <c r="I331">
        <f t="shared" si="34"/>
        <v>1.0509393179101928E-3</v>
      </c>
      <c r="J331" s="122">
        <f t="shared" si="32"/>
        <v>-0.16916170680032927</v>
      </c>
      <c r="K331" s="68">
        <f t="shared" si="29"/>
        <v>1.358785769552717</v>
      </c>
      <c r="L331" s="68">
        <f t="shared" si="30"/>
        <v>3.2418194241971482E-2</v>
      </c>
      <c r="M331" s="68">
        <f t="shared" si="33"/>
        <v>0.51257665717192802</v>
      </c>
      <c r="N331" s="80">
        <f t="shared" si="31"/>
        <v>0.65297576083577447</v>
      </c>
    </row>
    <row r="332" spans="6:14" x14ac:dyDescent="0.3">
      <c r="F332" s="127">
        <v>43560</v>
      </c>
      <c r="G332">
        <v>18.3307</v>
      </c>
      <c r="H332" s="80">
        <f t="shared" si="28"/>
        <v>2.6461703117011046E-2</v>
      </c>
      <c r="I332">
        <f t="shared" si="34"/>
        <v>1.5709077079899621E-3</v>
      </c>
      <c r="J332" s="122">
        <f t="shared" si="32"/>
        <v>6.0103582757331999</v>
      </c>
      <c r="K332" s="68">
        <f t="shared" si="29"/>
        <v>0.41839626308465999</v>
      </c>
      <c r="L332" s="68">
        <f t="shared" si="30"/>
        <v>3.9634678098730183E-2</v>
      </c>
      <c r="M332" s="68">
        <f t="shared" si="33"/>
        <v>0.62667928559789698</v>
      </c>
      <c r="N332" s="80">
        <f t="shared" si="31"/>
        <v>0.65297576083577447</v>
      </c>
    </row>
    <row r="333" spans="6:14" x14ac:dyDescent="0.3">
      <c r="F333" s="127">
        <v>43563</v>
      </c>
      <c r="G333">
        <v>18.2133</v>
      </c>
      <c r="H333" s="80">
        <f t="shared" si="28"/>
        <v>-6.4251534523384916E-3</v>
      </c>
      <c r="I333">
        <f t="shared" si="34"/>
        <v>1.5131250691803834E-3</v>
      </c>
      <c r="J333" s="122">
        <f t="shared" si="32"/>
        <v>6.4662951808351696</v>
      </c>
      <c r="K333" s="68">
        <f t="shared" si="29"/>
        <v>0.10159059612741875</v>
      </c>
      <c r="L333" s="68">
        <f t="shared" si="30"/>
        <v>3.8898908328902797E-2</v>
      </c>
      <c r="M333" s="68">
        <f t="shared" si="33"/>
        <v>0.61504574406713508</v>
      </c>
      <c r="N333" s="80">
        <f t="shared" si="31"/>
        <v>0.65297576083577447</v>
      </c>
    </row>
    <row r="334" spans="6:14" x14ac:dyDescent="0.3">
      <c r="F334" s="127">
        <v>43564</v>
      </c>
      <c r="G334">
        <v>18.154</v>
      </c>
      <c r="H334" s="80">
        <f t="shared" si="28"/>
        <v>-3.2611743272605866E-3</v>
      </c>
      <c r="I334">
        <f t="shared" si="34"/>
        <v>1.4133040813730719E-3</v>
      </c>
      <c r="J334" s="122">
        <f t="shared" si="32"/>
        <v>6.5542998933211445</v>
      </c>
      <c r="K334" s="68">
        <f t="shared" si="29"/>
        <v>5.156369360505398E-2</v>
      </c>
      <c r="L334" s="68">
        <f t="shared" si="30"/>
        <v>3.7593936763433963E-2</v>
      </c>
      <c r="M334" s="68">
        <f t="shared" si="33"/>
        <v>0.59441233192394982</v>
      </c>
      <c r="N334" s="80">
        <f t="shared" si="31"/>
        <v>0.65297576083577447</v>
      </c>
    </row>
    <row r="335" spans="6:14" x14ac:dyDescent="0.3">
      <c r="F335" s="127">
        <v>43565</v>
      </c>
      <c r="G335">
        <v>18.404</v>
      </c>
      <c r="H335" s="80">
        <f t="shared" si="28"/>
        <v>1.3677110188786578E-2</v>
      </c>
      <c r="I335">
        <f t="shared" si="34"/>
        <v>1.3248108985977653E-3</v>
      </c>
      <c r="J335" s="122">
        <f t="shared" si="32"/>
        <v>6.4852855143794921</v>
      </c>
      <c r="K335" s="68">
        <f t="shared" si="29"/>
        <v>0.21625410002830558</v>
      </c>
      <c r="L335" s="68">
        <f t="shared" si="30"/>
        <v>3.6397951846192739E-2</v>
      </c>
      <c r="M335" s="68">
        <f t="shared" si="33"/>
        <v>0.57550214999549854</v>
      </c>
      <c r="N335" s="80">
        <f t="shared" si="31"/>
        <v>0.65297576083577447</v>
      </c>
    </row>
    <row r="336" spans="6:14" x14ac:dyDescent="0.3">
      <c r="F336" s="127">
        <v>43566</v>
      </c>
      <c r="G336">
        <v>17.8947</v>
      </c>
      <c r="H336" s="80">
        <f t="shared" si="28"/>
        <v>-2.8063452675104308E-2</v>
      </c>
      <c r="I336">
        <f t="shared" si="34"/>
        <v>1.2617904162495642E-3</v>
      </c>
      <c r="J336" s="122">
        <f t="shared" si="32"/>
        <v>6.0510649725503756</v>
      </c>
      <c r="K336" s="68">
        <f t="shared" si="29"/>
        <v>0.4437221473083745</v>
      </c>
      <c r="L336" s="68">
        <f t="shared" si="30"/>
        <v>3.5521689377752914E-2</v>
      </c>
      <c r="M336" s="68">
        <f t="shared" si="33"/>
        <v>0.56164722385354227</v>
      </c>
      <c r="N336" s="80">
        <f t="shared" si="31"/>
        <v>0.65297576083577447</v>
      </c>
    </row>
    <row r="337" spans="6:14" x14ac:dyDescent="0.3">
      <c r="F337" s="127">
        <v>43567</v>
      </c>
      <c r="G337">
        <v>17.846699999999998</v>
      </c>
      <c r="H337" s="80">
        <f t="shared" si="28"/>
        <v>-2.6859624333447772E-3</v>
      </c>
      <c r="I337">
        <f t="shared" si="34"/>
        <v>1.2528986401753404E-3</v>
      </c>
      <c r="J337" s="122">
        <f t="shared" si="32"/>
        <v>6.676537337373766</v>
      </c>
      <c r="K337" s="68">
        <f t="shared" si="29"/>
        <v>4.2468794995088439E-2</v>
      </c>
      <c r="L337" s="68">
        <f t="shared" si="30"/>
        <v>3.5396308284556179E-2</v>
      </c>
      <c r="M337" s="68">
        <f t="shared" si="33"/>
        <v>0.55966477470342468</v>
      </c>
      <c r="N337" s="80">
        <f t="shared" si="31"/>
        <v>0.65297576083577447</v>
      </c>
    </row>
    <row r="338" spans="6:14" x14ac:dyDescent="0.3">
      <c r="F338" s="127">
        <v>43570</v>
      </c>
      <c r="G338">
        <v>17.758700000000001</v>
      </c>
      <c r="H338" s="80">
        <f t="shared" ref="H338:H401" si="35">IF(LN(G338/G337)=0,0.001%,LN(G338/G337))</f>
        <v>-4.9430804980659529E-3</v>
      </c>
      <c r="I338">
        <f t="shared" si="34"/>
        <v>1.186081648961698E-3</v>
      </c>
      <c r="J338" s="122">
        <f t="shared" si="32"/>
        <v>6.7164994936338012</v>
      </c>
      <c r="K338" s="68">
        <f t="shared" si="29"/>
        <v>7.8156965157239744E-2</v>
      </c>
      <c r="L338" s="68">
        <f t="shared" si="30"/>
        <v>3.443953613162782E-2</v>
      </c>
      <c r="M338" s="68">
        <f t="shared" si="33"/>
        <v>0.5445368786780419</v>
      </c>
      <c r="N338" s="80">
        <f t="shared" si="31"/>
        <v>0.65297576083577447</v>
      </c>
    </row>
    <row r="339" spans="6:14" x14ac:dyDescent="0.3">
      <c r="F339" s="127">
        <v>43571</v>
      </c>
      <c r="G339">
        <v>18.224</v>
      </c>
      <c r="H339" s="80">
        <f t="shared" si="35"/>
        <v>2.5863870018119288E-2</v>
      </c>
      <c r="I339">
        <f t="shared" si="34"/>
        <v>1.1297069401848988E-3</v>
      </c>
      <c r="J339" s="122">
        <f t="shared" si="32"/>
        <v>6.1936613580634363</v>
      </c>
      <c r="K339" s="68">
        <f t="shared" ref="K339:K402" si="36">SQRT(250)*SQRT(H339^2)</f>
        <v>0.40894369181898682</v>
      </c>
      <c r="L339" s="68">
        <f t="shared" ref="L339:L402" si="37">SQRT(I339)</f>
        <v>3.3611113343430012E-2</v>
      </c>
      <c r="M339" s="68">
        <f t="shared" si="33"/>
        <v>0.5314383642965802</v>
      </c>
      <c r="N339" s="80">
        <f t="shared" ref="N339:N402" si="38">$C$10</f>
        <v>0.65297576083577447</v>
      </c>
    </row>
    <row r="340" spans="6:14" x14ac:dyDescent="0.3">
      <c r="F340" s="127">
        <v>43572</v>
      </c>
      <c r="G340">
        <v>18.082000000000001</v>
      </c>
      <c r="H340" s="80">
        <f t="shared" si="35"/>
        <v>-7.8224383896515776E-3</v>
      </c>
      <c r="I340">
        <f t="shared" si="34"/>
        <v>1.1298877160452955E-3</v>
      </c>
      <c r="J340" s="122">
        <f t="shared" ref="J340:J403" si="39">-LN(I340)-(H340^2/I340)</f>
        <v>6.731480713771024</v>
      </c>
      <c r="K340" s="68">
        <f t="shared" si="36"/>
        <v>0.12368361083819347</v>
      </c>
      <c r="L340" s="68">
        <f t="shared" si="37"/>
        <v>3.3613802463352695E-2</v>
      </c>
      <c r="M340" s="68">
        <f t="shared" ref="M340:M403" si="40">L340*SQRT(250)</f>
        <v>0.53148088301586527</v>
      </c>
      <c r="N340" s="80">
        <f t="shared" si="38"/>
        <v>0.65297576083577447</v>
      </c>
    </row>
    <row r="341" spans="6:14" x14ac:dyDescent="0.3">
      <c r="F341" s="127">
        <v>43573</v>
      </c>
      <c r="G341">
        <v>18.217300000000002</v>
      </c>
      <c r="H341" s="80">
        <f t="shared" si="35"/>
        <v>7.4547237320794569E-3</v>
      </c>
      <c r="I341">
        <f t="shared" ref="I341:I404" si="41">$C$5+$C$3*(H340^2)+($C$4*(I340))</f>
        <v>1.0839832576842769E-3</v>
      </c>
      <c r="J341" s="122">
        <f t="shared" si="39"/>
        <v>6.7758455108262092</v>
      </c>
      <c r="K341" s="68">
        <f t="shared" si="36"/>
        <v>0.11786953160340956</v>
      </c>
      <c r="L341" s="68">
        <f t="shared" si="37"/>
        <v>3.2923901009513999E-2</v>
      </c>
      <c r="M341" s="68">
        <f t="shared" si="40"/>
        <v>0.52057258323990629</v>
      </c>
      <c r="N341" s="80">
        <f t="shared" si="38"/>
        <v>0.65297576083577447</v>
      </c>
    </row>
    <row r="342" spans="6:14" x14ac:dyDescent="0.3">
      <c r="F342" s="127">
        <v>43577</v>
      </c>
      <c r="G342">
        <v>17.5167</v>
      </c>
      <c r="H342" s="80">
        <f t="shared" si="35"/>
        <v>-3.9216980444642391E-2</v>
      </c>
      <c r="I342">
        <f t="shared" si="41"/>
        <v>1.0439304836720896E-3</v>
      </c>
      <c r="J342" s="122">
        <f t="shared" si="39"/>
        <v>5.391511448958739</v>
      </c>
      <c r="K342" s="68">
        <f t="shared" si="36"/>
        <v>0.62007490579676416</v>
      </c>
      <c r="L342" s="68">
        <f t="shared" si="37"/>
        <v>3.2309913086730667E-2</v>
      </c>
      <c r="M342" s="68">
        <f t="shared" si="40"/>
        <v>0.51086458178075178</v>
      </c>
      <c r="N342" s="80">
        <f t="shared" si="38"/>
        <v>0.65297576083577447</v>
      </c>
    </row>
    <row r="343" spans="6:14" x14ac:dyDescent="0.3">
      <c r="F343" s="127">
        <v>43578</v>
      </c>
      <c r="G343">
        <v>17.593299999999999</v>
      </c>
      <c r="H343" s="80">
        <f t="shared" si="35"/>
        <v>4.3634361455947247E-3</v>
      </c>
      <c r="I343">
        <f t="shared" si="41"/>
        <v>1.1217039688555159E-3</v>
      </c>
      <c r="J343" s="122">
        <f t="shared" si="39"/>
        <v>6.7759325524832565</v>
      </c>
      <c r="K343" s="68">
        <f t="shared" si="36"/>
        <v>6.8991983223927092E-2</v>
      </c>
      <c r="L343" s="68">
        <f t="shared" si="37"/>
        <v>3.3491849289872241E-2</v>
      </c>
      <c r="M343" s="68">
        <f t="shared" si="40"/>
        <v>0.52955263403544595</v>
      </c>
      <c r="N343" s="80">
        <f t="shared" si="38"/>
        <v>0.65297576083577447</v>
      </c>
    </row>
    <row r="344" spans="6:14" x14ac:dyDescent="0.3">
      <c r="F344" s="127">
        <v>43579</v>
      </c>
      <c r="G344">
        <v>17.244</v>
      </c>
      <c r="H344" s="80">
        <f t="shared" si="35"/>
        <v>-2.0053890863318165E-2</v>
      </c>
      <c r="I344">
        <f t="shared" si="41"/>
        <v>1.0737240721844278E-3</v>
      </c>
      <c r="J344" s="122">
        <f t="shared" si="39"/>
        <v>6.4620767139776856</v>
      </c>
      <c r="K344" s="68">
        <f t="shared" si="36"/>
        <v>0.31707985538262901</v>
      </c>
      <c r="L344" s="68">
        <f t="shared" si="37"/>
        <v>3.276772912767114E-2</v>
      </c>
      <c r="M344" s="68">
        <f t="shared" si="40"/>
        <v>0.51810328897441571</v>
      </c>
      <c r="N344" s="80">
        <f t="shared" si="38"/>
        <v>0.65297576083577447</v>
      </c>
    </row>
    <row r="345" spans="6:14" x14ac:dyDescent="0.3">
      <c r="F345" s="127">
        <v>43580</v>
      </c>
      <c r="G345">
        <v>16.5047</v>
      </c>
      <c r="H345" s="80">
        <f t="shared" si="35"/>
        <v>-4.381906805513202E-2</v>
      </c>
      <c r="I345">
        <f t="shared" si="41"/>
        <v>1.0613415107489834E-3</v>
      </c>
      <c r="J345" s="122">
        <f t="shared" si="39"/>
        <v>5.0390859813101709</v>
      </c>
      <c r="K345" s="68">
        <f t="shared" si="36"/>
        <v>0.69284030000070929</v>
      </c>
      <c r="L345" s="68">
        <f t="shared" si="37"/>
        <v>3.2578236765500118E-2</v>
      </c>
      <c r="M345" s="68">
        <f t="shared" si="40"/>
        <v>0.51510715165608589</v>
      </c>
      <c r="N345" s="80">
        <f t="shared" si="38"/>
        <v>0.65297576083577447</v>
      </c>
    </row>
    <row r="346" spans="6:14" x14ac:dyDescent="0.3">
      <c r="F346" s="127">
        <v>43581</v>
      </c>
      <c r="G346">
        <v>15.676</v>
      </c>
      <c r="H346" s="80">
        <f t="shared" si="35"/>
        <v>-5.151430849237109E-2</v>
      </c>
      <c r="I346">
        <f t="shared" si="41"/>
        <v>1.1656958608966309E-3</v>
      </c>
      <c r="J346" s="122">
        <f t="shared" si="39"/>
        <v>4.4779221791608244</v>
      </c>
      <c r="K346" s="68">
        <f t="shared" si="36"/>
        <v>0.81451273462223661</v>
      </c>
      <c r="L346" s="68">
        <f t="shared" si="37"/>
        <v>3.4142288454300056E-2</v>
      </c>
      <c r="M346" s="68">
        <f t="shared" si="40"/>
        <v>0.53983698023028925</v>
      </c>
      <c r="N346" s="80">
        <f t="shared" si="38"/>
        <v>0.65297576083577447</v>
      </c>
    </row>
    <row r="347" spans="6:14" x14ac:dyDescent="0.3">
      <c r="F347" s="127">
        <v>43584</v>
      </c>
      <c r="G347">
        <v>16.097999999999999</v>
      </c>
      <c r="H347" s="80">
        <f t="shared" si="35"/>
        <v>2.6564160334157094E-2</v>
      </c>
      <c r="I347">
        <f t="shared" si="41"/>
        <v>1.3113793286210471E-3</v>
      </c>
      <c r="J347" s="122">
        <f t="shared" si="39"/>
        <v>6.0985747073987673</v>
      </c>
      <c r="K347" s="68">
        <f t="shared" si="36"/>
        <v>0.42001625392917985</v>
      </c>
      <c r="L347" s="68">
        <f t="shared" si="37"/>
        <v>3.6212971828076292E-2</v>
      </c>
      <c r="M347" s="68">
        <f t="shared" si="40"/>
        <v>0.5725773591011627</v>
      </c>
      <c r="N347" s="80">
        <f t="shared" si="38"/>
        <v>0.65297576083577447</v>
      </c>
    </row>
    <row r="348" spans="6:14" x14ac:dyDescent="0.3">
      <c r="F348" s="127">
        <v>43585</v>
      </c>
      <c r="G348">
        <v>15.912699999999999</v>
      </c>
      <c r="H348" s="80">
        <f t="shared" si="35"/>
        <v>-1.1577508131732056E-2</v>
      </c>
      <c r="I348">
        <f t="shared" si="41"/>
        <v>1.2894989632491571E-3</v>
      </c>
      <c r="J348" s="122">
        <f t="shared" si="39"/>
        <v>6.5495551990596912</v>
      </c>
      <c r="K348" s="68">
        <f t="shared" si="36"/>
        <v>0.18305647662697014</v>
      </c>
      <c r="L348" s="68">
        <f t="shared" si="37"/>
        <v>3.590959430638499E-2</v>
      </c>
      <c r="M348" s="68">
        <f t="shared" si="40"/>
        <v>0.56778053930395445</v>
      </c>
      <c r="N348" s="80">
        <f t="shared" si="38"/>
        <v>0.65297576083577447</v>
      </c>
    </row>
    <row r="349" spans="6:14" x14ac:dyDescent="0.3">
      <c r="F349" s="127">
        <v>43586</v>
      </c>
      <c r="G349">
        <v>15.6007</v>
      </c>
      <c r="H349" s="80">
        <f t="shared" si="35"/>
        <v>-1.9801747496155663E-2</v>
      </c>
      <c r="I349">
        <f t="shared" si="41"/>
        <v>1.2272887220854726E-3</v>
      </c>
      <c r="J349" s="122">
        <f t="shared" si="39"/>
        <v>6.3834556091280552</v>
      </c>
      <c r="K349" s="68">
        <f t="shared" si="36"/>
        <v>0.31309311869694095</v>
      </c>
      <c r="L349" s="68">
        <f t="shared" si="37"/>
        <v>3.5032680772180032E-2</v>
      </c>
      <c r="M349" s="68">
        <f t="shared" si="40"/>
        <v>0.5539153189083762</v>
      </c>
      <c r="N349" s="80">
        <f t="shared" si="38"/>
        <v>0.65297576083577447</v>
      </c>
    </row>
    <row r="350" spans="6:14" x14ac:dyDescent="0.3">
      <c r="F350" s="127">
        <v>43587</v>
      </c>
      <c r="G350">
        <v>16.273299999999999</v>
      </c>
      <c r="H350" s="80">
        <f t="shared" si="35"/>
        <v>4.2209942910108281E-2</v>
      </c>
      <c r="I350">
        <f t="shared" si="41"/>
        <v>1.193144559132642E-3</v>
      </c>
      <c r="J350" s="122">
        <f t="shared" si="39"/>
        <v>5.2378994200524547</v>
      </c>
      <c r="K350" s="68">
        <f t="shared" si="36"/>
        <v>0.66739779750809036</v>
      </c>
      <c r="L350" s="68">
        <f t="shared" si="37"/>
        <v>3.4541924658777222E-2</v>
      </c>
      <c r="M350" s="68">
        <f t="shared" si="40"/>
        <v>0.54615578343835236</v>
      </c>
      <c r="N350" s="80">
        <f t="shared" si="38"/>
        <v>0.65297576083577447</v>
      </c>
    </row>
    <row r="351" spans="6:14" x14ac:dyDescent="0.3">
      <c r="F351" s="127">
        <v>43588</v>
      </c>
      <c r="G351">
        <v>17.001999999999999</v>
      </c>
      <c r="H351" s="80">
        <f t="shared" si="35"/>
        <v>4.3805256241404633E-2</v>
      </c>
      <c r="I351">
        <f t="shared" si="41"/>
        <v>1.2689832972611675E-3</v>
      </c>
      <c r="J351" s="122">
        <f t="shared" si="39"/>
        <v>5.1573834356635615</v>
      </c>
      <c r="K351" s="68">
        <f t="shared" si="36"/>
        <v>0.69262191605072665</v>
      </c>
      <c r="L351" s="68">
        <f t="shared" si="37"/>
        <v>3.5622791822949078E-2</v>
      </c>
      <c r="M351" s="68">
        <f t="shared" si="40"/>
        <v>0.56324579387270346</v>
      </c>
      <c r="N351" s="80">
        <f t="shared" si="38"/>
        <v>0.65297576083577447</v>
      </c>
    </row>
    <row r="352" spans="6:14" x14ac:dyDescent="0.3">
      <c r="F352" s="127">
        <v>43591</v>
      </c>
      <c r="G352">
        <v>17.0227</v>
      </c>
      <c r="H352" s="80">
        <f t="shared" si="35"/>
        <v>1.2167632663262903E-3</v>
      </c>
      <c r="I352">
        <f t="shared" si="41"/>
        <v>1.344850896535956E-3</v>
      </c>
      <c r="J352" s="122">
        <f t="shared" si="39"/>
        <v>6.6103712545816506</v>
      </c>
      <c r="K352" s="68">
        <f t="shared" si="36"/>
        <v>1.923871647408568E-2</v>
      </c>
      <c r="L352" s="68">
        <f t="shared" si="37"/>
        <v>3.6672208776346644E-2</v>
      </c>
      <c r="M352" s="68">
        <f t="shared" si="40"/>
        <v>0.57983853281235886</v>
      </c>
      <c r="N352" s="80">
        <f t="shared" si="38"/>
        <v>0.65297576083577447</v>
      </c>
    </row>
    <row r="353" spans="6:14" x14ac:dyDescent="0.3">
      <c r="F353" s="127">
        <v>43592</v>
      </c>
      <c r="G353">
        <v>16.470700000000001</v>
      </c>
      <c r="H353" s="80">
        <f t="shared" si="35"/>
        <v>-3.2964702657196893E-2</v>
      </c>
      <c r="I353">
        <f t="shared" si="41"/>
        <v>1.2650248650870521E-3</v>
      </c>
      <c r="J353" s="122">
        <f t="shared" si="39"/>
        <v>5.8136514360830374</v>
      </c>
      <c r="K353" s="68">
        <f t="shared" si="36"/>
        <v>0.52121771393473471</v>
      </c>
      <c r="L353" s="68">
        <f t="shared" si="37"/>
        <v>3.5567188040201494E-2</v>
      </c>
      <c r="M353" s="68">
        <f t="shared" si="40"/>
        <v>0.56236662087268574</v>
      </c>
      <c r="N353" s="80">
        <f t="shared" si="38"/>
        <v>0.65297576083577447</v>
      </c>
    </row>
    <row r="354" spans="6:14" x14ac:dyDescent="0.3">
      <c r="F354" s="127">
        <v>43593</v>
      </c>
      <c r="G354">
        <v>16.322700000000001</v>
      </c>
      <c r="H354" s="80">
        <f t="shared" si="35"/>
        <v>-9.0262677757470631E-3</v>
      </c>
      <c r="I354">
        <f t="shared" si="41"/>
        <v>1.278360252334485E-3</v>
      </c>
      <c r="J354" s="122">
        <f t="shared" si="39"/>
        <v>6.5984442503904273</v>
      </c>
      <c r="K354" s="68">
        <f t="shared" si="36"/>
        <v>0.14271782470971331</v>
      </c>
      <c r="L354" s="68">
        <f t="shared" si="37"/>
        <v>3.575416412579778E-2</v>
      </c>
      <c r="M354" s="68">
        <f t="shared" si="40"/>
        <v>0.56532297236502005</v>
      </c>
      <c r="N354" s="80">
        <f t="shared" si="38"/>
        <v>0.65297576083577447</v>
      </c>
    </row>
    <row r="355" spans="6:14" x14ac:dyDescent="0.3">
      <c r="F355" s="127">
        <v>43594</v>
      </c>
      <c r="G355">
        <v>16.132000000000001</v>
      </c>
      <c r="H355" s="80">
        <f t="shared" si="35"/>
        <v>-1.1751900017427602E-2</v>
      </c>
      <c r="I355">
        <f t="shared" si="41"/>
        <v>1.2136893845419356E-3</v>
      </c>
      <c r="J355" s="122">
        <f t="shared" si="39"/>
        <v>6.6002992946489547</v>
      </c>
      <c r="K355" s="68">
        <f t="shared" si="36"/>
        <v>0.18581385444821846</v>
      </c>
      <c r="L355" s="68">
        <f t="shared" si="37"/>
        <v>3.4838045073481601E-2</v>
      </c>
      <c r="M355" s="68">
        <f t="shared" si="40"/>
        <v>0.55083785829904963</v>
      </c>
      <c r="N355" s="80">
        <f t="shared" si="38"/>
        <v>0.65297576083577447</v>
      </c>
    </row>
    <row r="356" spans="6:14" x14ac:dyDescent="0.3">
      <c r="F356" s="127">
        <v>43595</v>
      </c>
      <c r="G356">
        <v>15.968</v>
      </c>
      <c r="H356" s="80">
        <f t="shared" si="35"/>
        <v>-1.0218157442013608E-2</v>
      </c>
      <c r="I356">
        <f t="shared" si="41"/>
        <v>1.1621544512859534E-3</v>
      </c>
      <c r="J356" s="122">
        <f t="shared" si="39"/>
        <v>6.6676373139618965</v>
      </c>
      <c r="K356" s="68">
        <f t="shared" si="36"/>
        <v>0.16156325503481453</v>
      </c>
      <c r="L356" s="68">
        <f t="shared" si="37"/>
        <v>3.4090386493642946E-2</v>
      </c>
      <c r="M356" s="68">
        <f t="shared" si="40"/>
        <v>0.53901633817676464</v>
      </c>
      <c r="N356" s="80">
        <f t="shared" si="38"/>
        <v>0.65297576083577447</v>
      </c>
    </row>
    <row r="357" spans="6:14" x14ac:dyDescent="0.3">
      <c r="F357" s="127">
        <v>43598</v>
      </c>
      <c r="G357">
        <v>15.134</v>
      </c>
      <c r="H357" s="80">
        <f t="shared" si="35"/>
        <v>-5.364285129677835E-2</v>
      </c>
      <c r="I357">
        <f t="shared" si="41"/>
        <v>1.1151131167500029E-3</v>
      </c>
      <c r="J357" s="122">
        <f t="shared" si="39"/>
        <v>4.2182939611831394</v>
      </c>
      <c r="K357" s="68">
        <f t="shared" si="36"/>
        <v>0.84816795141768275</v>
      </c>
      <c r="L357" s="68">
        <f t="shared" si="37"/>
        <v>3.3393309460878581E-2</v>
      </c>
      <c r="M357" s="68">
        <f t="shared" si="40"/>
        <v>0.52799458253612863</v>
      </c>
      <c r="N357" s="80">
        <f t="shared" si="38"/>
        <v>0.65297576083577447</v>
      </c>
    </row>
    <row r="358" spans="6:14" x14ac:dyDescent="0.3">
      <c r="F358" s="127">
        <v>43599</v>
      </c>
      <c r="G358">
        <v>15.487299999999999</v>
      </c>
      <c r="H358" s="80">
        <f t="shared" si="35"/>
        <v>2.307646495951678E-2</v>
      </c>
      <c r="I358">
        <f t="shared" si="41"/>
        <v>1.2846776735320193E-3</v>
      </c>
      <c r="J358" s="122">
        <f t="shared" si="39"/>
        <v>6.2427284839384694</v>
      </c>
      <c r="K358" s="68">
        <f t="shared" si="36"/>
        <v>0.36487094808569159</v>
      </c>
      <c r="L358" s="68">
        <f t="shared" si="37"/>
        <v>3.5842400499018191E-2</v>
      </c>
      <c r="M358" s="68">
        <f t="shared" si="40"/>
        <v>0.56671811192426602</v>
      </c>
      <c r="N358" s="80">
        <f t="shared" si="38"/>
        <v>0.65297576083577447</v>
      </c>
    </row>
    <row r="359" spans="6:14" x14ac:dyDescent="0.3">
      <c r="F359" s="127">
        <v>43600</v>
      </c>
      <c r="G359">
        <v>15.4633</v>
      </c>
      <c r="H359" s="80">
        <f t="shared" si="35"/>
        <v>-1.5508587756181828E-3</v>
      </c>
      <c r="I359">
        <f t="shared" si="41"/>
        <v>1.2533273621567168E-3</v>
      </c>
      <c r="J359" s="122">
        <f t="shared" si="39"/>
        <v>6.6800343523682111</v>
      </c>
      <c r="K359" s="68">
        <f t="shared" si="36"/>
        <v>2.4521230301067322E-2</v>
      </c>
      <c r="L359" s="68">
        <f t="shared" si="37"/>
        <v>3.5402363793350253E-2</v>
      </c>
      <c r="M359" s="68">
        <f t="shared" si="40"/>
        <v>0.55976052070432691</v>
      </c>
      <c r="N359" s="80">
        <f t="shared" si="38"/>
        <v>0.65297576083577447</v>
      </c>
    </row>
    <row r="360" spans="6:14" x14ac:dyDescent="0.3">
      <c r="F360" s="127">
        <v>43601</v>
      </c>
      <c r="G360">
        <v>15.222</v>
      </c>
      <c r="H360" s="80">
        <f t="shared" si="35"/>
        <v>-1.5727724611028684E-2</v>
      </c>
      <c r="I360">
        <f t="shared" si="41"/>
        <v>1.1860872578868919E-3</v>
      </c>
      <c r="J360" s="122">
        <f t="shared" si="39"/>
        <v>6.5285430270765605</v>
      </c>
      <c r="K360" s="68">
        <f t="shared" si="36"/>
        <v>0.24867716091368211</v>
      </c>
      <c r="L360" s="68">
        <f t="shared" si="37"/>
        <v>3.4439617563017333E-2</v>
      </c>
      <c r="M360" s="68">
        <f t="shared" si="40"/>
        <v>0.54453816622136131</v>
      </c>
      <c r="N360" s="80">
        <f t="shared" si="38"/>
        <v>0.65297576083577447</v>
      </c>
    </row>
    <row r="361" spans="6:14" x14ac:dyDescent="0.3">
      <c r="F361" s="127">
        <v>43602</v>
      </c>
      <c r="G361">
        <v>14.0687</v>
      </c>
      <c r="H361" s="80">
        <f t="shared" si="35"/>
        <v>-7.8789278154620571E-2</v>
      </c>
      <c r="I361">
        <f t="shared" si="41"/>
        <v>1.1466071465617966E-3</v>
      </c>
      <c r="J361" s="122">
        <f t="shared" si="39"/>
        <v>1.3569312067381336</v>
      </c>
      <c r="K361" s="68">
        <f t="shared" si="36"/>
        <v>1.2457678708457456</v>
      </c>
      <c r="L361" s="68">
        <f t="shared" si="37"/>
        <v>3.3861588069105629E-2</v>
      </c>
      <c r="M361" s="68">
        <f t="shared" si="40"/>
        <v>0.53539871744378431</v>
      </c>
      <c r="N361" s="80">
        <f t="shared" si="38"/>
        <v>0.65297576083577447</v>
      </c>
    </row>
    <row r="362" spans="6:14" x14ac:dyDescent="0.3">
      <c r="F362" s="127">
        <v>43605</v>
      </c>
      <c r="G362">
        <v>13.6907</v>
      </c>
      <c r="H362" s="80">
        <f t="shared" si="35"/>
        <v>-2.7235701484134404E-2</v>
      </c>
      <c r="I362">
        <f t="shared" si="41"/>
        <v>1.5642559716876696E-3</v>
      </c>
      <c r="J362" s="122">
        <f t="shared" si="39"/>
        <v>5.9861365127330686</v>
      </c>
      <c r="K362" s="68">
        <f t="shared" si="36"/>
        <v>0.43063425181146497</v>
      </c>
      <c r="L362" s="68">
        <f t="shared" si="37"/>
        <v>3.9550675995331228E-2</v>
      </c>
      <c r="M362" s="68">
        <f t="shared" si="40"/>
        <v>0.62535109572296854</v>
      </c>
      <c r="N362" s="80">
        <f t="shared" si="38"/>
        <v>0.65297576083577447</v>
      </c>
    </row>
    <row r="363" spans="6:14" x14ac:dyDescent="0.3">
      <c r="F363" s="127">
        <v>43606</v>
      </c>
      <c r="G363">
        <v>13.672000000000001</v>
      </c>
      <c r="H363" s="80">
        <f t="shared" si="35"/>
        <v>-1.3668243931549474E-3</v>
      </c>
      <c r="I363">
        <f t="shared" si="41"/>
        <v>1.5105328649694032E-3</v>
      </c>
      <c r="J363" s="122">
        <f t="shared" si="39"/>
        <v>6.4940560116978929</v>
      </c>
      <c r="K363" s="68">
        <f t="shared" si="36"/>
        <v>2.161139121923546E-2</v>
      </c>
      <c r="L363" s="68">
        <f t="shared" si="37"/>
        <v>3.8865574291002097E-2</v>
      </c>
      <c r="M363" s="68">
        <f t="shared" si="40"/>
        <v>0.61451868665025211</v>
      </c>
      <c r="N363" s="80">
        <f t="shared" si="38"/>
        <v>0.65297576083577447</v>
      </c>
    </row>
    <row r="364" spans="6:14" x14ac:dyDescent="0.3">
      <c r="F364" s="127">
        <v>43607</v>
      </c>
      <c r="G364">
        <v>12.848699999999999</v>
      </c>
      <c r="H364" s="80">
        <f t="shared" si="35"/>
        <v>-6.2107306904994219E-2</v>
      </c>
      <c r="I364">
        <f t="shared" si="41"/>
        <v>1.408079196738605E-3</v>
      </c>
      <c r="J364" s="122">
        <f t="shared" si="39"/>
        <v>3.8261107225764879</v>
      </c>
      <c r="K364" s="68">
        <f t="shared" si="36"/>
        <v>0.9820027457944227</v>
      </c>
      <c r="L364" s="68">
        <f t="shared" si="37"/>
        <v>3.7524381363836033E-2</v>
      </c>
      <c r="M364" s="68">
        <f t="shared" si="40"/>
        <v>0.5933125644924867</v>
      </c>
      <c r="N364" s="80">
        <f t="shared" si="38"/>
        <v>0.65297576083577447</v>
      </c>
    </row>
    <row r="365" spans="6:14" x14ac:dyDescent="0.3">
      <c r="F365" s="127">
        <v>43608</v>
      </c>
      <c r="G365">
        <v>13.0327</v>
      </c>
      <c r="H365" s="80">
        <f t="shared" si="35"/>
        <v>1.4218944883836088E-2</v>
      </c>
      <c r="I365">
        <f t="shared" si="41"/>
        <v>1.6118354997581331E-3</v>
      </c>
      <c r="J365" s="122">
        <f t="shared" si="39"/>
        <v>6.3049480475293231</v>
      </c>
      <c r="K365" s="68">
        <f t="shared" si="36"/>
        <v>0.22482125878660167</v>
      </c>
      <c r="L365" s="68">
        <f t="shared" si="37"/>
        <v>4.0147671162324386E-2</v>
      </c>
      <c r="M365" s="68">
        <f t="shared" si="40"/>
        <v>0.63479041812202341</v>
      </c>
      <c r="N365" s="80">
        <f t="shared" si="38"/>
        <v>0.65297576083577447</v>
      </c>
    </row>
    <row r="366" spans="6:14" x14ac:dyDescent="0.3">
      <c r="F366" s="127">
        <v>43609</v>
      </c>
      <c r="G366">
        <v>12.7087</v>
      </c>
      <c r="H366" s="80">
        <f t="shared" si="35"/>
        <v>-2.5174785489873418E-2</v>
      </c>
      <c r="I366">
        <f t="shared" si="41"/>
        <v>1.5107099346393581E-3</v>
      </c>
      <c r="J366" s="122">
        <f t="shared" si="39"/>
        <v>6.0756577063074122</v>
      </c>
      <c r="K366" s="68">
        <f t="shared" si="36"/>
        <v>0.39804830877078889</v>
      </c>
      <c r="L366" s="68">
        <f t="shared" si="37"/>
        <v>3.8867852199978299E-2</v>
      </c>
      <c r="M366" s="68">
        <f t="shared" si="40"/>
        <v>0.61455470355358888</v>
      </c>
      <c r="N366" s="80">
        <f t="shared" si="38"/>
        <v>0.65297576083577447</v>
      </c>
    </row>
    <row r="367" spans="6:14" x14ac:dyDescent="0.3">
      <c r="F367" s="127">
        <v>43613</v>
      </c>
      <c r="G367">
        <v>12.58</v>
      </c>
      <c r="H367" s="80">
        <f t="shared" si="35"/>
        <v>-1.0178547029963812E-2</v>
      </c>
      <c r="I367">
        <f t="shared" si="41"/>
        <v>1.4561230427009692E-3</v>
      </c>
      <c r="J367" s="122">
        <f t="shared" si="39"/>
        <v>6.4608280553865152</v>
      </c>
      <c r="K367" s="68">
        <f t="shared" si="36"/>
        <v>0.16093695942913885</v>
      </c>
      <c r="L367" s="68">
        <f t="shared" si="37"/>
        <v>3.8159180320087707E-2</v>
      </c>
      <c r="M367" s="68">
        <f t="shared" si="40"/>
        <v>0.60334961728275105</v>
      </c>
      <c r="N367" s="80">
        <f t="shared" si="38"/>
        <v>0.65297576083577447</v>
      </c>
    </row>
    <row r="368" spans="6:14" x14ac:dyDescent="0.3">
      <c r="F368" s="127">
        <v>43614</v>
      </c>
      <c r="G368">
        <v>12.657299999999999</v>
      </c>
      <c r="H368" s="80">
        <f t="shared" si="35"/>
        <v>6.1258725562446503E-3</v>
      </c>
      <c r="I368">
        <f t="shared" si="41"/>
        <v>1.3688202531955092E-3</v>
      </c>
      <c r="J368" s="122">
        <f t="shared" si="39"/>
        <v>6.5663909607675857</v>
      </c>
      <c r="K368" s="68">
        <f t="shared" si="36"/>
        <v>9.6858549668255106E-2</v>
      </c>
      <c r="L368" s="68">
        <f t="shared" si="37"/>
        <v>3.699757090939227E-2</v>
      </c>
      <c r="M368" s="68">
        <f t="shared" si="40"/>
        <v>0.58498295983633342</v>
      </c>
      <c r="N368" s="80">
        <f t="shared" si="38"/>
        <v>0.65297576083577447</v>
      </c>
    </row>
    <row r="369" spans="6:14" x14ac:dyDescent="0.3">
      <c r="F369" s="127">
        <v>43615</v>
      </c>
      <c r="G369">
        <v>12.548</v>
      </c>
      <c r="H369" s="80">
        <f t="shared" si="35"/>
        <v>-8.6728335001074568E-3</v>
      </c>
      <c r="I369">
        <f t="shared" si="41"/>
        <v>1.2884482744976414E-3</v>
      </c>
      <c r="J369" s="122">
        <f t="shared" si="39"/>
        <v>6.5959378906566499</v>
      </c>
      <c r="K369" s="68">
        <f t="shared" si="36"/>
        <v>0.13712953813874873</v>
      </c>
      <c r="L369" s="68">
        <f t="shared" si="37"/>
        <v>3.5894961686811167E-2</v>
      </c>
      <c r="M369" s="68">
        <f t="shared" si="40"/>
        <v>0.56754917727401422</v>
      </c>
      <c r="N369" s="80">
        <f t="shared" si="38"/>
        <v>0.65297576083577447</v>
      </c>
    </row>
    <row r="370" spans="6:14" x14ac:dyDescent="0.3">
      <c r="F370" s="127">
        <v>43616</v>
      </c>
      <c r="G370">
        <v>12.343999999999999</v>
      </c>
      <c r="H370" s="80">
        <f t="shared" si="35"/>
        <v>-1.6391175267572038E-2</v>
      </c>
      <c r="I370">
        <f t="shared" si="41"/>
        <v>1.221923775276893E-3</v>
      </c>
      <c r="J370" s="122">
        <f t="shared" si="39"/>
        <v>6.4874536854412144</v>
      </c>
      <c r="K370" s="68">
        <f t="shared" si="36"/>
        <v>0.25916723686273757</v>
      </c>
      <c r="L370" s="68">
        <f t="shared" si="37"/>
        <v>3.4956026308447775E-2</v>
      </c>
      <c r="M370" s="68">
        <f t="shared" si="40"/>
        <v>0.55270330541731272</v>
      </c>
      <c r="N370" s="80">
        <f t="shared" si="38"/>
        <v>0.65297576083577447</v>
      </c>
    </row>
    <row r="371" spans="6:14" x14ac:dyDescent="0.3">
      <c r="F371" s="127">
        <v>43619</v>
      </c>
      <c r="G371">
        <v>11.9313</v>
      </c>
      <c r="H371" s="80">
        <f t="shared" si="35"/>
        <v>-3.4004915901973305E-2</v>
      </c>
      <c r="I371">
        <f t="shared" si="41"/>
        <v>1.1791580220676294E-3</v>
      </c>
      <c r="J371" s="122">
        <f t="shared" si="39"/>
        <v>5.7623105797529348</v>
      </c>
      <c r="K371" s="68">
        <f t="shared" si="36"/>
        <v>0.53766492946357325</v>
      </c>
      <c r="L371" s="68">
        <f t="shared" si="37"/>
        <v>3.4338870425039164E-2</v>
      </c>
      <c r="M371" s="68">
        <f t="shared" si="40"/>
        <v>0.54294521410259</v>
      </c>
      <c r="N371" s="80">
        <f t="shared" si="38"/>
        <v>0.65297576083577447</v>
      </c>
    </row>
    <row r="372" spans="6:14" x14ac:dyDescent="0.3">
      <c r="F372" s="127">
        <v>43620</v>
      </c>
      <c r="G372">
        <v>12.906700000000001</v>
      </c>
      <c r="H372" s="80">
        <f t="shared" si="35"/>
        <v>7.8581357222673454E-2</v>
      </c>
      <c r="I372">
        <f t="shared" si="41"/>
        <v>1.2095153485979142E-3</v>
      </c>
      <c r="J372" s="122">
        <f t="shared" si="39"/>
        <v>1.6121603063711492</v>
      </c>
      <c r="K372" s="68">
        <f t="shared" si="36"/>
        <v>1.2424803522548569</v>
      </c>
      <c r="L372" s="68">
        <f t="shared" si="37"/>
        <v>3.4778087190038415E-2</v>
      </c>
      <c r="M372" s="68">
        <f t="shared" si="40"/>
        <v>0.54988984092223281</v>
      </c>
      <c r="N372" s="80">
        <f t="shared" si="38"/>
        <v>0.65297576083577447</v>
      </c>
    </row>
    <row r="373" spans="6:14" x14ac:dyDescent="0.3">
      <c r="F373" s="127">
        <v>43621</v>
      </c>
      <c r="G373">
        <v>13.106</v>
      </c>
      <c r="H373" s="80">
        <f t="shared" si="35"/>
        <v>1.5323584235745463E-2</v>
      </c>
      <c r="I373">
        <f t="shared" si="41"/>
        <v>1.6160816182068461E-3</v>
      </c>
      <c r="J373" s="122">
        <f t="shared" si="39"/>
        <v>6.2824535521296294</v>
      </c>
      <c r="K373" s="68">
        <f t="shared" si="36"/>
        <v>0.24228714051203112</v>
      </c>
      <c r="L373" s="68">
        <f t="shared" si="37"/>
        <v>4.0200517636055956E-2</v>
      </c>
      <c r="M373" s="68">
        <f t="shared" si="40"/>
        <v>0.63562599423852351</v>
      </c>
      <c r="N373" s="80">
        <f t="shared" si="38"/>
        <v>0.65297576083577447</v>
      </c>
    </row>
    <row r="374" spans="6:14" x14ac:dyDescent="0.3">
      <c r="F374" s="127">
        <v>43622</v>
      </c>
      <c r="G374">
        <v>13.73</v>
      </c>
      <c r="H374" s="80">
        <f t="shared" si="35"/>
        <v>4.6513079162574654E-2</v>
      </c>
      <c r="I374">
        <f t="shared" si="41"/>
        <v>1.5168486718574027E-3</v>
      </c>
      <c r="J374" s="122">
        <f t="shared" si="39"/>
        <v>5.0648300477301262</v>
      </c>
      <c r="K374" s="68">
        <f t="shared" si="36"/>
        <v>0.73543635570726584</v>
      </c>
      <c r="L374" s="68">
        <f t="shared" si="37"/>
        <v>3.8946741479325364E-2</v>
      </c>
      <c r="M374" s="68">
        <f t="shared" si="40"/>
        <v>0.61580205258211884</v>
      </c>
      <c r="N374" s="80">
        <f t="shared" si="38"/>
        <v>0.65297576083577447</v>
      </c>
    </row>
    <row r="375" spans="6:14" x14ac:dyDescent="0.3">
      <c r="F375" s="127">
        <v>43623</v>
      </c>
      <c r="G375">
        <v>13.6333</v>
      </c>
      <c r="H375" s="80">
        <f t="shared" si="35"/>
        <v>-7.0678903899974279E-3</v>
      </c>
      <c r="I375">
        <f t="shared" si="41"/>
        <v>1.5773560045918506E-3</v>
      </c>
      <c r="J375" s="122">
        <f t="shared" si="39"/>
        <v>6.4203351154105857</v>
      </c>
      <c r="K375" s="68">
        <f t="shared" si="36"/>
        <v>0.1117531594240382</v>
      </c>
      <c r="L375" s="68">
        <f t="shared" si="37"/>
        <v>3.971594144159056E-2</v>
      </c>
      <c r="M375" s="68">
        <f t="shared" si="40"/>
        <v>0.62796417186648679</v>
      </c>
      <c r="N375" s="80">
        <f t="shared" si="38"/>
        <v>0.65297576083577447</v>
      </c>
    </row>
    <row r="376" spans="6:14" x14ac:dyDescent="0.3">
      <c r="F376" s="127">
        <v>43626</v>
      </c>
      <c r="G376">
        <v>14.192</v>
      </c>
      <c r="H376" s="80">
        <f t="shared" si="35"/>
        <v>4.0163096177341449E-2</v>
      </c>
      <c r="I376">
        <f t="shared" si="41"/>
        <v>1.4694087079208129E-3</v>
      </c>
      <c r="J376" s="122">
        <f t="shared" si="39"/>
        <v>5.4251241796696945</v>
      </c>
      <c r="K376" s="68">
        <f t="shared" si="36"/>
        <v>0.63503430902400448</v>
      </c>
      <c r="L376" s="68">
        <f t="shared" si="37"/>
        <v>3.833286720193016E-2</v>
      </c>
      <c r="M376" s="68">
        <f t="shared" si="40"/>
        <v>0.60609584801432459</v>
      </c>
      <c r="N376" s="80">
        <f t="shared" si="38"/>
        <v>0.65297576083577447</v>
      </c>
    </row>
    <row r="377" spans="6:14" x14ac:dyDescent="0.3">
      <c r="F377" s="127">
        <v>43627</v>
      </c>
      <c r="G377">
        <v>14.4733</v>
      </c>
      <c r="H377" s="80">
        <f t="shared" si="35"/>
        <v>1.962714712602491E-2</v>
      </c>
      <c r="I377">
        <f t="shared" si="41"/>
        <v>1.4946899564144381E-3</v>
      </c>
      <c r="J377" s="122">
        <f t="shared" si="39"/>
        <v>6.2481075097439289</v>
      </c>
      <c r="K377" s="68">
        <f t="shared" si="36"/>
        <v>0.31033244444733293</v>
      </c>
      <c r="L377" s="68">
        <f t="shared" si="37"/>
        <v>3.866122031719172E-2</v>
      </c>
      <c r="M377" s="68">
        <f t="shared" si="40"/>
        <v>0.61128756661951622</v>
      </c>
      <c r="N377" s="80">
        <f t="shared" si="38"/>
        <v>0.65297576083577447</v>
      </c>
    </row>
    <row r="378" spans="6:14" x14ac:dyDescent="0.3">
      <c r="F378" s="127">
        <v>43628</v>
      </c>
      <c r="G378">
        <v>13.950699999999999</v>
      </c>
      <c r="H378" s="80">
        <f t="shared" si="35"/>
        <v>-3.6775886473338938E-2</v>
      </c>
      <c r="I378">
        <f t="shared" si="41"/>
        <v>1.4234569056099701E-3</v>
      </c>
      <c r="J378" s="122">
        <f t="shared" si="39"/>
        <v>5.6045392321868608</v>
      </c>
      <c r="K378" s="68">
        <f t="shared" si="36"/>
        <v>0.58147782113764102</v>
      </c>
      <c r="L378" s="68">
        <f t="shared" si="37"/>
        <v>3.7728727855706586E-2</v>
      </c>
      <c r="M378" s="68">
        <f t="shared" si="40"/>
        <v>0.59654356622336691</v>
      </c>
      <c r="N378" s="80">
        <f t="shared" si="38"/>
        <v>0.65297576083577447</v>
      </c>
    </row>
    <row r="379" spans="6:14" x14ac:dyDescent="0.3">
      <c r="F379" s="127">
        <v>43629</v>
      </c>
      <c r="G379">
        <v>14.2607</v>
      </c>
      <c r="H379" s="80">
        <f t="shared" si="35"/>
        <v>2.197781592049242E-2</v>
      </c>
      <c r="I379">
        <f t="shared" si="41"/>
        <v>1.4352708936509221E-3</v>
      </c>
      <c r="J379" s="122">
        <f t="shared" si="39"/>
        <v>6.2098628377937404</v>
      </c>
      <c r="K379" s="68">
        <f t="shared" si="36"/>
        <v>0.34749978152333061</v>
      </c>
      <c r="L379" s="68">
        <f t="shared" si="37"/>
        <v>3.7884969231225751E-2</v>
      </c>
      <c r="M379" s="68">
        <f t="shared" si="40"/>
        <v>0.59901395928035805</v>
      </c>
      <c r="N379" s="80">
        <f t="shared" si="38"/>
        <v>0.65297576083577447</v>
      </c>
    </row>
    <row r="380" spans="6:14" x14ac:dyDescent="0.3">
      <c r="F380" s="127">
        <v>43630</v>
      </c>
      <c r="G380">
        <v>14.327999999999999</v>
      </c>
      <c r="H380" s="80">
        <f t="shared" si="35"/>
        <v>4.7081626180085732E-3</v>
      </c>
      <c r="I380">
        <f t="shared" si="41"/>
        <v>1.379575497789729E-3</v>
      </c>
      <c r="J380" s="122">
        <f t="shared" si="39"/>
        <v>6.5699115997000126</v>
      </c>
      <c r="K380" s="68">
        <f t="shared" si="36"/>
        <v>7.4442587336841906E-2</v>
      </c>
      <c r="L380" s="68">
        <f t="shared" si="37"/>
        <v>3.7142637194869849E-2</v>
      </c>
      <c r="M380" s="68">
        <f t="shared" si="40"/>
        <v>0.58727665920538019</v>
      </c>
      <c r="N380" s="80">
        <f t="shared" si="38"/>
        <v>0.65297576083577447</v>
      </c>
    </row>
    <row r="381" spans="6:14" x14ac:dyDescent="0.3">
      <c r="F381" s="127">
        <v>43633</v>
      </c>
      <c r="G381">
        <v>15.002000000000001</v>
      </c>
      <c r="H381" s="80">
        <f t="shared" si="35"/>
        <v>4.5967860789033976E-2</v>
      </c>
      <c r="I381">
        <f t="shared" si="41"/>
        <v>1.2965686609808309E-3</v>
      </c>
      <c r="J381" s="122">
        <f t="shared" si="39"/>
        <v>5.0183137277709546</v>
      </c>
      <c r="K381" s="68">
        <f t="shared" si="36"/>
        <v>0.72681569629446074</v>
      </c>
      <c r="L381" s="68">
        <f t="shared" si="37"/>
        <v>3.6007897202986333E-2</v>
      </c>
      <c r="M381" s="68">
        <f t="shared" si="40"/>
        <v>0.5693348445732157</v>
      </c>
      <c r="N381" s="80">
        <f t="shared" si="38"/>
        <v>0.65297576083577447</v>
      </c>
    </row>
    <row r="382" spans="6:14" x14ac:dyDescent="0.3">
      <c r="F382" s="127">
        <v>43634</v>
      </c>
      <c r="G382">
        <v>14.982699999999999</v>
      </c>
      <c r="H382" s="80">
        <f t="shared" si="35"/>
        <v>-1.2873233792790525E-3</v>
      </c>
      <c r="I382">
        <f t="shared" si="41"/>
        <v>1.3833778590199687E-3</v>
      </c>
      <c r="J382" s="122">
        <f t="shared" si="39"/>
        <v>6.5820291082650764</v>
      </c>
      <c r="K382" s="68">
        <f t="shared" si="36"/>
        <v>2.0354369818533068E-2</v>
      </c>
      <c r="L382" s="68">
        <f t="shared" si="37"/>
        <v>3.7193787909003954E-2</v>
      </c>
      <c r="M382" s="68">
        <f t="shared" si="40"/>
        <v>0.58808542300841993</v>
      </c>
      <c r="N382" s="80">
        <f t="shared" si="38"/>
        <v>0.65297576083577447</v>
      </c>
    </row>
    <row r="383" spans="6:14" x14ac:dyDescent="0.3">
      <c r="F383" s="127">
        <v>43635</v>
      </c>
      <c r="G383">
        <v>15.0953</v>
      </c>
      <c r="H383" s="80">
        <f t="shared" si="35"/>
        <v>7.4872349236553021E-3</v>
      </c>
      <c r="I383">
        <f t="shared" si="41"/>
        <v>1.2982966539916187E-3</v>
      </c>
      <c r="J383" s="122">
        <f t="shared" si="39"/>
        <v>6.603523497539598</v>
      </c>
      <c r="K383" s="68">
        <f t="shared" si="36"/>
        <v>0.11838357867753831</v>
      </c>
      <c r="L383" s="68">
        <f t="shared" si="37"/>
        <v>3.6031883852938061E-2</v>
      </c>
      <c r="M383" s="68">
        <f t="shared" si="40"/>
        <v>0.56971410680963885</v>
      </c>
      <c r="N383" s="80">
        <f t="shared" si="38"/>
        <v>0.65297576083577447</v>
      </c>
    </row>
    <row r="384" spans="6:14" x14ac:dyDescent="0.3">
      <c r="F384" s="127">
        <v>43636</v>
      </c>
      <c r="G384">
        <v>14.641299999999999</v>
      </c>
      <c r="H384" s="80">
        <f t="shared" si="35"/>
        <v>-3.0537134686740439E-2</v>
      </c>
      <c r="I384">
        <f t="shared" si="41"/>
        <v>1.2289733260503991E-3</v>
      </c>
      <c r="J384" s="122">
        <f t="shared" si="39"/>
        <v>5.9427992326013506</v>
      </c>
      <c r="K384" s="68">
        <f t="shared" si="36"/>
        <v>0.48283449412716106</v>
      </c>
      <c r="L384" s="68">
        <f t="shared" si="37"/>
        <v>3.5056715848042569E-2</v>
      </c>
      <c r="M384" s="68">
        <f t="shared" si="40"/>
        <v>0.55429534682567894</v>
      </c>
      <c r="N384" s="80">
        <f t="shared" si="38"/>
        <v>0.65297576083577447</v>
      </c>
    </row>
    <row r="385" spans="6:14" x14ac:dyDescent="0.3">
      <c r="F385" s="127">
        <v>43637</v>
      </c>
      <c r="G385">
        <v>14.790699999999999</v>
      </c>
      <c r="H385" s="80">
        <f t="shared" si="35"/>
        <v>1.0152302474171043E-2</v>
      </c>
      <c r="I385">
        <f t="shared" si="41"/>
        <v>1.235555557290632E-3</v>
      </c>
      <c r="J385" s="122">
        <f t="shared" si="39"/>
        <v>6.6128152128145734</v>
      </c>
      <c r="K385" s="68">
        <f t="shared" si="36"/>
        <v>0.16052199656671626</v>
      </c>
      <c r="L385" s="68">
        <f t="shared" si="37"/>
        <v>3.5150470228584883E-2</v>
      </c>
      <c r="M385" s="68">
        <f t="shared" si="40"/>
        <v>0.55577773374133843</v>
      </c>
      <c r="N385" s="80">
        <f t="shared" si="38"/>
        <v>0.65297576083577447</v>
      </c>
    </row>
    <row r="386" spans="6:14" x14ac:dyDescent="0.3">
      <c r="F386" s="127">
        <v>43640</v>
      </c>
      <c r="G386">
        <v>14.9093</v>
      </c>
      <c r="H386" s="80">
        <f t="shared" si="35"/>
        <v>7.9865744384792388E-3</v>
      </c>
      <c r="I386">
        <f t="shared" si="41"/>
        <v>1.1783749466119575E-3</v>
      </c>
      <c r="J386" s="122">
        <f t="shared" si="39"/>
        <v>6.689489008374645</v>
      </c>
      <c r="K386" s="68">
        <f t="shared" si="36"/>
        <v>0.12627882964037357</v>
      </c>
      <c r="L386" s="68">
        <f t="shared" si="37"/>
        <v>3.4327466358762299E-2</v>
      </c>
      <c r="M386" s="68">
        <f t="shared" si="40"/>
        <v>0.54276489998247801</v>
      </c>
      <c r="N386" s="80">
        <f t="shared" si="38"/>
        <v>0.65297576083577447</v>
      </c>
    </row>
    <row r="387" spans="6:14" x14ac:dyDescent="0.3">
      <c r="F387" s="127">
        <v>43641</v>
      </c>
      <c r="G387">
        <v>14.650700000000001</v>
      </c>
      <c r="H387" s="80">
        <f t="shared" si="35"/>
        <v>-1.7497063426191607E-2</v>
      </c>
      <c r="I387">
        <f t="shared" si="41"/>
        <v>1.1260365150390788E-3</v>
      </c>
      <c r="J387" s="122">
        <f t="shared" si="39"/>
        <v>6.5171709470757229</v>
      </c>
      <c r="K387" s="68">
        <f t="shared" si="36"/>
        <v>0.2766528639559746</v>
      </c>
      <c r="L387" s="68">
        <f t="shared" si="37"/>
        <v>3.3556467559012808E-2</v>
      </c>
      <c r="M387" s="68">
        <f t="shared" si="40"/>
        <v>0.53057433858015568</v>
      </c>
      <c r="N387" s="80">
        <f t="shared" si="38"/>
        <v>0.65297576083577447</v>
      </c>
    </row>
    <row r="388" spans="6:14" x14ac:dyDescent="0.3">
      <c r="F388" s="127">
        <v>43642</v>
      </c>
      <c r="G388">
        <v>14.618</v>
      </c>
      <c r="H388" s="80">
        <f t="shared" si="35"/>
        <v>-2.2344698333393608E-3</v>
      </c>
      <c r="I388">
        <f t="shared" si="41"/>
        <v>1.099223653048566E-3</v>
      </c>
      <c r="J388" s="122">
        <f t="shared" si="39"/>
        <v>6.8086089530954146</v>
      </c>
      <c r="K388" s="68">
        <f t="shared" si="36"/>
        <v>3.5330070181446113E-2</v>
      </c>
      <c r="L388" s="68">
        <f t="shared" si="37"/>
        <v>3.3154541967105593E-2</v>
      </c>
      <c r="M388" s="68">
        <f t="shared" si="40"/>
        <v>0.52421933697846501</v>
      </c>
      <c r="N388" s="80">
        <f t="shared" si="38"/>
        <v>0.65297576083577447</v>
      </c>
    </row>
    <row r="389" spans="6:14" x14ac:dyDescent="0.3">
      <c r="F389" s="127">
        <v>43643</v>
      </c>
      <c r="G389">
        <v>14.856</v>
      </c>
      <c r="H389" s="80">
        <f t="shared" si="35"/>
        <v>1.6150177992204622E-2</v>
      </c>
      <c r="I389">
        <f t="shared" si="41"/>
        <v>1.0532533586370843E-3</v>
      </c>
      <c r="J389" s="122">
        <f t="shared" si="39"/>
        <v>6.6082309105332433</v>
      </c>
      <c r="K389" s="68">
        <f t="shared" si="36"/>
        <v>0.25535673536245845</v>
      </c>
      <c r="L389" s="68">
        <f t="shared" si="37"/>
        <v>3.245386508009615E-2</v>
      </c>
      <c r="M389" s="68">
        <f t="shared" si="40"/>
        <v>0.51314066264453362</v>
      </c>
      <c r="N389" s="80">
        <f t="shared" si="38"/>
        <v>0.65297576083577447</v>
      </c>
    </row>
    <row r="390" spans="6:14" x14ac:dyDescent="0.3">
      <c r="F390" s="127">
        <v>43644</v>
      </c>
      <c r="G390">
        <v>14.8973</v>
      </c>
      <c r="H390" s="80">
        <f t="shared" si="35"/>
        <v>2.7761644271543668E-3</v>
      </c>
      <c r="I390">
        <f t="shared" si="41"/>
        <v>1.0329589322150121E-3</v>
      </c>
      <c r="J390" s="122">
        <f t="shared" si="39"/>
        <v>6.8678666689615389</v>
      </c>
      <c r="K390" s="68">
        <f t="shared" si="36"/>
        <v>4.3895013744722003E-2</v>
      </c>
      <c r="L390" s="68">
        <f t="shared" si="37"/>
        <v>3.2139678470933901E-2</v>
      </c>
      <c r="M390" s="68">
        <f t="shared" si="40"/>
        <v>0.50817293616814441</v>
      </c>
      <c r="N390" s="80">
        <f t="shared" si="38"/>
        <v>0.65297576083577447</v>
      </c>
    </row>
    <row r="391" spans="6:14" x14ac:dyDescent="0.3">
      <c r="F391" s="127">
        <v>43647</v>
      </c>
      <c r="G391">
        <v>15.1447</v>
      </c>
      <c r="H391" s="80">
        <f t="shared" si="35"/>
        <v>1.6470647287787736E-2</v>
      </c>
      <c r="I391">
        <f t="shared" si="41"/>
        <v>9.9625605078510165E-4</v>
      </c>
      <c r="J391" s="122">
        <f t="shared" si="39"/>
        <v>6.6392045484808468</v>
      </c>
      <c r="K391" s="68">
        <f t="shared" si="36"/>
        <v>0.26042379983342034</v>
      </c>
      <c r="L391" s="68">
        <f t="shared" si="37"/>
        <v>3.1563524055230295E-2</v>
      </c>
      <c r="M391" s="68">
        <f t="shared" si="40"/>
        <v>0.49906313498021004</v>
      </c>
      <c r="N391" s="80">
        <f t="shared" si="38"/>
        <v>0.65297576083577447</v>
      </c>
    </row>
    <row r="392" spans="6:14" x14ac:dyDescent="0.3">
      <c r="F392" s="127">
        <v>43648</v>
      </c>
      <c r="G392">
        <v>14.97</v>
      </c>
      <c r="H392" s="80">
        <f t="shared" si="35"/>
        <v>-1.1602437333809711E-2</v>
      </c>
      <c r="I392">
        <f t="shared" si="41"/>
        <v>9.8454830267656504E-4</v>
      </c>
      <c r="J392" s="122">
        <f t="shared" si="39"/>
        <v>6.7865983468451221</v>
      </c>
      <c r="K392" s="68">
        <f t="shared" si="36"/>
        <v>0.18345064192105009</v>
      </c>
      <c r="L392" s="68">
        <f t="shared" si="37"/>
        <v>3.1377512691043011E-2</v>
      </c>
      <c r="M392" s="68">
        <f t="shared" si="40"/>
        <v>0.4961220370726756</v>
      </c>
      <c r="N392" s="80">
        <f t="shared" si="38"/>
        <v>0.65297576083577447</v>
      </c>
    </row>
    <row r="393" spans="6:14" x14ac:dyDescent="0.3">
      <c r="F393" s="127">
        <v>43649</v>
      </c>
      <c r="G393">
        <v>15.66</v>
      </c>
      <c r="H393" s="80">
        <f t="shared" si="35"/>
        <v>4.5061492131119991E-2</v>
      </c>
      <c r="I393">
        <f t="shared" si="41"/>
        <v>9.640838788686414E-4</v>
      </c>
      <c r="J393" s="122">
        <f t="shared" si="39"/>
        <v>4.8381482218924026</v>
      </c>
      <c r="K393" s="68">
        <f t="shared" si="36"/>
        <v>0.71248474950046981</v>
      </c>
      <c r="L393" s="68">
        <f t="shared" si="37"/>
        <v>3.104970014136435E-2</v>
      </c>
      <c r="M393" s="68">
        <f t="shared" si="40"/>
        <v>0.49093886555981725</v>
      </c>
      <c r="N393" s="80">
        <f t="shared" si="38"/>
        <v>0.65297576083577447</v>
      </c>
    </row>
    <row r="394" spans="6:14" x14ac:dyDescent="0.3">
      <c r="F394" s="127">
        <v>43651</v>
      </c>
      <c r="G394">
        <v>15.54</v>
      </c>
      <c r="H394" s="80">
        <f t="shared" si="35"/>
        <v>-7.6923456231557255E-3</v>
      </c>
      <c r="I394">
        <f t="shared" si="41"/>
        <v>1.0901073595312994E-3</v>
      </c>
      <c r="J394" s="122">
        <f t="shared" si="39"/>
        <v>6.7671980342625897</v>
      </c>
      <c r="K394" s="68">
        <f t="shared" si="36"/>
        <v>0.12162666359199681</v>
      </c>
      <c r="L394" s="68">
        <f t="shared" si="37"/>
        <v>3.301677391162406E-2</v>
      </c>
      <c r="M394" s="68">
        <f t="shared" si="40"/>
        <v>0.52204103275779457</v>
      </c>
      <c r="N394" s="80">
        <f t="shared" si="38"/>
        <v>0.65297576083577447</v>
      </c>
    </row>
    <row r="395" spans="6:14" x14ac:dyDescent="0.3">
      <c r="F395" s="127">
        <v>43654</v>
      </c>
      <c r="G395">
        <v>15.356</v>
      </c>
      <c r="H395" s="80">
        <f t="shared" si="35"/>
        <v>-1.1911067800950114E-2</v>
      </c>
      <c r="I395">
        <f t="shared" si="41"/>
        <v>1.0494898985290817E-3</v>
      </c>
      <c r="J395" s="122">
        <f t="shared" si="39"/>
        <v>6.7242677167600471</v>
      </c>
      <c r="K395" s="68">
        <f t="shared" si="36"/>
        <v>0.18833051807847725</v>
      </c>
      <c r="L395" s="68">
        <f t="shared" si="37"/>
        <v>3.2395831499269806E-2</v>
      </c>
      <c r="M395" s="68">
        <f t="shared" si="40"/>
        <v>0.5122230711636</v>
      </c>
      <c r="N395" s="80">
        <f t="shared" si="38"/>
        <v>0.65297576083577447</v>
      </c>
    </row>
    <row r="396" spans="6:14" x14ac:dyDescent="0.3">
      <c r="F396" s="127">
        <v>43655</v>
      </c>
      <c r="G396">
        <v>15.337300000000001</v>
      </c>
      <c r="H396" s="80">
        <f t="shared" si="35"/>
        <v>-1.2185071213424005E-3</v>
      </c>
      <c r="I396">
        <f t="shared" si="41"/>
        <v>1.020694704602091E-3</v>
      </c>
      <c r="J396" s="122">
        <f t="shared" si="39"/>
        <v>6.8858171446444674</v>
      </c>
      <c r="K396" s="68">
        <f t="shared" si="36"/>
        <v>1.9266289242885769E-2</v>
      </c>
      <c r="L396" s="68">
        <f t="shared" si="37"/>
        <v>3.1948313016528604E-2</v>
      </c>
      <c r="M396" s="68">
        <f t="shared" si="40"/>
        <v>0.5051471826611752</v>
      </c>
      <c r="N396" s="80">
        <f t="shared" si="38"/>
        <v>0.65297576083577447</v>
      </c>
    </row>
    <row r="397" spans="6:14" x14ac:dyDescent="0.3">
      <c r="F397" s="127">
        <v>43656</v>
      </c>
      <c r="G397">
        <v>15.928000000000001</v>
      </c>
      <c r="H397" s="80">
        <f t="shared" si="35"/>
        <v>3.7790796744686307E-2</v>
      </c>
      <c r="I397">
        <f t="shared" si="41"/>
        <v>9.8519737494277252E-4</v>
      </c>
      <c r="J397" s="122">
        <f t="shared" si="39"/>
        <v>5.4730663192186038</v>
      </c>
      <c r="K397" s="68">
        <f t="shared" si="36"/>
        <v>0.59752496152842705</v>
      </c>
      <c r="L397" s="68">
        <f t="shared" si="37"/>
        <v>3.1387853939745108E-2</v>
      </c>
      <c r="M397" s="68">
        <f t="shared" si="40"/>
        <v>0.49628554657142004</v>
      </c>
      <c r="N397" s="80">
        <f t="shared" si="38"/>
        <v>0.65297576083577447</v>
      </c>
    </row>
    <row r="398" spans="6:14" x14ac:dyDescent="0.3">
      <c r="F398" s="127">
        <v>43657</v>
      </c>
      <c r="G398">
        <v>15.906700000000001</v>
      </c>
      <c r="H398" s="80">
        <f t="shared" si="35"/>
        <v>-1.3381626450668983E-3</v>
      </c>
      <c r="I398">
        <f t="shared" si="41"/>
        <v>1.0626789549861349E-3</v>
      </c>
      <c r="J398" s="122">
        <f t="shared" si="39"/>
        <v>6.8452771817475293</v>
      </c>
      <c r="K398" s="68">
        <f t="shared" si="36"/>
        <v>2.1158209190834401E-2</v>
      </c>
      <c r="L398" s="68">
        <f t="shared" si="37"/>
        <v>3.259875695461615E-2</v>
      </c>
      <c r="M398" s="68">
        <f t="shared" si="40"/>
        <v>0.51543160433420621</v>
      </c>
      <c r="N398" s="80">
        <f t="shared" si="38"/>
        <v>0.65297576083577447</v>
      </c>
    </row>
    <row r="399" spans="6:14" x14ac:dyDescent="0.3">
      <c r="F399" s="127">
        <v>43658</v>
      </c>
      <c r="G399">
        <v>16.338699999999999</v>
      </c>
      <c r="H399" s="80">
        <f t="shared" si="35"/>
        <v>2.679612278648941E-2</v>
      </c>
      <c r="I399">
        <f t="shared" si="41"/>
        <v>1.0214634616553392E-3</v>
      </c>
      <c r="J399" s="122">
        <f t="shared" si="39"/>
        <v>6.1835743411402406</v>
      </c>
      <c r="K399" s="68">
        <f t="shared" si="36"/>
        <v>0.4236839023342216</v>
      </c>
      <c r="L399" s="68">
        <f t="shared" si="37"/>
        <v>3.1960342014054531E-2</v>
      </c>
      <c r="M399" s="68">
        <f t="shared" si="40"/>
        <v>0.50533737781192756</v>
      </c>
      <c r="N399" s="80">
        <f t="shared" si="38"/>
        <v>0.65297576083577447</v>
      </c>
    </row>
    <row r="400" spans="6:14" x14ac:dyDescent="0.3">
      <c r="F400" s="127">
        <v>43661</v>
      </c>
      <c r="G400">
        <v>16.899999999999999</v>
      </c>
      <c r="H400" s="80">
        <f t="shared" si="35"/>
        <v>3.3777095025709955E-2</v>
      </c>
      <c r="I400">
        <f t="shared" si="41"/>
        <v>1.04016719022801E-3</v>
      </c>
      <c r="J400" s="122">
        <f t="shared" si="39"/>
        <v>5.7715384648542223</v>
      </c>
      <c r="K400" s="68">
        <f t="shared" si="36"/>
        <v>0.53406276512593542</v>
      </c>
      <c r="L400" s="68">
        <f t="shared" si="37"/>
        <v>3.2251623063467828E-2</v>
      </c>
      <c r="M400" s="68">
        <f t="shared" si="40"/>
        <v>0.50994293558887793</v>
      </c>
      <c r="N400" s="80">
        <f t="shared" si="38"/>
        <v>0.65297576083577447</v>
      </c>
    </row>
    <row r="401" spans="6:14" x14ac:dyDescent="0.3">
      <c r="F401" s="127">
        <v>43662</v>
      </c>
      <c r="G401">
        <v>16.825299999999999</v>
      </c>
      <c r="H401" s="80">
        <f t="shared" si="35"/>
        <v>-4.429915947987184E-3</v>
      </c>
      <c r="I401">
        <f t="shared" si="41"/>
        <v>1.0883611811468754E-3</v>
      </c>
      <c r="J401" s="122">
        <f t="shared" si="39"/>
        <v>6.8050512959095224</v>
      </c>
      <c r="K401" s="68">
        <f t="shared" si="36"/>
        <v>7.00431211937175E-2</v>
      </c>
      <c r="L401" s="68">
        <f t="shared" si="37"/>
        <v>3.2990319506589739E-2</v>
      </c>
      <c r="M401" s="68">
        <f t="shared" si="40"/>
        <v>0.52162275188752916</v>
      </c>
      <c r="N401" s="80">
        <f t="shared" si="38"/>
        <v>0.65297576083577447</v>
      </c>
    </row>
    <row r="402" spans="6:14" x14ac:dyDescent="0.3">
      <c r="F402" s="127">
        <v>43663</v>
      </c>
      <c r="G402">
        <v>16.9907</v>
      </c>
      <c r="H402" s="80">
        <f t="shared" ref="H402:H465" si="42">IF(LN(G402/G401)=0,0.001%,LN(G402/G401))</f>
        <v>9.7824295603723254E-3</v>
      </c>
      <c r="I402">
        <f t="shared" si="41"/>
        <v>1.044985217393923E-3</v>
      </c>
      <c r="J402" s="122">
        <f t="shared" si="39"/>
        <v>6.7721761934409006</v>
      </c>
      <c r="K402" s="68">
        <f t="shared" si="36"/>
        <v>0.15467379230468092</v>
      </c>
      <c r="L402" s="68">
        <f t="shared" si="37"/>
        <v>3.2326231104072789E-2</v>
      </c>
      <c r="M402" s="68">
        <f t="shared" si="40"/>
        <v>0.51112259228924795</v>
      </c>
      <c r="N402" s="80">
        <f t="shared" si="38"/>
        <v>0.65297576083577447</v>
      </c>
    </row>
    <row r="403" spans="6:14" x14ac:dyDescent="0.3">
      <c r="F403" s="127">
        <v>43664</v>
      </c>
      <c r="G403">
        <v>16.902699999999999</v>
      </c>
      <c r="H403" s="80">
        <f t="shared" si="42"/>
        <v>-5.1927630595745228E-3</v>
      </c>
      <c r="I403">
        <f t="shared" si="41"/>
        <v>1.0133062988482687E-3</v>
      </c>
      <c r="J403" s="122">
        <f t="shared" si="39"/>
        <v>6.8679260330672687</v>
      </c>
      <c r="K403" s="68">
        <f t="shared" ref="K403:K466" si="43">SQRT(250)*SQRT(H403^2)</f>
        <v>8.2104793089200587E-2</v>
      </c>
      <c r="L403" s="68">
        <f t="shared" ref="L403:L466" si="44">SQRT(I403)</f>
        <v>3.1832472396096864E-2</v>
      </c>
      <c r="M403" s="68">
        <f t="shared" si="40"/>
        <v>0.50331558163051859</v>
      </c>
      <c r="N403" s="80">
        <f t="shared" ref="N403:N466" si="45">$C$10</f>
        <v>0.65297576083577447</v>
      </c>
    </row>
    <row r="404" spans="6:14" x14ac:dyDescent="0.3">
      <c r="F404" s="127">
        <v>43665</v>
      </c>
      <c r="G404">
        <v>17.212</v>
      </c>
      <c r="H404" s="80">
        <f t="shared" si="42"/>
        <v>1.8133442494514936E-2</v>
      </c>
      <c r="I404">
        <f t="shared" si="41"/>
        <v>9.8075043193072324E-4</v>
      </c>
      <c r="J404" s="122">
        <f t="shared" ref="J404:J467" si="46">-LN(I404)-(H404^2/I404)</f>
        <v>6.5919168843539344</v>
      </c>
      <c r="K404" s="68">
        <f t="shared" si="43"/>
        <v>0.28671490051176274</v>
      </c>
      <c r="L404" s="68">
        <f t="shared" si="44"/>
        <v>3.1316935225700539E-2</v>
      </c>
      <c r="M404" s="68">
        <f t="shared" ref="M404:M467" si="47">L404*SQRT(250)</f>
        <v>0.49516422324586495</v>
      </c>
      <c r="N404" s="80">
        <f t="shared" si="45"/>
        <v>0.65297576083577447</v>
      </c>
    </row>
    <row r="405" spans="6:14" x14ac:dyDescent="0.3">
      <c r="F405" s="127">
        <v>43668</v>
      </c>
      <c r="G405">
        <v>17.045300000000001</v>
      </c>
      <c r="H405" s="80">
        <f t="shared" si="42"/>
        <v>-9.7323090720273352E-3</v>
      </c>
      <c r="I405">
        <f t="shared" ref="I405:I468" si="48">$C$5+$C$3*(H404^2)+($C$4*(I404))</f>
        <v>9.7552392216493714E-4</v>
      </c>
      <c r="J405" s="122">
        <f t="shared" si="46"/>
        <v>6.8354415470158676</v>
      </c>
      <c r="K405" s="68">
        <f t="shared" si="43"/>
        <v>0.15388131780163047</v>
      </c>
      <c r="L405" s="68">
        <f t="shared" si="44"/>
        <v>3.1233378334162589E-2</v>
      </c>
      <c r="M405" s="68">
        <f t="shared" si="47"/>
        <v>0.49384307278854711</v>
      </c>
      <c r="N405" s="80">
        <f t="shared" si="45"/>
        <v>0.65297576083577447</v>
      </c>
    </row>
    <row r="406" spans="6:14" x14ac:dyDescent="0.3">
      <c r="F406" s="127">
        <v>43669</v>
      </c>
      <c r="G406">
        <v>17.3447</v>
      </c>
      <c r="H406" s="80">
        <f t="shared" si="42"/>
        <v>1.7412478317073533E-2</v>
      </c>
      <c r="I406">
        <f t="shared" si="48"/>
        <v>9.5326971215677645E-4</v>
      </c>
      <c r="J406" s="122">
        <f t="shared" si="46"/>
        <v>6.6375553697170835</v>
      </c>
      <c r="K406" s="68">
        <f t="shared" si="43"/>
        <v>0.27531545595123963</v>
      </c>
      <c r="L406" s="68">
        <f t="shared" si="44"/>
        <v>3.0875066188702761E-2</v>
      </c>
      <c r="M406" s="68">
        <f t="shared" si="47"/>
        <v>0.48817766032377402</v>
      </c>
      <c r="N406" s="80">
        <f t="shared" si="45"/>
        <v>0.65297576083577447</v>
      </c>
    </row>
    <row r="407" spans="6:14" x14ac:dyDescent="0.3">
      <c r="F407" s="127">
        <v>43670</v>
      </c>
      <c r="G407">
        <v>17.6587</v>
      </c>
      <c r="H407" s="80">
        <f t="shared" si="42"/>
        <v>1.7941595560836011E-2</v>
      </c>
      <c r="I407">
        <f t="shared" si="48"/>
        <v>9.4985893058915959E-4</v>
      </c>
      <c r="J407" s="122">
        <f t="shared" si="46"/>
        <v>6.6203037535123821</v>
      </c>
      <c r="K407" s="68">
        <f t="shared" si="43"/>
        <v>0.2836815341490394</v>
      </c>
      <c r="L407" s="68">
        <f t="shared" si="44"/>
        <v>3.0819781481852847E-2</v>
      </c>
      <c r="M407" s="68">
        <f t="shared" si="47"/>
        <v>0.48730353235667184</v>
      </c>
      <c r="N407" s="80">
        <f t="shared" si="45"/>
        <v>0.65297576083577447</v>
      </c>
    </row>
    <row r="408" spans="6:14" x14ac:dyDescent="0.3">
      <c r="F408" s="127">
        <v>43671</v>
      </c>
      <c r="G408">
        <v>15.2547</v>
      </c>
      <c r="H408" s="80">
        <f t="shared" si="42"/>
        <v>-0.14634092749035726</v>
      </c>
      <c r="I408">
        <f t="shared" si="48"/>
        <v>9.4833231081810549E-4</v>
      </c>
      <c r="J408" s="122">
        <f t="shared" si="46"/>
        <v>-15.621644491620106</v>
      </c>
      <c r="K408" s="68">
        <f t="shared" si="43"/>
        <v>2.313853228855387</v>
      </c>
      <c r="L408" s="68">
        <f t="shared" si="44"/>
        <v>3.0795004640657313E-2</v>
      </c>
      <c r="M408" s="68">
        <f t="shared" si="47"/>
        <v>0.48691177609966096</v>
      </c>
      <c r="N408" s="80">
        <f t="shared" si="45"/>
        <v>0.65297576083577447</v>
      </c>
    </row>
    <row r="409" spans="6:14" x14ac:dyDescent="0.3">
      <c r="F409" s="127">
        <v>43672</v>
      </c>
      <c r="G409">
        <v>15.2027</v>
      </c>
      <c r="H409" s="80">
        <f t="shared" si="42"/>
        <v>-3.4146086353211368E-3</v>
      </c>
      <c r="I409">
        <f t="shared" si="48"/>
        <v>2.5456831952001407E-3</v>
      </c>
      <c r="J409" s="122">
        <f t="shared" si="46"/>
        <v>5.9687760920335986</v>
      </c>
      <c r="K409" s="68">
        <f t="shared" si="43"/>
        <v>5.3989703028470337E-2</v>
      </c>
      <c r="L409" s="68">
        <f t="shared" si="44"/>
        <v>5.0454763850405059E-2</v>
      </c>
      <c r="M409" s="68">
        <f t="shared" si="47"/>
        <v>0.79775986286603517</v>
      </c>
      <c r="N409" s="80">
        <f t="shared" si="45"/>
        <v>0.65297576083577447</v>
      </c>
    </row>
    <row r="410" spans="6:14" x14ac:dyDescent="0.3">
      <c r="F410" s="127">
        <v>43675</v>
      </c>
      <c r="G410">
        <v>15.718</v>
      </c>
      <c r="H410" s="80">
        <f t="shared" si="42"/>
        <v>3.3333508787426011E-2</v>
      </c>
      <c r="I410">
        <f t="shared" si="48"/>
        <v>2.3024147262477018E-3</v>
      </c>
      <c r="J410" s="122">
        <f t="shared" si="46"/>
        <v>5.5912066150126201</v>
      </c>
      <c r="K410" s="68">
        <f t="shared" si="43"/>
        <v>0.52704905086751819</v>
      </c>
      <c r="L410" s="68">
        <f t="shared" si="44"/>
        <v>4.798348389026897E-2</v>
      </c>
      <c r="M410" s="68">
        <f t="shared" si="47"/>
        <v>0.75868549581623435</v>
      </c>
      <c r="N410" s="80">
        <f t="shared" si="45"/>
        <v>0.65297576083577447</v>
      </c>
    </row>
    <row r="411" spans="6:14" x14ac:dyDescent="0.3">
      <c r="F411" s="127">
        <v>43676</v>
      </c>
      <c r="G411">
        <v>16.150700000000001</v>
      </c>
      <c r="H411" s="80">
        <f t="shared" si="42"/>
        <v>2.7156839938624083E-2</v>
      </c>
      <c r="I411">
        <f t="shared" si="48"/>
        <v>2.1757401069998415E-3</v>
      </c>
      <c r="J411" s="122">
        <f t="shared" si="46"/>
        <v>5.7914240543682478</v>
      </c>
      <c r="K411" s="68">
        <f t="shared" si="43"/>
        <v>0.42938734129339678</v>
      </c>
      <c r="L411" s="68">
        <f t="shared" si="44"/>
        <v>4.6644829370465504E-2</v>
      </c>
      <c r="M411" s="68">
        <f t="shared" si="47"/>
        <v>0.73751950940294475</v>
      </c>
      <c r="N411" s="80">
        <f t="shared" si="45"/>
        <v>0.65297576083577447</v>
      </c>
    </row>
    <row r="412" spans="6:14" x14ac:dyDescent="0.3">
      <c r="F412" s="127">
        <v>43677</v>
      </c>
      <c r="G412">
        <v>16.107299999999999</v>
      </c>
      <c r="H412" s="80">
        <f t="shared" si="42"/>
        <v>-2.690807005162445E-3</v>
      </c>
      <c r="I412">
        <f t="shared" si="48"/>
        <v>2.038071411728533E-3</v>
      </c>
      <c r="J412" s="122">
        <f t="shared" si="46"/>
        <v>6.19219870967743</v>
      </c>
      <c r="K412" s="68">
        <f t="shared" si="43"/>
        <v>4.2545394401248902E-2</v>
      </c>
      <c r="L412" s="68">
        <f t="shared" si="44"/>
        <v>4.5145004283182133E-2</v>
      </c>
      <c r="M412" s="68">
        <f t="shared" si="47"/>
        <v>0.71380519256456332</v>
      </c>
      <c r="N412" s="80">
        <f t="shared" si="45"/>
        <v>0.65297576083577447</v>
      </c>
    </row>
    <row r="413" spans="6:14" x14ac:dyDescent="0.3">
      <c r="F413" s="127">
        <v>43678</v>
      </c>
      <c r="G413">
        <v>15.59</v>
      </c>
      <c r="H413" s="80">
        <f t="shared" si="42"/>
        <v>-3.2642902307759736E-2</v>
      </c>
      <c r="I413">
        <f t="shared" si="48"/>
        <v>1.8638839680529147E-3</v>
      </c>
      <c r="J413" s="122">
        <f t="shared" si="46"/>
        <v>5.7134053644767198</v>
      </c>
      <c r="K413" s="68">
        <f t="shared" si="43"/>
        <v>0.51612960365443727</v>
      </c>
      <c r="L413" s="68">
        <f t="shared" si="44"/>
        <v>4.3172722499894706E-2</v>
      </c>
      <c r="M413" s="68">
        <f t="shared" si="47"/>
        <v>0.68262067945032889</v>
      </c>
      <c r="N413" s="80">
        <f t="shared" si="45"/>
        <v>0.65297576083577447</v>
      </c>
    </row>
    <row r="414" spans="6:14" x14ac:dyDescent="0.3">
      <c r="F414" s="127">
        <v>43679</v>
      </c>
      <c r="G414">
        <v>15.6227</v>
      </c>
      <c r="H414" s="80">
        <f t="shared" si="42"/>
        <v>2.0953017177967417E-3</v>
      </c>
      <c r="I414">
        <f t="shared" si="48"/>
        <v>1.7937252423997807E-3</v>
      </c>
      <c r="J414" s="122">
        <f t="shared" si="46"/>
        <v>6.3210130988807167</v>
      </c>
      <c r="K414" s="68">
        <f t="shared" si="43"/>
        <v>3.3129629067505328E-2</v>
      </c>
      <c r="L414" s="68">
        <f t="shared" si="44"/>
        <v>4.2352393585248289E-2</v>
      </c>
      <c r="M414" s="68">
        <f t="shared" si="47"/>
        <v>0.66965014044644622</v>
      </c>
      <c r="N414" s="80">
        <f t="shared" si="45"/>
        <v>0.65297576083577447</v>
      </c>
    </row>
    <row r="415" spans="6:14" x14ac:dyDescent="0.3">
      <c r="F415" s="127">
        <v>43682</v>
      </c>
      <c r="G415">
        <v>15.221299999999999</v>
      </c>
      <c r="H415" s="80">
        <f t="shared" si="42"/>
        <v>-2.6029222072463398E-2</v>
      </c>
      <c r="I415">
        <f t="shared" si="48"/>
        <v>1.6527361436299763E-3</v>
      </c>
      <c r="J415" s="122">
        <f t="shared" si="46"/>
        <v>5.9953844588200491</v>
      </c>
      <c r="K415" s="68">
        <f t="shared" si="43"/>
        <v>0.41155813735656344</v>
      </c>
      <c r="L415" s="68">
        <f t="shared" si="44"/>
        <v>4.0653857672181326E-2</v>
      </c>
      <c r="M415" s="68">
        <f t="shared" si="47"/>
        <v>0.64279392958201942</v>
      </c>
      <c r="N415" s="80">
        <f t="shared" si="45"/>
        <v>0.65297576083577447</v>
      </c>
    </row>
    <row r="416" spans="6:14" x14ac:dyDescent="0.3">
      <c r="F416" s="127">
        <v>43683</v>
      </c>
      <c r="G416">
        <v>15.3833</v>
      </c>
      <c r="H416" s="80">
        <f t="shared" si="42"/>
        <v>1.0586742716148121E-2</v>
      </c>
      <c r="I416">
        <f t="shared" si="48"/>
        <v>1.5820429571330537E-3</v>
      </c>
      <c r="J416" s="122">
        <f t="shared" si="46"/>
        <v>6.3781937063440086</v>
      </c>
      <c r="K416" s="68">
        <f t="shared" si="43"/>
        <v>0.16739109992612758</v>
      </c>
      <c r="L416" s="68">
        <f t="shared" si="44"/>
        <v>3.977490360934962E-2</v>
      </c>
      <c r="M416" s="68">
        <f t="shared" si="47"/>
        <v>0.62889644559598468</v>
      </c>
      <c r="N416" s="80">
        <f t="shared" si="45"/>
        <v>0.65297576083577447</v>
      </c>
    </row>
    <row r="417" spans="6:14" x14ac:dyDescent="0.3">
      <c r="F417" s="127">
        <v>43684</v>
      </c>
      <c r="G417">
        <v>15.561299999999999</v>
      </c>
      <c r="H417" s="80">
        <f t="shared" si="42"/>
        <v>1.1504557387016699E-2</v>
      </c>
      <c r="I417">
        <f t="shared" si="48"/>
        <v>1.4781630190269189E-3</v>
      </c>
      <c r="J417" s="122">
        <f t="shared" si="46"/>
        <v>6.4274150816447992</v>
      </c>
      <c r="K417" s="68">
        <f t="shared" si="43"/>
        <v>0.18190302407544004</v>
      </c>
      <c r="L417" s="68">
        <f t="shared" si="44"/>
        <v>3.8446885686969745E-2</v>
      </c>
      <c r="M417" s="68">
        <f t="shared" si="47"/>
        <v>0.60789863855475923</v>
      </c>
      <c r="N417" s="80">
        <f t="shared" si="45"/>
        <v>0.65297576083577447</v>
      </c>
    </row>
    <row r="418" spans="6:14" x14ac:dyDescent="0.3">
      <c r="F418" s="127">
        <v>43685</v>
      </c>
      <c r="G418">
        <v>15.886699999999999</v>
      </c>
      <c r="H418" s="80">
        <f t="shared" si="42"/>
        <v>2.0695218377653698E-2</v>
      </c>
      <c r="I418">
        <f t="shared" si="48"/>
        <v>1.3900253391304249E-3</v>
      </c>
      <c r="J418" s="122">
        <f t="shared" si="46"/>
        <v>6.2703151324497908</v>
      </c>
      <c r="K418" s="68">
        <f t="shared" si="43"/>
        <v>0.32722013373980191</v>
      </c>
      <c r="L418" s="68">
        <f t="shared" si="44"/>
        <v>3.7283043587272018E-2</v>
      </c>
      <c r="M418" s="68">
        <f t="shared" si="47"/>
        <v>0.58949667919557125</v>
      </c>
      <c r="N418" s="80">
        <f t="shared" si="45"/>
        <v>0.65297576083577447</v>
      </c>
    </row>
    <row r="419" spans="6:14" x14ac:dyDescent="0.3">
      <c r="F419" s="127">
        <v>43686</v>
      </c>
      <c r="G419">
        <v>15.667299999999999</v>
      </c>
      <c r="H419" s="80">
        <f t="shared" si="42"/>
        <v>-1.3906543439062993E-2</v>
      </c>
      <c r="I419">
        <f t="shared" si="48"/>
        <v>1.3363691846656773E-3</v>
      </c>
      <c r="J419" s="122">
        <f t="shared" si="46"/>
        <v>6.4730844420959093</v>
      </c>
      <c r="K419" s="68">
        <f t="shared" si="43"/>
        <v>0.21988175823755024</v>
      </c>
      <c r="L419" s="68">
        <f t="shared" si="44"/>
        <v>3.6556383637686006E-2</v>
      </c>
      <c r="M419" s="68">
        <f t="shared" si="47"/>
        <v>0.57800717656999667</v>
      </c>
      <c r="N419" s="80">
        <f t="shared" si="45"/>
        <v>0.65297576083577447</v>
      </c>
    </row>
    <row r="420" spans="6:14" x14ac:dyDescent="0.3">
      <c r="F420" s="127">
        <v>43689</v>
      </c>
      <c r="G420">
        <v>15.267300000000001</v>
      </c>
      <c r="H420" s="80">
        <f t="shared" si="42"/>
        <v>-2.5862451449054195E-2</v>
      </c>
      <c r="I420">
        <f t="shared" si="48"/>
        <v>1.2722477427665833E-3</v>
      </c>
      <c r="J420" s="122">
        <f t="shared" si="46"/>
        <v>6.1412341015516851</v>
      </c>
      <c r="K420" s="68">
        <f t="shared" si="43"/>
        <v>0.40892126227266706</v>
      </c>
      <c r="L420" s="68">
        <f t="shared" si="44"/>
        <v>3.5668582012277739E-2</v>
      </c>
      <c r="M420" s="68">
        <f t="shared" si="47"/>
        <v>0.56396980033654798</v>
      </c>
      <c r="N420" s="80">
        <f t="shared" si="45"/>
        <v>0.65297576083577447</v>
      </c>
    </row>
    <row r="421" spans="6:14" x14ac:dyDescent="0.3">
      <c r="F421" s="127">
        <v>43690</v>
      </c>
      <c r="G421">
        <v>15.666700000000001</v>
      </c>
      <c r="H421" s="80">
        <f t="shared" si="42"/>
        <v>2.5824154391540149E-2</v>
      </c>
      <c r="I421">
        <f t="shared" si="48"/>
        <v>1.2529304936041664E-3</v>
      </c>
      <c r="J421" s="122">
        <f t="shared" si="46"/>
        <v>6.1500083482328129</v>
      </c>
      <c r="K421" s="68">
        <f t="shared" si="43"/>
        <v>0.40831573262553278</v>
      </c>
      <c r="L421" s="68">
        <f t="shared" si="44"/>
        <v>3.5396758235806937E-2</v>
      </c>
      <c r="M421" s="68">
        <f t="shared" si="47"/>
        <v>0.55967188905736687</v>
      </c>
      <c r="N421" s="80">
        <f t="shared" si="45"/>
        <v>0.65297576083577447</v>
      </c>
    </row>
    <row r="422" spans="6:14" x14ac:dyDescent="0.3">
      <c r="F422" s="127">
        <v>43691</v>
      </c>
      <c r="G422">
        <v>14.641299999999999</v>
      </c>
      <c r="H422" s="80">
        <f t="shared" si="42"/>
        <v>-6.7691138294179387E-2</v>
      </c>
      <c r="I422">
        <f t="shared" si="48"/>
        <v>1.2361048599761882E-3</v>
      </c>
      <c r="J422" s="122">
        <f t="shared" si="46"/>
        <v>2.988911848808713</v>
      </c>
      <c r="K422" s="68">
        <f t="shared" si="43"/>
        <v>1.0702908720952589</v>
      </c>
      <c r="L422" s="68">
        <f t="shared" si="44"/>
        <v>3.5158282949771427E-2</v>
      </c>
      <c r="M422" s="68">
        <f t="shared" si="47"/>
        <v>0.55590126370970505</v>
      </c>
      <c r="N422" s="80">
        <f t="shared" si="45"/>
        <v>0.65297576083577447</v>
      </c>
    </row>
    <row r="423" spans="6:14" x14ac:dyDescent="0.3">
      <c r="F423" s="127">
        <v>43692</v>
      </c>
      <c r="G423">
        <v>14.375999999999999</v>
      </c>
      <c r="H423" s="80">
        <f t="shared" si="42"/>
        <v>-1.8286152923822668E-2</v>
      </c>
      <c r="I423">
        <f t="shared" si="48"/>
        <v>1.5183082270784785E-3</v>
      </c>
      <c r="J423" s="122">
        <f t="shared" si="46"/>
        <v>6.269924378400364</v>
      </c>
      <c r="K423" s="68">
        <f t="shared" si="43"/>
        <v>0.28912946440713555</v>
      </c>
      <c r="L423" s="68">
        <f t="shared" si="44"/>
        <v>3.8965474808841716E-2</v>
      </c>
      <c r="M423" s="68">
        <f t="shared" si="47"/>
        <v>0.61609825252926953</v>
      </c>
      <c r="N423" s="80">
        <f t="shared" si="45"/>
        <v>0.65297576083577447</v>
      </c>
    </row>
    <row r="424" spans="6:14" x14ac:dyDescent="0.3">
      <c r="F424" s="127">
        <v>43693</v>
      </c>
      <c r="G424">
        <v>14.662699999999999</v>
      </c>
      <c r="H424" s="80">
        <f t="shared" si="42"/>
        <v>1.9746704644012847E-2</v>
      </c>
      <c r="I424">
        <f t="shared" si="48"/>
        <v>1.439992164799969E-3</v>
      </c>
      <c r="J424" s="122">
        <f t="shared" si="46"/>
        <v>6.2723297829266622</v>
      </c>
      <c r="K424" s="68">
        <f t="shared" si="43"/>
        <v>0.31222281478852509</v>
      </c>
      <c r="L424" s="68">
        <f t="shared" si="44"/>
        <v>3.7947228684055034E-2</v>
      </c>
      <c r="M424" s="68">
        <f t="shared" si="47"/>
        <v>0.59999836766443981</v>
      </c>
      <c r="N424" s="80">
        <f t="shared" si="45"/>
        <v>0.65297576083577447</v>
      </c>
    </row>
    <row r="425" spans="6:14" x14ac:dyDescent="0.3">
      <c r="F425" s="127">
        <v>43696</v>
      </c>
      <c r="G425">
        <v>15.122</v>
      </c>
      <c r="H425" s="80">
        <f t="shared" si="42"/>
        <v>3.0843783010807431E-2</v>
      </c>
      <c r="I425">
        <f t="shared" si="48"/>
        <v>1.3765958111618068E-3</v>
      </c>
      <c r="J425" s="122">
        <f t="shared" si="46"/>
        <v>5.8970608192952998</v>
      </c>
      <c r="K425" s="68">
        <f t="shared" si="43"/>
        <v>0.48768302985078665</v>
      </c>
      <c r="L425" s="68">
        <f t="shared" si="44"/>
        <v>3.7102504109046426E-2</v>
      </c>
      <c r="M425" s="68">
        <f t="shared" si="47"/>
        <v>0.58664209940171508</v>
      </c>
      <c r="N425" s="80">
        <f t="shared" si="45"/>
        <v>0.65297576083577447</v>
      </c>
    </row>
    <row r="426" spans="6:14" x14ac:dyDescent="0.3">
      <c r="F426" s="127">
        <v>43697</v>
      </c>
      <c r="G426">
        <v>15.0573</v>
      </c>
      <c r="H426" s="80">
        <f t="shared" si="42"/>
        <v>-4.2877137059511138E-3</v>
      </c>
      <c r="I426">
        <f t="shared" si="48"/>
        <v>1.3644171796605654E-3</v>
      </c>
      <c r="J426" s="122">
        <f t="shared" si="46"/>
        <v>6.5835536729916928</v>
      </c>
      <c r="K426" s="68">
        <f t="shared" si="43"/>
        <v>6.7794706327634888E-2</v>
      </c>
      <c r="L426" s="68">
        <f t="shared" si="44"/>
        <v>3.6938018079758494E-2</v>
      </c>
      <c r="M426" s="68">
        <f t="shared" si="47"/>
        <v>0.58404134692257992</v>
      </c>
      <c r="N426" s="80">
        <f t="shared" si="45"/>
        <v>0.65297576083577447</v>
      </c>
    </row>
    <row r="427" spans="6:14" x14ac:dyDescent="0.3">
      <c r="F427" s="127">
        <v>43698</v>
      </c>
      <c r="G427">
        <v>14.722</v>
      </c>
      <c r="H427" s="80">
        <f t="shared" si="42"/>
        <v>-2.2519949793612881E-2</v>
      </c>
      <c r="I427">
        <f t="shared" si="48"/>
        <v>1.2831965878052692E-3</v>
      </c>
      <c r="J427" s="122">
        <f t="shared" si="46"/>
        <v>6.2631784992469397</v>
      </c>
      <c r="K427" s="68">
        <f t="shared" si="43"/>
        <v>0.35607167070227758</v>
      </c>
      <c r="L427" s="68">
        <f t="shared" si="44"/>
        <v>3.5821733456175307E-2</v>
      </c>
      <c r="M427" s="68">
        <f t="shared" si="47"/>
        <v>0.56639133728484703</v>
      </c>
      <c r="N427" s="80">
        <f t="shared" si="45"/>
        <v>0.65297576083577447</v>
      </c>
    </row>
    <row r="428" spans="6:14" x14ac:dyDescent="0.3">
      <c r="F428" s="127">
        <v>43699</v>
      </c>
      <c r="G428">
        <v>14.81</v>
      </c>
      <c r="H428" s="80">
        <f t="shared" si="42"/>
        <v>5.9596546431933926E-3</v>
      </c>
      <c r="I428">
        <f t="shared" si="48"/>
        <v>1.2501256698924034E-3</v>
      </c>
      <c r="J428" s="122">
        <f t="shared" si="46"/>
        <v>6.6561000663734555</v>
      </c>
      <c r="K428" s="68">
        <f t="shared" si="43"/>
        <v>9.42304137024461E-2</v>
      </c>
      <c r="L428" s="68">
        <f t="shared" si="44"/>
        <v>3.5357116255322681E-2</v>
      </c>
      <c r="M428" s="68">
        <f t="shared" si="47"/>
        <v>0.55904509431091587</v>
      </c>
      <c r="N428" s="80">
        <f t="shared" si="45"/>
        <v>0.65297576083577447</v>
      </c>
    </row>
    <row r="429" spans="6:14" x14ac:dyDescent="0.3">
      <c r="F429" s="127">
        <v>43700</v>
      </c>
      <c r="G429">
        <v>14.093299999999999</v>
      </c>
      <c r="H429" s="80">
        <f t="shared" si="42"/>
        <v>-4.9603121133061694E-2</v>
      </c>
      <c r="I429">
        <f t="shared" si="48"/>
        <v>1.1858329363737849E-3</v>
      </c>
      <c r="J429" s="122">
        <f t="shared" si="46"/>
        <v>4.6624226133700954</v>
      </c>
      <c r="K429" s="68">
        <f t="shared" si="43"/>
        <v>0.78429420916853509</v>
      </c>
      <c r="L429" s="68">
        <f t="shared" si="44"/>
        <v>3.4435925083752067E-2</v>
      </c>
      <c r="M429" s="68">
        <f t="shared" si="47"/>
        <v>0.54447978299790545</v>
      </c>
      <c r="N429" s="80">
        <f t="shared" si="45"/>
        <v>0.65297576083577447</v>
      </c>
    </row>
    <row r="430" spans="6:14" x14ac:dyDescent="0.3">
      <c r="F430" s="127">
        <v>43703</v>
      </c>
      <c r="G430">
        <v>14.333299999999999</v>
      </c>
      <c r="H430" s="80">
        <f t="shared" si="42"/>
        <v>1.6885994294707482E-2</v>
      </c>
      <c r="I430">
        <f t="shared" si="48"/>
        <v>1.3141161650181885E-3</v>
      </c>
      <c r="J430" s="122">
        <f t="shared" si="46"/>
        <v>6.4176110501452008</v>
      </c>
      <c r="K430" s="68">
        <f t="shared" si="43"/>
        <v>0.26699101263942088</v>
      </c>
      <c r="L430" s="68">
        <f t="shared" si="44"/>
        <v>3.6250740199590251E-2</v>
      </c>
      <c r="M430" s="68">
        <f t="shared" si="47"/>
        <v>0.57317452948866032</v>
      </c>
      <c r="N430" s="80">
        <f t="shared" si="45"/>
        <v>0.65297576083577447</v>
      </c>
    </row>
    <row r="431" spans="6:14" x14ac:dyDescent="0.3">
      <c r="F431" s="127">
        <v>43704</v>
      </c>
      <c r="G431">
        <v>14.272</v>
      </c>
      <c r="H431" s="80">
        <f t="shared" si="42"/>
        <v>-4.2859256036995464E-3</v>
      </c>
      <c r="I431">
        <f t="shared" si="48"/>
        <v>1.2599910464553602E-3</v>
      </c>
      <c r="J431" s="122">
        <f t="shared" si="46"/>
        <v>6.6620718633870544</v>
      </c>
      <c r="K431" s="68">
        <f t="shared" si="43"/>
        <v>6.7766433948613744E-2</v>
      </c>
      <c r="L431" s="68">
        <f t="shared" si="44"/>
        <v>3.5496352579601195E-2</v>
      </c>
      <c r="M431" s="68">
        <f t="shared" si="47"/>
        <v>0.56124661389966546</v>
      </c>
      <c r="N431" s="80">
        <f t="shared" si="45"/>
        <v>0.65297576083577447</v>
      </c>
    </row>
    <row r="432" spans="6:14" x14ac:dyDescent="0.3">
      <c r="F432" s="127">
        <v>43705</v>
      </c>
      <c r="G432">
        <v>14.3727</v>
      </c>
      <c r="H432" s="80">
        <f t="shared" si="42"/>
        <v>7.0309980443950763E-3</v>
      </c>
      <c r="I432">
        <f t="shared" si="48"/>
        <v>1.1930495730982449E-3</v>
      </c>
      <c r="J432" s="122">
        <f t="shared" si="46"/>
        <v>6.6898068085663915</v>
      </c>
      <c r="K432" s="68">
        <f t="shared" si="43"/>
        <v>0.11116984022239056</v>
      </c>
      <c r="L432" s="68">
        <f t="shared" si="44"/>
        <v>3.454054969305273E-2</v>
      </c>
      <c r="M432" s="68">
        <f t="shared" si="47"/>
        <v>0.54613404332138205</v>
      </c>
      <c r="N432" s="80">
        <f t="shared" si="45"/>
        <v>0.65297576083577447</v>
      </c>
    </row>
    <row r="433" spans="6:14" x14ac:dyDescent="0.3">
      <c r="F433" s="127">
        <v>43706</v>
      </c>
      <c r="G433">
        <v>14.7807</v>
      </c>
      <c r="H433" s="80">
        <f t="shared" si="42"/>
        <v>2.7991701815548792E-2</v>
      </c>
      <c r="I433">
        <f t="shared" si="48"/>
        <v>1.1376167846531781E-3</v>
      </c>
      <c r="J433" s="122">
        <f t="shared" si="46"/>
        <v>6.0900681534482004</v>
      </c>
      <c r="K433" s="68">
        <f t="shared" si="43"/>
        <v>0.44258766660702303</v>
      </c>
      <c r="L433" s="68">
        <f t="shared" si="44"/>
        <v>3.3728575194531686E-2</v>
      </c>
      <c r="M433" s="68">
        <f t="shared" si="47"/>
        <v>0.53329559923488445</v>
      </c>
      <c r="N433" s="80">
        <f t="shared" si="45"/>
        <v>0.65297576083577447</v>
      </c>
    </row>
    <row r="434" spans="6:14" x14ac:dyDescent="0.3">
      <c r="F434" s="127">
        <v>43707</v>
      </c>
      <c r="G434">
        <v>15.040699999999999</v>
      </c>
      <c r="H434" s="80">
        <f t="shared" si="42"/>
        <v>1.7437584294216699E-2</v>
      </c>
      <c r="I434">
        <f t="shared" si="48"/>
        <v>1.145400938126988E-3</v>
      </c>
      <c r="J434" s="122">
        <f t="shared" si="46"/>
        <v>6.5065307493960463</v>
      </c>
      <c r="K434" s="68">
        <f t="shared" si="43"/>
        <v>0.27571241630452231</v>
      </c>
      <c r="L434" s="68">
        <f t="shared" si="44"/>
        <v>3.3843772516180697E-2</v>
      </c>
      <c r="M434" s="68">
        <f t="shared" si="47"/>
        <v>0.53511702881869394</v>
      </c>
      <c r="N434" s="80">
        <f t="shared" si="45"/>
        <v>0.65297576083577447</v>
      </c>
    </row>
    <row r="435" spans="6:14" x14ac:dyDescent="0.3">
      <c r="F435" s="127">
        <v>43711</v>
      </c>
      <c r="G435">
        <v>15.0007</v>
      </c>
      <c r="H435" s="80">
        <f t="shared" si="42"/>
        <v>-2.6629933117924354E-3</v>
      </c>
      <c r="I435">
        <f t="shared" si="48"/>
        <v>1.1157825100657748E-3</v>
      </c>
      <c r="J435" s="122">
        <f t="shared" si="46"/>
        <v>6.7918436582658686</v>
      </c>
      <c r="K435" s="68">
        <f t="shared" si="43"/>
        <v>4.2105621295295131E-2</v>
      </c>
      <c r="L435" s="68">
        <f t="shared" si="44"/>
        <v>3.3403330822925049E-2</v>
      </c>
      <c r="M435" s="68">
        <f t="shared" si="47"/>
        <v>0.52815303418274862</v>
      </c>
      <c r="N435" s="80">
        <f t="shared" si="45"/>
        <v>0.65297576083577447</v>
      </c>
    </row>
    <row r="436" spans="6:14" x14ac:dyDescent="0.3">
      <c r="F436" s="127">
        <v>43712</v>
      </c>
      <c r="G436">
        <v>14.712</v>
      </c>
      <c r="H436" s="80">
        <f t="shared" si="42"/>
        <v>-1.9433379378001811E-2</v>
      </c>
      <c r="I436">
        <f t="shared" si="48"/>
        <v>1.0677068469356276E-3</v>
      </c>
      <c r="J436" s="122">
        <f t="shared" si="46"/>
        <v>6.4885342694666157</v>
      </c>
      <c r="K436" s="68">
        <f t="shared" si="43"/>
        <v>0.30726870734315997</v>
      </c>
      <c r="L436" s="68">
        <f t="shared" si="44"/>
        <v>3.2675783799866645E-2</v>
      </c>
      <c r="M436" s="68">
        <f t="shared" si="47"/>
        <v>0.51664950569405066</v>
      </c>
      <c r="N436" s="80">
        <f t="shared" si="45"/>
        <v>0.65297576083577447</v>
      </c>
    </row>
    <row r="437" spans="6:14" x14ac:dyDescent="0.3">
      <c r="F437" s="127">
        <v>43713</v>
      </c>
      <c r="G437">
        <v>15.305300000000001</v>
      </c>
      <c r="H437" s="80">
        <f t="shared" si="42"/>
        <v>3.9535686340688957E-2</v>
      </c>
      <c r="I437">
        <f t="shared" si="48"/>
        <v>1.0542901440576864E-3</v>
      </c>
      <c r="J437" s="122">
        <f t="shared" si="46"/>
        <v>5.3723066272468927</v>
      </c>
      <c r="K437" s="68">
        <f t="shared" si="43"/>
        <v>0.62511408847292416</v>
      </c>
      <c r="L437" s="68">
        <f t="shared" si="44"/>
        <v>3.2469834370653733E-2</v>
      </c>
      <c r="M437" s="68">
        <f t="shared" si="47"/>
        <v>0.51339315929842855</v>
      </c>
      <c r="N437" s="80">
        <f t="shared" si="45"/>
        <v>0.65297576083577447</v>
      </c>
    </row>
    <row r="438" spans="6:14" x14ac:dyDescent="0.3">
      <c r="F438" s="127">
        <v>43714</v>
      </c>
      <c r="G438">
        <v>15.1633</v>
      </c>
      <c r="H438" s="80">
        <f t="shared" si="42"/>
        <v>-9.3211390166596225E-3</v>
      </c>
      <c r="I438">
        <f t="shared" si="48"/>
        <v>1.1325491605458332E-3</v>
      </c>
      <c r="J438" s="122">
        <f t="shared" si="46"/>
        <v>6.7065691834414229</v>
      </c>
      <c r="K438" s="68">
        <f t="shared" si="43"/>
        <v>0.14738014839853289</v>
      </c>
      <c r="L438" s="68">
        <f t="shared" si="44"/>
        <v>3.3653367744489307E-2</v>
      </c>
      <c r="M438" s="68">
        <f t="shared" si="47"/>
        <v>0.53210646503914827</v>
      </c>
      <c r="N438" s="80">
        <f t="shared" si="45"/>
        <v>0.65297576083577447</v>
      </c>
    </row>
    <row r="439" spans="6:14" x14ac:dyDescent="0.3">
      <c r="F439" s="127">
        <v>43717</v>
      </c>
      <c r="G439">
        <v>15.4527</v>
      </c>
      <c r="H439" s="80">
        <f t="shared" si="42"/>
        <v>1.8905710730983585E-2</v>
      </c>
      <c r="I439">
        <f t="shared" si="48"/>
        <v>1.0882279949223118E-3</v>
      </c>
      <c r="J439" s="122">
        <f t="shared" si="46"/>
        <v>6.4947569753182952</v>
      </c>
      <c r="K439" s="68">
        <f t="shared" si="43"/>
        <v>0.29892553347097495</v>
      </c>
      <c r="L439" s="68">
        <f t="shared" si="44"/>
        <v>3.2988300879589295E-2</v>
      </c>
      <c r="M439" s="68">
        <f t="shared" si="47"/>
        <v>0.52159083459219058</v>
      </c>
      <c r="N439" s="80">
        <f t="shared" si="45"/>
        <v>0.65297576083577447</v>
      </c>
    </row>
    <row r="440" spans="6:14" x14ac:dyDescent="0.3">
      <c r="F440" s="127">
        <v>43718</v>
      </c>
      <c r="G440">
        <v>15.7027</v>
      </c>
      <c r="H440" s="80">
        <f t="shared" si="42"/>
        <v>1.6048926733599405E-2</v>
      </c>
      <c r="I440">
        <f t="shared" si="48"/>
        <v>1.0704717932609369E-3</v>
      </c>
      <c r="J440" s="122">
        <f t="shared" si="46"/>
        <v>6.5990440888308495</v>
      </c>
      <c r="K440" s="68">
        <f t="shared" si="43"/>
        <v>0.25375581239670236</v>
      </c>
      <c r="L440" s="68">
        <f t="shared" si="44"/>
        <v>3.2718065243240418E-2</v>
      </c>
      <c r="M440" s="68">
        <f t="shared" si="47"/>
        <v>0.51731803401315346</v>
      </c>
      <c r="N440" s="80">
        <f t="shared" si="45"/>
        <v>0.65297576083577447</v>
      </c>
    </row>
    <row r="441" spans="6:14" x14ac:dyDescent="0.3">
      <c r="F441" s="127">
        <v>43719</v>
      </c>
      <c r="G441">
        <v>16.473299999999998</v>
      </c>
      <c r="H441" s="80">
        <f t="shared" si="42"/>
        <v>4.7908216327396225E-2</v>
      </c>
      <c r="I441">
        <f t="shared" si="48"/>
        <v>1.0475756585533924E-3</v>
      </c>
      <c r="J441" s="122">
        <f t="shared" si="46"/>
        <v>4.6703158917814038</v>
      </c>
      <c r="K441" s="68">
        <f t="shared" si="43"/>
        <v>0.75749541115319541</v>
      </c>
      <c r="L441" s="68">
        <f t="shared" si="44"/>
        <v>3.2366273473376457E-2</v>
      </c>
      <c r="M441" s="68">
        <f t="shared" si="47"/>
        <v>0.51175571773879391</v>
      </c>
      <c r="N441" s="80">
        <f t="shared" si="45"/>
        <v>0.65297576083577447</v>
      </c>
    </row>
    <row r="442" spans="6:14" x14ac:dyDescent="0.3">
      <c r="F442" s="127">
        <v>43720</v>
      </c>
      <c r="G442">
        <v>16.391300000000001</v>
      </c>
      <c r="H442" s="80">
        <f t="shared" si="42"/>
        <v>-4.9901821511919619E-3</v>
      </c>
      <c r="I442">
        <f t="shared" si="48"/>
        <v>1.1822397987872235E-3</v>
      </c>
      <c r="J442" s="122">
        <f t="shared" si="46"/>
        <v>6.7192811659163798</v>
      </c>
      <c r="K442" s="68">
        <f t="shared" si="43"/>
        <v>7.8901707684426628E-2</v>
      </c>
      <c r="L442" s="68">
        <f t="shared" si="44"/>
        <v>3.4383714150557146E-2</v>
      </c>
      <c r="M442" s="68">
        <f t="shared" si="47"/>
        <v>0.54365425565961123</v>
      </c>
      <c r="N442" s="80">
        <f t="shared" si="45"/>
        <v>0.65297576083577447</v>
      </c>
    </row>
    <row r="443" spans="6:14" x14ac:dyDescent="0.3">
      <c r="F443" s="127">
        <v>43721</v>
      </c>
      <c r="G443">
        <v>16.346699999999998</v>
      </c>
      <c r="H443" s="80">
        <f t="shared" si="42"/>
        <v>-2.7246641573565626E-3</v>
      </c>
      <c r="I443">
        <f t="shared" si="48"/>
        <v>1.1264259227519093E-3</v>
      </c>
      <c r="J443" s="122">
        <f t="shared" si="46"/>
        <v>6.7821149838014758</v>
      </c>
      <c r="K443" s="68">
        <f t="shared" si="43"/>
        <v>4.3080722981350794E-2</v>
      </c>
      <c r="L443" s="68">
        <f t="shared" si="44"/>
        <v>3.3562269332569117E-2</v>
      </c>
      <c r="M443" s="68">
        <f t="shared" si="47"/>
        <v>0.53066607267468813</v>
      </c>
      <c r="N443" s="80">
        <f t="shared" si="45"/>
        <v>0.65297576083577447</v>
      </c>
    </row>
    <row r="444" spans="6:14" x14ac:dyDescent="0.3">
      <c r="F444" s="127">
        <v>43724</v>
      </c>
      <c r="G444">
        <v>16.1873</v>
      </c>
      <c r="H444" s="80">
        <f t="shared" si="42"/>
        <v>-9.7990579384049752E-3</v>
      </c>
      <c r="I444">
        <f t="shared" si="48"/>
        <v>1.0769199539106629E-3</v>
      </c>
      <c r="J444" s="122">
        <f t="shared" si="46"/>
        <v>6.74448709290197</v>
      </c>
      <c r="K444" s="68">
        <f t="shared" si="43"/>
        <v>0.15493671004656834</v>
      </c>
      <c r="L444" s="68">
        <f t="shared" si="44"/>
        <v>3.2816458582709117E-2</v>
      </c>
      <c r="M444" s="68">
        <f t="shared" si="47"/>
        <v>0.51887376930970952</v>
      </c>
      <c r="N444" s="80">
        <f t="shared" si="45"/>
        <v>0.65297576083577447</v>
      </c>
    </row>
    <row r="445" spans="6:14" x14ac:dyDescent="0.3">
      <c r="F445" s="127">
        <v>43725</v>
      </c>
      <c r="G445">
        <v>16.319299999999998</v>
      </c>
      <c r="H445" s="80">
        <f t="shared" si="42"/>
        <v>8.1214722881281943E-3</v>
      </c>
      <c r="I445">
        <f t="shared" si="48"/>
        <v>1.0408986355380935E-3</v>
      </c>
      <c r="J445" s="122">
        <f t="shared" si="46"/>
        <v>6.8043041657555783</v>
      </c>
      <c r="K445" s="68">
        <f t="shared" si="43"/>
        <v>0.12841175192212179</v>
      </c>
      <c r="L445" s="68">
        <f t="shared" si="44"/>
        <v>3.2262960737323744E-2</v>
      </c>
      <c r="M445" s="68">
        <f t="shared" si="47"/>
        <v>0.51012219995264207</v>
      </c>
      <c r="N445" s="80">
        <f t="shared" si="45"/>
        <v>0.65297576083577447</v>
      </c>
    </row>
    <row r="446" spans="6:14" x14ac:dyDescent="0.3">
      <c r="F446" s="127">
        <v>43726</v>
      </c>
      <c r="G446">
        <v>16.232700000000001</v>
      </c>
      <c r="H446" s="80">
        <f t="shared" si="42"/>
        <v>-5.3207301735658892E-3</v>
      </c>
      <c r="I446">
        <f t="shared" si="48"/>
        <v>1.0075247826019833E-3</v>
      </c>
      <c r="J446" s="122">
        <f t="shared" si="46"/>
        <v>6.8721599336051034</v>
      </c>
      <c r="K446" s="68">
        <f t="shared" si="43"/>
        <v>8.4128130818256167E-2</v>
      </c>
      <c r="L446" s="68">
        <f t="shared" si="44"/>
        <v>3.1741530879936829E-2</v>
      </c>
      <c r="M446" s="68">
        <f t="shared" si="47"/>
        <v>0.50187767000584493</v>
      </c>
      <c r="N446" s="80">
        <f t="shared" si="45"/>
        <v>0.65297576083577447</v>
      </c>
    </row>
    <row r="447" spans="6:14" x14ac:dyDescent="0.3">
      <c r="F447" s="127">
        <v>43727</v>
      </c>
      <c r="G447">
        <v>16.440000000000001</v>
      </c>
      <c r="H447" s="80">
        <f t="shared" si="42"/>
        <v>1.2689663342396653E-2</v>
      </c>
      <c r="I447">
        <f t="shared" si="48"/>
        <v>9.7586150308215012E-4</v>
      </c>
      <c r="J447" s="122">
        <f t="shared" si="46"/>
        <v>6.7671792190239382</v>
      </c>
      <c r="K447" s="68">
        <f t="shared" si="43"/>
        <v>0.20064119451359272</v>
      </c>
      <c r="L447" s="68">
        <f t="shared" si="44"/>
        <v>3.123878203583088E-2</v>
      </c>
      <c r="M447" s="68">
        <f t="shared" si="47"/>
        <v>0.49392851281388639</v>
      </c>
      <c r="N447" s="80">
        <f t="shared" si="45"/>
        <v>0.65297576083577447</v>
      </c>
    </row>
    <row r="448" spans="6:14" x14ac:dyDescent="0.3">
      <c r="F448" s="127">
        <v>43728</v>
      </c>
      <c r="G448">
        <v>16.0413</v>
      </c>
      <c r="H448" s="80">
        <f t="shared" si="42"/>
        <v>-2.4550743092280929E-2</v>
      </c>
      <c r="I448">
        <f t="shared" si="48"/>
        <v>9.5858665483008814E-4</v>
      </c>
      <c r="J448" s="122">
        <f t="shared" si="46"/>
        <v>6.3212717721352867</v>
      </c>
      <c r="K448" s="68">
        <f t="shared" si="43"/>
        <v>0.38818133210626571</v>
      </c>
      <c r="L448" s="68">
        <f t="shared" si="44"/>
        <v>3.0961050609275006E-2</v>
      </c>
      <c r="M448" s="68">
        <f t="shared" si="47"/>
        <v>0.48953719338526469</v>
      </c>
      <c r="N448" s="80">
        <f t="shared" si="45"/>
        <v>0.65297576083577447</v>
      </c>
    </row>
    <row r="449" spans="6:14" x14ac:dyDescent="0.3">
      <c r="F449" s="127">
        <v>43731</v>
      </c>
      <c r="G449">
        <v>16.082000000000001</v>
      </c>
      <c r="H449" s="80">
        <f t="shared" si="42"/>
        <v>2.5339875902044518E-3</v>
      </c>
      <c r="I449">
        <f t="shared" si="48"/>
        <v>9.7715087032142081E-4</v>
      </c>
      <c r="J449" s="122">
        <f t="shared" si="46"/>
        <v>6.9242982555878632</v>
      </c>
      <c r="K449" s="68">
        <f t="shared" si="43"/>
        <v>4.0065861738237223E-2</v>
      </c>
      <c r="L449" s="68">
        <f t="shared" si="44"/>
        <v>3.1259412507617941E-2</v>
      </c>
      <c r="M449" s="68">
        <f t="shared" si="47"/>
        <v>0.49425470921414116</v>
      </c>
      <c r="N449" s="80">
        <f t="shared" si="45"/>
        <v>0.65297576083577447</v>
      </c>
    </row>
    <row r="450" spans="6:14" x14ac:dyDescent="0.3">
      <c r="F450" s="127">
        <v>43732</v>
      </c>
      <c r="G450">
        <v>14.880699999999999</v>
      </c>
      <c r="H450" s="80">
        <f t="shared" si="42"/>
        <v>-7.7635562816746648E-2</v>
      </c>
      <c r="I450">
        <f t="shared" si="48"/>
        <v>9.4798228098874268E-4</v>
      </c>
      <c r="J450" s="122">
        <f t="shared" si="46"/>
        <v>0.60316496673981135</v>
      </c>
      <c r="K450" s="68">
        <f t="shared" si="43"/>
        <v>1.2275260296499841</v>
      </c>
      <c r="L450" s="68">
        <f t="shared" si="44"/>
        <v>3.0789320891970687E-2</v>
      </c>
      <c r="M450" s="68">
        <f t="shared" si="47"/>
        <v>0.4868219081421723</v>
      </c>
      <c r="N450" s="80">
        <f t="shared" si="45"/>
        <v>0.65297576083577447</v>
      </c>
    </row>
    <row r="451" spans="6:14" x14ac:dyDescent="0.3">
      <c r="F451" s="127">
        <v>43733</v>
      </c>
      <c r="G451">
        <v>15.246700000000001</v>
      </c>
      <c r="H451" s="80">
        <f t="shared" si="42"/>
        <v>2.4298014885147816E-2</v>
      </c>
      <c r="I451">
        <f t="shared" si="48"/>
        <v>1.379115505558206E-3</v>
      </c>
      <c r="J451" s="122">
        <f t="shared" si="46"/>
        <v>6.1582171438127631</v>
      </c>
      <c r="K451" s="68">
        <f t="shared" si="43"/>
        <v>0.38418534828870843</v>
      </c>
      <c r="L451" s="68">
        <f t="shared" si="44"/>
        <v>3.7136444438828631E-2</v>
      </c>
      <c r="M451" s="68">
        <f t="shared" si="47"/>
        <v>0.5871787431349601</v>
      </c>
      <c r="N451" s="80">
        <f t="shared" si="45"/>
        <v>0.65297576083577447</v>
      </c>
    </row>
    <row r="452" spans="6:14" x14ac:dyDescent="0.3">
      <c r="F452" s="127">
        <v>43734</v>
      </c>
      <c r="G452">
        <v>16.1707</v>
      </c>
      <c r="H452" s="80">
        <f t="shared" si="42"/>
        <v>5.8837876500960194E-2</v>
      </c>
      <c r="I452">
        <f t="shared" si="48"/>
        <v>1.3392367278080768E-3</v>
      </c>
      <c r="J452" s="122">
        <f t="shared" si="46"/>
        <v>4.0306787528532499</v>
      </c>
      <c r="K452" s="68">
        <f t="shared" si="43"/>
        <v>0.93030851215366239</v>
      </c>
      <c r="L452" s="68">
        <f t="shared" si="44"/>
        <v>3.6595583446750464E-2</v>
      </c>
      <c r="M452" s="68">
        <f t="shared" si="47"/>
        <v>0.57862697997243362</v>
      </c>
      <c r="N452" s="80">
        <f t="shared" si="45"/>
        <v>0.65297576083577447</v>
      </c>
    </row>
    <row r="453" spans="6:14" x14ac:dyDescent="0.3">
      <c r="F453" s="127">
        <v>43735</v>
      </c>
      <c r="G453">
        <v>16.141999999999999</v>
      </c>
      <c r="H453" s="80">
        <f t="shared" si="42"/>
        <v>-1.7763917931380676E-3</v>
      </c>
      <c r="I453">
        <f t="shared" si="48"/>
        <v>1.5224387412641448E-3</v>
      </c>
      <c r="J453" s="122">
        <f t="shared" si="46"/>
        <v>6.4853690888854478</v>
      </c>
      <c r="K453" s="68">
        <f t="shared" si="43"/>
        <v>2.80872204157348E-2</v>
      </c>
      <c r="L453" s="68">
        <f t="shared" si="44"/>
        <v>3.9018441040925056E-2</v>
      </c>
      <c r="M453" s="68">
        <f t="shared" si="47"/>
        <v>0.61693572219157178</v>
      </c>
      <c r="N453" s="80">
        <f t="shared" si="45"/>
        <v>0.65297576083577447</v>
      </c>
    </row>
    <row r="454" spans="6:14" x14ac:dyDescent="0.3">
      <c r="F454" s="127">
        <v>43738</v>
      </c>
      <c r="G454">
        <v>16.058</v>
      </c>
      <c r="H454" s="80">
        <f t="shared" si="42"/>
        <v>-5.2174031396882902E-3</v>
      </c>
      <c r="I454">
        <f t="shared" si="48"/>
        <v>1.4184545109230764E-3</v>
      </c>
      <c r="J454" s="122">
        <f t="shared" si="46"/>
        <v>6.5389965594868977</v>
      </c>
      <c r="K454" s="68">
        <f t="shared" si="43"/>
        <v>8.249438696364321E-2</v>
      </c>
      <c r="L454" s="68">
        <f t="shared" si="44"/>
        <v>3.766237526926676E-2</v>
      </c>
      <c r="M454" s="68">
        <f t="shared" si="47"/>
        <v>0.59549443971440164</v>
      </c>
      <c r="N454" s="80">
        <f t="shared" si="45"/>
        <v>0.65297576083577447</v>
      </c>
    </row>
    <row r="455" spans="6:14" x14ac:dyDescent="0.3">
      <c r="F455" s="127">
        <v>43739</v>
      </c>
      <c r="G455">
        <v>16.3127</v>
      </c>
      <c r="H455" s="80">
        <f t="shared" si="42"/>
        <v>1.5736777781658568E-2</v>
      </c>
      <c r="I455">
        <f t="shared" si="48"/>
        <v>1.3305140405016939E-3</v>
      </c>
      <c r="J455" s="122">
        <f t="shared" si="46"/>
        <v>6.4360617211777242</v>
      </c>
      <c r="K455" s="68">
        <f t="shared" si="43"/>
        <v>0.24882030410986497</v>
      </c>
      <c r="L455" s="68">
        <f t="shared" si="44"/>
        <v>3.6476211981258333E-2</v>
      </c>
      <c r="M455" s="68">
        <f t="shared" si="47"/>
        <v>0.57673955137949706</v>
      </c>
      <c r="N455" s="80">
        <f t="shared" si="45"/>
        <v>0.65297576083577447</v>
      </c>
    </row>
    <row r="456" spans="6:14" x14ac:dyDescent="0.3">
      <c r="F456" s="127">
        <v>43740</v>
      </c>
      <c r="G456">
        <v>16.2087</v>
      </c>
      <c r="H456" s="80">
        <f t="shared" si="42"/>
        <v>-6.395810421556989E-3</v>
      </c>
      <c r="I456">
        <f t="shared" si="48"/>
        <v>1.2713051461092622E-3</v>
      </c>
      <c r="J456" s="122">
        <f t="shared" si="46"/>
        <v>6.6355345426035059</v>
      </c>
      <c r="K456" s="68">
        <f t="shared" si="43"/>
        <v>0.10112664207380885</v>
      </c>
      <c r="L456" s="68">
        <f t="shared" si="44"/>
        <v>3.5655366301712038E-2</v>
      </c>
      <c r="M456" s="68">
        <f t="shared" si="47"/>
        <v>0.56376084160512208</v>
      </c>
      <c r="N456" s="80">
        <f t="shared" si="45"/>
        <v>0.65297576083577447</v>
      </c>
    </row>
    <row r="457" spans="6:14" x14ac:dyDescent="0.3">
      <c r="F457" s="127">
        <v>43741</v>
      </c>
      <c r="G457">
        <v>15.535299999999999</v>
      </c>
      <c r="H457" s="80">
        <f t="shared" si="42"/>
        <v>-4.2433281231342213E-2</v>
      </c>
      <c r="I457">
        <f t="shared" si="48"/>
        <v>1.2045245360617813E-3</v>
      </c>
      <c r="J457" s="122">
        <f t="shared" si="46"/>
        <v>5.2268204875564264</v>
      </c>
      <c r="K457" s="68">
        <f t="shared" si="43"/>
        <v>0.67092908642757831</v>
      </c>
      <c r="L457" s="68">
        <f t="shared" si="44"/>
        <v>3.4706260761738383E-2</v>
      </c>
      <c r="M457" s="68">
        <f t="shared" si="47"/>
        <v>0.54875416537411847</v>
      </c>
      <c r="N457" s="80">
        <f t="shared" si="45"/>
        <v>0.65297576083577447</v>
      </c>
    </row>
    <row r="458" spans="6:14" x14ac:dyDescent="0.3">
      <c r="F458" s="127">
        <v>43742</v>
      </c>
      <c r="G458">
        <v>15.428699999999999</v>
      </c>
      <c r="H458" s="80">
        <f t="shared" si="42"/>
        <v>-6.8854425237339766E-3</v>
      </c>
      <c r="I458">
        <f t="shared" si="48"/>
        <v>1.2802397765914999E-3</v>
      </c>
      <c r="J458" s="122">
        <f t="shared" si="46"/>
        <v>6.6236762998204579</v>
      </c>
      <c r="K458" s="68">
        <f t="shared" si="43"/>
        <v>0.1088684053658867</v>
      </c>
      <c r="L458" s="68">
        <f t="shared" si="44"/>
        <v>3.5780438462817921E-2</v>
      </c>
      <c r="M458" s="68">
        <f t="shared" si="47"/>
        <v>0.56573840610999271</v>
      </c>
      <c r="N458" s="80">
        <f t="shared" si="45"/>
        <v>0.65297576083577447</v>
      </c>
    </row>
    <row r="459" spans="6:14" x14ac:dyDescent="0.3">
      <c r="F459" s="127">
        <v>43745</v>
      </c>
      <c r="G459">
        <v>15.848000000000001</v>
      </c>
      <c r="H459" s="80">
        <f t="shared" si="42"/>
        <v>2.6813898028732318E-2</v>
      </c>
      <c r="I459">
        <f t="shared" si="48"/>
        <v>1.2127302035822903E-3</v>
      </c>
      <c r="J459" s="122">
        <f t="shared" si="46"/>
        <v>6.1220162303182581</v>
      </c>
      <c r="K459" s="68">
        <f t="shared" si="43"/>
        <v>0.42396495359146574</v>
      </c>
      <c r="L459" s="68">
        <f t="shared" si="44"/>
        <v>3.4824276066880273E-2</v>
      </c>
      <c r="M459" s="68">
        <f t="shared" si="47"/>
        <v>0.55062015118915919</v>
      </c>
      <c r="N459" s="80">
        <f t="shared" si="45"/>
        <v>0.65297576083577447</v>
      </c>
    </row>
    <row r="460" spans="6:14" x14ac:dyDescent="0.3">
      <c r="F460" s="127">
        <v>43746</v>
      </c>
      <c r="G460">
        <v>16.003299999999999</v>
      </c>
      <c r="H460" s="80">
        <f t="shared" si="42"/>
        <v>9.7516415769242776E-3</v>
      </c>
      <c r="I460">
        <f t="shared" si="48"/>
        <v>1.20535041438313E-3</v>
      </c>
      <c r="J460" s="122">
        <f t="shared" si="46"/>
        <v>6.6420912876311666</v>
      </c>
      <c r="K460" s="68">
        <f t="shared" si="43"/>
        <v>0.15418699154338394</v>
      </c>
      <c r="L460" s="68">
        <f t="shared" si="44"/>
        <v>3.4718156840234618E-2</v>
      </c>
      <c r="M460" s="68">
        <f t="shared" si="47"/>
        <v>0.54894225889047965</v>
      </c>
      <c r="N460" s="80">
        <f t="shared" si="45"/>
        <v>0.65297576083577447</v>
      </c>
    </row>
    <row r="461" spans="6:14" x14ac:dyDescent="0.3">
      <c r="F461" s="127">
        <v>43747</v>
      </c>
      <c r="G461">
        <v>16.302</v>
      </c>
      <c r="H461" s="80">
        <f t="shared" si="42"/>
        <v>1.8492848699091527E-2</v>
      </c>
      <c r="I461">
        <f t="shared" si="48"/>
        <v>1.1516959644909956E-3</v>
      </c>
      <c r="J461" s="122">
        <f t="shared" si="46"/>
        <v>6.4695789303366897</v>
      </c>
      <c r="K461" s="68">
        <f t="shared" si="43"/>
        <v>0.29239761157005506</v>
      </c>
      <c r="L461" s="68">
        <f t="shared" si="44"/>
        <v>3.3936646335355466E-2</v>
      </c>
      <c r="M461" s="68">
        <f t="shared" si="47"/>
        <v>0.53658549283664847</v>
      </c>
      <c r="N461" s="80">
        <f t="shared" si="45"/>
        <v>0.65297576083577447</v>
      </c>
    </row>
    <row r="462" spans="6:14" x14ac:dyDescent="0.3">
      <c r="F462" s="127">
        <v>43748</v>
      </c>
      <c r="G462">
        <v>16.315999999999999</v>
      </c>
      <c r="H462" s="80">
        <f t="shared" si="42"/>
        <v>8.5842178304638918E-4</v>
      </c>
      <c r="I462">
        <f t="shared" si="48"/>
        <v>1.1240903029472317E-3</v>
      </c>
      <c r="J462" s="122">
        <f t="shared" si="46"/>
        <v>6.7901256484357306</v>
      </c>
      <c r="K462" s="68">
        <f t="shared" si="43"/>
        <v>1.3572840137647518E-2</v>
      </c>
      <c r="L462" s="68">
        <f t="shared" si="44"/>
        <v>3.3527455956979972E-2</v>
      </c>
      <c r="M462" s="68">
        <f t="shared" si="47"/>
        <v>0.53011562487518504</v>
      </c>
      <c r="N462" s="80">
        <f t="shared" si="45"/>
        <v>0.65297576083577447</v>
      </c>
    </row>
    <row r="463" spans="6:14" x14ac:dyDescent="0.3">
      <c r="F463" s="127">
        <v>43749</v>
      </c>
      <c r="G463">
        <v>16.526</v>
      </c>
      <c r="H463" s="80">
        <f t="shared" si="42"/>
        <v>1.2788676823680659E-2</v>
      </c>
      <c r="I463">
        <f t="shared" si="48"/>
        <v>1.0743969384094799E-3</v>
      </c>
      <c r="J463" s="122">
        <f t="shared" si="46"/>
        <v>6.6837705939198058</v>
      </c>
      <c r="K463" s="68">
        <f t="shared" si="43"/>
        <v>0.20220673511319226</v>
      </c>
      <c r="L463" s="68">
        <f t="shared" si="44"/>
        <v>3.2777994728315517E-2</v>
      </c>
      <c r="M463" s="68">
        <f t="shared" si="47"/>
        <v>0.51826560237234531</v>
      </c>
      <c r="N463" s="80">
        <f t="shared" si="45"/>
        <v>0.65297576083577447</v>
      </c>
    </row>
    <row r="464" spans="6:14" x14ac:dyDescent="0.3">
      <c r="F464" s="127">
        <v>43752</v>
      </c>
      <c r="G464">
        <v>17.130700000000001</v>
      </c>
      <c r="H464" s="80">
        <f t="shared" si="42"/>
        <v>3.5937277203445472E-2</v>
      </c>
      <c r="I464">
        <f t="shared" si="48"/>
        <v>1.043838555132401E-3</v>
      </c>
      <c r="J464" s="122">
        <f t="shared" si="46"/>
        <v>5.6276017446006286</v>
      </c>
      <c r="K464" s="68">
        <f t="shared" si="43"/>
        <v>0.56821824433866996</v>
      </c>
      <c r="L464" s="68">
        <f t="shared" si="44"/>
        <v>3.2308490449607839E-2</v>
      </c>
      <c r="M464" s="68">
        <f t="shared" si="47"/>
        <v>0.51084208791279151</v>
      </c>
      <c r="N464" s="80">
        <f t="shared" si="45"/>
        <v>0.65297576083577447</v>
      </c>
    </row>
    <row r="465" spans="6:14" x14ac:dyDescent="0.3">
      <c r="F465" s="127">
        <v>43753</v>
      </c>
      <c r="G465">
        <v>17.192699999999999</v>
      </c>
      <c r="H465" s="80">
        <f t="shared" si="42"/>
        <v>3.6126996412502543E-3</v>
      </c>
      <c r="I465">
        <f t="shared" si="48"/>
        <v>1.1029439396473939E-3</v>
      </c>
      <c r="J465" s="122">
        <f t="shared" si="46"/>
        <v>6.7979389455047148</v>
      </c>
      <c r="K465" s="68">
        <f t="shared" si="43"/>
        <v>5.7121796842119987E-2</v>
      </c>
      <c r="L465" s="68">
        <f t="shared" si="44"/>
        <v>3.3210599808606196E-2</v>
      </c>
      <c r="M465" s="68">
        <f t="shared" si="47"/>
        <v>0.52510568927773815</v>
      </c>
      <c r="N465" s="80">
        <f t="shared" si="45"/>
        <v>0.65297576083577447</v>
      </c>
    </row>
    <row r="466" spans="6:14" x14ac:dyDescent="0.3">
      <c r="F466" s="127">
        <v>43754</v>
      </c>
      <c r="G466">
        <v>17.316700000000001</v>
      </c>
      <c r="H466" s="80">
        <f t="shared" ref="H466:H529" si="49">IF(LN(G466/G465)=0,0.001%,LN(G466/G465))</f>
        <v>7.186478679401003E-3</v>
      </c>
      <c r="I466">
        <f t="shared" si="48"/>
        <v>1.0570756573363123E-3</v>
      </c>
      <c r="J466" s="122">
        <f t="shared" si="46"/>
        <v>6.8033920630564317</v>
      </c>
      <c r="K466" s="68">
        <f t="shared" si="43"/>
        <v>0.11362820491573074</v>
      </c>
      <c r="L466" s="68">
        <f t="shared" si="44"/>
        <v>3.2512699939197795E-2</v>
      </c>
      <c r="M466" s="68">
        <f t="shared" si="47"/>
        <v>0.51407092344741501</v>
      </c>
      <c r="N466" s="80">
        <f t="shared" si="45"/>
        <v>0.65297576083577447</v>
      </c>
    </row>
    <row r="467" spans="6:14" x14ac:dyDescent="0.3">
      <c r="F467" s="127">
        <v>43755</v>
      </c>
      <c r="G467">
        <v>17.464700000000001</v>
      </c>
      <c r="H467" s="80">
        <f t="shared" si="49"/>
        <v>8.5103470966099992E-3</v>
      </c>
      <c r="I467">
        <f t="shared" si="48"/>
        <v>1.0204048446370913E-3</v>
      </c>
      <c r="J467" s="122">
        <f t="shared" si="46"/>
        <v>6.8165781055371886</v>
      </c>
      <c r="K467" s="68">
        <f t="shared" ref="K467:K530" si="50">SQRT(250)*SQRT(H467^2)</f>
        <v>0.13456040251944315</v>
      </c>
      <c r="L467" s="68">
        <f t="shared" ref="L467:L530" si="51">SQRT(I467)</f>
        <v>3.1943776305206797E-2</v>
      </c>
      <c r="M467" s="68">
        <f t="shared" si="47"/>
        <v>0.50507545095685735</v>
      </c>
      <c r="N467" s="80">
        <f t="shared" ref="N467:N530" si="52">$C$10</f>
        <v>0.65297576083577447</v>
      </c>
    </row>
    <row r="468" spans="6:14" x14ac:dyDescent="0.3">
      <c r="F468" s="127">
        <v>43756</v>
      </c>
      <c r="G468">
        <v>17.13</v>
      </c>
      <c r="H468" s="80">
        <f t="shared" si="49"/>
        <v>-1.9350388563670853E-2</v>
      </c>
      <c r="I468">
        <f t="shared" si="48"/>
        <v>9.9032369703781114E-4</v>
      </c>
      <c r="J468" s="122">
        <f t="shared" ref="J468:J531" si="53">-LN(I468)-(H468^2/I468)</f>
        <v>6.5393825914977892</v>
      </c>
      <c r="K468" s="68">
        <f t="shared" si="50"/>
        <v>0.30595650735237012</v>
      </c>
      <c r="L468" s="68">
        <f t="shared" si="51"/>
        <v>3.1469408908300314E-2</v>
      </c>
      <c r="M468" s="68">
        <f t="shared" ref="M468:M531" si="54">L468*SQRT(250)</f>
        <v>0.49757504384710932</v>
      </c>
      <c r="N468" s="80">
        <f t="shared" si="52"/>
        <v>0.65297576083577447</v>
      </c>
    </row>
    <row r="469" spans="6:14" x14ac:dyDescent="0.3">
      <c r="F469" s="127">
        <v>43759</v>
      </c>
      <c r="G469">
        <v>16.899999999999999</v>
      </c>
      <c r="H469" s="80">
        <f t="shared" si="49"/>
        <v>-1.3517690407000816E-2</v>
      </c>
      <c r="I469">
        <f t="shared" ref="I469:I532" si="55">$C$5+$C$3*(H468^2)+($C$4*(I468))</f>
        <v>9.8724520408246109E-4</v>
      </c>
      <c r="J469" s="122">
        <f t="shared" si="53"/>
        <v>6.7355033928387043</v>
      </c>
      <c r="K469" s="68">
        <f t="shared" si="50"/>
        <v>0.21373345195565543</v>
      </c>
      <c r="L469" s="68">
        <f t="shared" si="51"/>
        <v>3.1420458368433477E-2</v>
      </c>
      <c r="M469" s="68">
        <f t="shared" si="54"/>
        <v>0.49680106785373895</v>
      </c>
      <c r="N469" s="80">
        <f t="shared" si="52"/>
        <v>0.65297576083577447</v>
      </c>
    </row>
    <row r="470" spans="6:14" x14ac:dyDescent="0.3">
      <c r="F470" s="127">
        <v>43760</v>
      </c>
      <c r="G470">
        <v>17.038699999999999</v>
      </c>
      <c r="H470" s="80">
        <f t="shared" si="49"/>
        <v>8.1736054820171732E-3</v>
      </c>
      <c r="I470">
        <f t="shared" si="55"/>
        <v>9.7005827856981239E-4</v>
      </c>
      <c r="J470" s="122">
        <f t="shared" si="53"/>
        <v>6.8692844970287492</v>
      </c>
      <c r="K470" s="68">
        <f t="shared" si="50"/>
        <v>0.12923605009406353</v>
      </c>
      <c r="L470" s="68">
        <f t="shared" si="51"/>
        <v>3.1145758596794724E-2</v>
      </c>
      <c r="M470" s="68">
        <f t="shared" si="54"/>
        <v>0.49245768309820603</v>
      </c>
      <c r="N470" s="80">
        <f t="shared" si="52"/>
        <v>0.65297576083577447</v>
      </c>
    </row>
    <row r="471" spans="6:14" x14ac:dyDescent="0.3">
      <c r="F471" s="127">
        <v>43761</v>
      </c>
      <c r="G471">
        <v>16.9787</v>
      </c>
      <c r="H471" s="80">
        <f t="shared" si="49"/>
        <v>-3.527610118360067E-3</v>
      </c>
      <c r="I471">
        <f t="shared" si="55"/>
        <v>9.4643623255027108E-4</v>
      </c>
      <c r="J471" s="122">
        <f t="shared" si="53"/>
        <v>6.9496586554784425</v>
      </c>
      <c r="K471" s="68">
        <f t="shared" si="50"/>
        <v>5.5776413355369862E-2</v>
      </c>
      <c r="L471" s="68">
        <f t="shared" si="51"/>
        <v>3.0764203752905277E-2</v>
      </c>
      <c r="M471" s="68">
        <f t="shared" si="54"/>
        <v>0.48642477130340284</v>
      </c>
      <c r="N471" s="80">
        <f t="shared" si="52"/>
        <v>0.65297576083577447</v>
      </c>
    </row>
    <row r="472" spans="6:14" x14ac:dyDescent="0.3">
      <c r="F472" s="127">
        <v>43762</v>
      </c>
      <c r="G472">
        <v>19.9787</v>
      </c>
      <c r="H472" s="80">
        <f t="shared" si="49"/>
        <v>0.16270708874583448</v>
      </c>
      <c r="I472">
        <f t="shared" si="55"/>
        <v>9.2192434258013621E-4</v>
      </c>
      <c r="J472" s="122">
        <f t="shared" si="53"/>
        <v>-21.726537501475047</v>
      </c>
      <c r="K472" s="68">
        <f t="shared" si="50"/>
        <v>2.5726249594599313</v>
      </c>
      <c r="L472" s="68">
        <f t="shared" si="51"/>
        <v>3.0363207053605786E-2</v>
      </c>
      <c r="M472" s="68">
        <f t="shared" si="54"/>
        <v>0.48008445678342265</v>
      </c>
      <c r="N472" s="80">
        <f t="shared" si="52"/>
        <v>0.65297576083577447</v>
      </c>
    </row>
    <row r="473" spans="6:14" x14ac:dyDescent="0.3">
      <c r="F473" s="127">
        <v>43763</v>
      </c>
      <c r="G473">
        <v>21.875299999999999</v>
      </c>
      <c r="H473" s="80">
        <f t="shared" si="49"/>
        <v>9.06914403968333E-2</v>
      </c>
      <c r="I473">
        <f t="shared" si="55"/>
        <v>2.9062203414823291E-3</v>
      </c>
      <c r="J473" s="122">
        <f t="shared" si="53"/>
        <v>3.0107870384454483</v>
      </c>
      <c r="K473" s="68">
        <f t="shared" si="50"/>
        <v>1.4339575796769901</v>
      </c>
      <c r="L473" s="68">
        <f t="shared" si="51"/>
        <v>5.390937155525307E-2</v>
      </c>
      <c r="M473" s="68">
        <f t="shared" si="54"/>
        <v>0.85238200671446729</v>
      </c>
      <c r="N473" s="80">
        <f t="shared" si="52"/>
        <v>0.65297576083577447</v>
      </c>
    </row>
    <row r="474" spans="6:14" x14ac:dyDescent="0.3">
      <c r="F474" s="127">
        <v>43766</v>
      </c>
      <c r="G474">
        <v>21.847300000000001</v>
      </c>
      <c r="H474" s="80">
        <f t="shared" si="49"/>
        <v>-1.2808023231795751E-3</v>
      </c>
      <c r="I474">
        <f t="shared" si="55"/>
        <v>3.2361218946345316E-3</v>
      </c>
      <c r="J474" s="122">
        <f t="shared" si="53"/>
        <v>5.7328726922892743</v>
      </c>
      <c r="K474" s="68">
        <f t="shared" si="50"/>
        <v>2.0251262868412653E-2</v>
      </c>
      <c r="L474" s="68">
        <f t="shared" si="51"/>
        <v>5.6886922000003934E-2</v>
      </c>
      <c r="M474" s="68">
        <f t="shared" si="54"/>
        <v>0.89946121298176773</v>
      </c>
      <c r="N474" s="80">
        <f t="shared" si="52"/>
        <v>0.65297576083577447</v>
      </c>
    </row>
    <row r="475" spans="6:14" x14ac:dyDescent="0.3">
      <c r="F475" s="127">
        <v>43767</v>
      </c>
      <c r="G475">
        <v>21.081299999999999</v>
      </c>
      <c r="H475" s="80">
        <f t="shared" si="49"/>
        <v>-3.5690952511295039E-2</v>
      </c>
      <c r="I475">
        <f t="shared" si="55"/>
        <v>2.8976765552760362E-3</v>
      </c>
      <c r="J475" s="122">
        <f t="shared" si="53"/>
        <v>5.4042372585712455</v>
      </c>
      <c r="K475" s="68">
        <f t="shared" si="50"/>
        <v>0.5643235089829941</v>
      </c>
      <c r="L475" s="68">
        <f t="shared" si="51"/>
        <v>5.3830071105990897E-2</v>
      </c>
      <c r="M475" s="68">
        <f t="shared" si="54"/>
        <v>0.85112815651875184</v>
      </c>
      <c r="N475" s="80">
        <f t="shared" si="52"/>
        <v>0.65297576083577447</v>
      </c>
    </row>
    <row r="476" spans="6:14" x14ac:dyDescent="0.3">
      <c r="F476" s="127">
        <v>43768</v>
      </c>
      <c r="G476">
        <v>21.000699999999998</v>
      </c>
      <c r="H476" s="80">
        <f t="shared" si="49"/>
        <v>-3.8306210996647697E-3</v>
      </c>
      <c r="I476">
        <f t="shared" si="55"/>
        <v>2.7019322744956825E-3</v>
      </c>
      <c r="J476" s="122">
        <f t="shared" si="53"/>
        <v>5.9083573031525418</v>
      </c>
      <c r="K476" s="68">
        <f t="shared" si="50"/>
        <v>6.0567437640197661E-2</v>
      </c>
      <c r="L476" s="68">
        <f t="shared" si="51"/>
        <v>5.1980114221649054E-2</v>
      </c>
      <c r="M476" s="68">
        <f t="shared" si="54"/>
        <v>0.82187776988060735</v>
      </c>
      <c r="N476" s="80">
        <f t="shared" si="52"/>
        <v>0.65297576083577447</v>
      </c>
    </row>
    <row r="477" spans="6:14" x14ac:dyDescent="0.3">
      <c r="F477" s="127">
        <v>43769</v>
      </c>
      <c r="G477">
        <v>20.994700000000002</v>
      </c>
      <c r="H477" s="80">
        <f t="shared" si="49"/>
        <v>-2.8574558360301076E-4</v>
      </c>
      <c r="I477">
        <f t="shared" si="55"/>
        <v>2.4375251690901046E-3</v>
      </c>
      <c r="J477" s="122">
        <f t="shared" si="53"/>
        <v>6.0167385320540721</v>
      </c>
      <c r="K477" s="68">
        <f t="shared" si="50"/>
        <v>4.5180343775978841E-3</v>
      </c>
      <c r="L477" s="68">
        <f t="shared" si="51"/>
        <v>4.9371299041954572E-2</v>
      </c>
      <c r="M477" s="68">
        <f t="shared" si="54"/>
        <v>0.78062878006932723</v>
      </c>
      <c r="N477" s="80">
        <f t="shared" si="52"/>
        <v>0.65297576083577447</v>
      </c>
    </row>
    <row r="478" spans="6:14" x14ac:dyDescent="0.3">
      <c r="F478" s="127">
        <v>43770</v>
      </c>
      <c r="G478">
        <v>20.8873</v>
      </c>
      <c r="H478" s="80">
        <f t="shared" si="49"/>
        <v>-5.1287061466672298E-3</v>
      </c>
      <c r="I478">
        <f t="shared" si="55"/>
        <v>2.2081698432085801E-3</v>
      </c>
      <c r="J478" s="122">
        <f t="shared" si="53"/>
        <v>6.1036792736423484</v>
      </c>
      <c r="K478" s="68">
        <f t="shared" si="50"/>
        <v>8.1091964365870156E-2</v>
      </c>
      <c r="L478" s="68">
        <f t="shared" si="51"/>
        <v>4.699116771488638E-2</v>
      </c>
      <c r="M478" s="68">
        <f t="shared" si="54"/>
        <v>0.74299559945005389</v>
      </c>
      <c r="N478" s="80">
        <f t="shared" si="52"/>
        <v>0.65297576083577447</v>
      </c>
    </row>
    <row r="479" spans="6:14" x14ac:dyDescent="0.3">
      <c r="F479" s="127">
        <v>43773</v>
      </c>
      <c r="G479">
        <v>21.1647</v>
      </c>
      <c r="H479" s="80">
        <f t="shared" si="49"/>
        <v>1.3193380757050781E-2</v>
      </c>
      <c r="I479">
        <f t="shared" si="55"/>
        <v>2.0121662017929917E-3</v>
      </c>
      <c r="J479" s="122">
        <f t="shared" si="53"/>
        <v>6.1220370042759038</v>
      </c>
      <c r="K479" s="68">
        <f t="shared" si="50"/>
        <v>0.20860566615058532</v>
      </c>
      <c r="L479" s="68">
        <f t="shared" si="51"/>
        <v>4.485717558867245E-2</v>
      </c>
      <c r="M479" s="68">
        <f t="shared" si="54"/>
        <v>0.70925422131154625</v>
      </c>
      <c r="N479" s="80">
        <f t="shared" si="52"/>
        <v>0.65297576083577447</v>
      </c>
    </row>
    <row r="480" spans="6:14" x14ac:dyDescent="0.3">
      <c r="F480" s="127">
        <v>43774</v>
      </c>
      <c r="G480">
        <v>21.148</v>
      </c>
      <c r="H480" s="80">
        <f t="shared" si="49"/>
        <v>-7.8936115478971298E-4</v>
      </c>
      <c r="I480">
        <f t="shared" si="55"/>
        <v>1.8541647329941363E-3</v>
      </c>
      <c r="J480" s="122">
        <f t="shared" si="53"/>
        <v>6.2899849135912573</v>
      </c>
      <c r="K480" s="68">
        <f t="shared" si="50"/>
        <v>1.2480895727981117E-2</v>
      </c>
      <c r="L480" s="68">
        <f t="shared" si="51"/>
        <v>4.3060013155991214E-2</v>
      </c>
      <c r="M480" s="68">
        <f t="shared" si="54"/>
        <v>0.68083858824873766</v>
      </c>
      <c r="N480" s="80">
        <f t="shared" si="52"/>
        <v>0.65297576083577447</v>
      </c>
    </row>
    <row r="481" spans="6:14" x14ac:dyDescent="0.3">
      <c r="F481" s="127">
        <v>43775</v>
      </c>
      <c r="G481">
        <v>21.771999999999998</v>
      </c>
      <c r="H481" s="80">
        <f t="shared" si="49"/>
        <v>2.9079402198749701E-2</v>
      </c>
      <c r="I481">
        <f t="shared" si="55"/>
        <v>1.7046250190379754E-3</v>
      </c>
      <c r="J481" s="122">
        <f t="shared" si="53"/>
        <v>5.8783411204663523</v>
      </c>
      <c r="K481" s="68">
        <f t="shared" si="50"/>
        <v>0.45978571972078713</v>
      </c>
      <c r="L481" s="68">
        <f t="shared" si="51"/>
        <v>4.1287104754850215E-2</v>
      </c>
      <c r="M481" s="68">
        <f t="shared" si="54"/>
        <v>0.65280644509647257</v>
      </c>
      <c r="N481" s="80">
        <f t="shared" si="52"/>
        <v>0.65297576083577447</v>
      </c>
    </row>
    <row r="482" spans="6:14" x14ac:dyDescent="0.3">
      <c r="F482" s="127">
        <v>43776</v>
      </c>
      <c r="G482">
        <v>22.369299999999999</v>
      </c>
      <c r="H482" s="80">
        <f t="shared" si="49"/>
        <v>2.7064742531676324E-2</v>
      </c>
      <c r="I482">
        <f t="shared" si="55"/>
        <v>1.6395754383321606E-3</v>
      </c>
      <c r="J482" s="122">
        <f t="shared" si="53"/>
        <v>5.9665557750926581</v>
      </c>
      <c r="K482" s="68">
        <f t="shared" si="50"/>
        <v>0.42793115343064508</v>
      </c>
      <c r="L482" s="68">
        <f t="shared" si="51"/>
        <v>4.049167122177301E-2</v>
      </c>
      <c r="M482" s="68">
        <f t="shared" si="54"/>
        <v>0.64022953663747828</v>
      </c>
      <c r="N482" s="80">
        <f t="shared" si="52"/>
        <v>0.65297576083577447</v>
      </c>
    </row>
    <row r="483" spans="6:14" x14ac:dyDescent="0.3">
      <c r="F483" s="127">
        <v>43777</v>
      </c>
      <c r="G483">
        <v>22.475999999999999</v>
      </c>
      <c r="H483" s="80">
        <f t="shared" si="49"/>
        <v>4.7585901463220327E-3</v>
      </c>
      <c r="I483">
        <f t="shared" si="55"/>
        <v>1.5748488322658866E-3</v>
      </c>
      <c r="J483" s="122">
        <f t="shared" si="53"/>
        <v>6.4392173535124044</v>
      </c>
      <c r="K483" s="68">
        <f t="shared" si="50"/>
        <v>7.5239916568057716E-2</v>
      </c>
      <c r="L483" s="68">
        <f t="shared" si="51"/>
        <v>3.9684365085835588E-2</v>
      </c>
      <c r="M483" s="68">
        <f t="shared" si="54"/>
        <v>0.62746490584451942</v>
      </c>
      <c r="N483" s="80">
        <f t="shared" si="52"/>
        <v>0.65297576083577447</v>
      </c>
    </row>
    <row r="484" spans="6:14" x14ac:dyDescent="0.3">
      <c r="F484" s="127">
        <v>43780</v>
      </c>
      <c r="G484">
        <v>23.006</v>
      </c>
      <c r="H484" s="80">
        <f t="shared" si="49"/>
        <v>2.3306978223866882E-2</v>
      </c>
      <c r="I484">
        <f t="shared" si="55"/>
        <v>1.4651745348814112E-3</v>
      </c>
      <c r="J484" s="122">
        <f t="shared" si="53"/>
        <v>6.155029695629441</v>
      </c>
      <c r="K484" s="68">
        <f t="shared" si="50"/>
        <v>0.36851568281682567</v>
      </c>
      <c r="L484" s="68">
        <f t="shared" si="51"/>
        <v>3.8277598342652208E-2</v>
      </c>
      <c r="M484" s="68">
        <f t="shared" si="54"/>
        <v>0.60522197061933625</v>
      </c>
      <c r="N484" s="80">
        <f t="shared" si="52"/>
        <v>0.65297576083577447</v>
      </c>
    </row>
    <row r="485" spans="6:14" x14ac:dyDescent="0.3">
      <c r="F485" s="127">
        <v>43781</v>
      </c>
      <c r="G485">
        <v>23.328700000000001</v>
      </c>
      <c r="H485" s="80">
        <f t="shared" si="49"/>
        <v>1.3929310760942989E-2</v>
      </c>
      <c r="I485">
        <f t="shared" si="55"/>
        <v>1.4099515987022978E-3</v>
      </c>
      <c r="J485" s="122">
        <f t="shared" si="53"/>
        <v>6.4265883003178912</v>
      </c>
      <c r="K485" s="68">
        <f t="shared" si="50"/>
        <v>0.22024174120436513</v>
      </c>
      <c r="L485" s="68">
        <f t="shared" si="51"/>
        <v>3.7549322213620555E-2</v>
      </c>
      <c r="M485" s="68">
        <f t="shared" si="54"/>
        <v>0.59370691395298281</v>
      </c>
      <c r="N485" s="80">
        <f t="shared" si="52"/>
        <v>0.65297576083577447</v>
      </c>
    </row>
    <row r="486" spans="6:14" x14ac:dyDescent="0.3">
      <c r="F486" s="127">
        <v>43782</v>
      </c>
      <c r="G486">
        <v>23.074000000000002</v>
      </c>
      <c r="H486" s="80">
        <f t="shared" si="49"/>
        <v>-1.0977919729663464E-2</v>
      </c>
      <c r="I486">
        <f t="shared" si="55"/>
        <v>1.3358157879023867E-3</v>
      </c>
      <c r="J486" s="122">
        <f t="shared" si="53"/>
        <v>6.5279950271819853</v>
      </c>
      <c r="K486" s="68">
        <f t="shared" si="50"/>
        <v>0.17357615158118234</v>
      </c>
      <c r="L486" s="68">
        <f t="shared" si="51"/>
        <v>3.6548813768744762E-2</v>
      </c>
      <c r="M486" s="68">
        <f t="shared" si="54"/>
        <v>0.5778874864327801</v>
      </c>
      <c r="N486" s="80">
        <f t="shared" si="52"/>
        <v>0.65297576083577447</v>
      </c>
    </row>
    <row r="487" spans="6:14" x14ac:dyDescent="0.3">
      <c r="F487" s="127">
        <v>43783</v>
      </c>
      <c r="G487">
        <v>23.29</v>
      </c>
      <c r="H487" s="80">
        <f t="shared" si="49"/>
        <v>9.3176413911516213E-3</v>
      </c>
      <c r="I487">
        <f t="shared" si="55"/>
        <v>1.2662467539266806E-3</v>
      </c>
      <c r="J487" s="122">
        <f t="shared" si="53"/>
        <v>6.6031344618650669</v>
      </c>
      <c r="K487" s="68">
        <f t="shared" si="50"/>
        <v>0.14732484608349494</v>
      </c>
      <c r="L487" s="68">
        <f t="shared" si="51"/>
        <v>3.558436108639132E-2</v>
      </c>
      <c r="M487" s="68">
        <f t="shared" si="54"/>
        <v>0.56263815057430133</v>
      </c>
      <c r="N487" s="80">
        <f t="shared" si="52"/>
        <v>0.65297576083577447</v>
      </c>
    </row>
    <row r="488" spans="6:14" x14ac:dyDescent="0.3">
      <c r="F488" s="127">
        <v>43784</v>
      </c>
      <c r="G488">
        <v>23.478000000000002</v>
      </c>
      <c r="H488" s="80">
        <f t="shared" si="49"/>
        <v>8.0397285600809932E-3</v>
      </c>
      <c r="I488">
        <f t="shared" si="55"/>
        <v>1.2036374931003872E-3</v>
      </c>
      <c r="J488" s="122">
        <f t="shared" si="53"/>
        <v>6.6687054827352412</v>
      </c>
      <c r="K488" s="68">
        <f t="shared" si="50"/>
        <v>0.12711927009680907</v>
      </c>
      <c r="L488" s="68">
        <f t="shared" si="51"/>
        <v>3.4693479114963191E-2</v>
      </c>
      <c r="M488" s="68">
        <f t="shared" si="54"/>
        <v>0.54855206979383164</v>
      </c>
      <c r="N488" s="80">
        <f t="shared" si="52"/>
        <v>0.65297576083577447</v>
      </c>
    </row>
    <row r="489" spans="6:14" x14ac:dyDescent="0.3">
      <c r="F489" s="127">
        <v>43787</v>
      </c>
      <c r="G489">
        <v>23.332699999999999</v>
      </c>
      <c r="H489" s="80">
        <f t="shared" si="49"/>
        <v>-6.2080023005980801E-3</v>
      </c>
      <c r="I489">
        <f t="shared" si="55"/>
        <v>1.147908968337268E-3</v>
      </c>
      <c r="J489" s="122">
        <f t="shared" si="53"/>
        <v>6.7362398055261341</v>
      </c>
      <c r="K489" s="68">
        <f t="shared" si="50"/>
        <v>9.8157134947276056E-2</v>
      </c>
      <c r="L489" s="68">
        <f t="shared" si="51"/>
        <v>3.3880805308275481E-2</v>
      </c>
      <c r="M489" s="68">
        <f t="shared" si="54"/>
        <v>0.53570256867436894</v>
      </c>
      <c r="N489" s="80">
        <f t="shared" si="52"/>
        <v>0.65297576083577447</v>
      </c>
    </row>
    <row r="490" spans="6:14" x14ac:dyDescent="0.3">
      <c r="F490" s="127">
        <v>43788</v>
      </c>
      <c r="G490">
        <v>23.968</v>
      </c>
      <c r="H490" s="80">
        <f t="shared" si="49"/>
        <v>2.6863797179076623E-2</v>
      </c>
      <c r="I490">
        <f t="shared" si="55"/>
        <v>1.0978233942081227E-3</v>
      </c>
      <c r="J490" s="122">
        <f t="shared" si="53"/>
        <v>6.1570672380712912</v>
      </c>
      <c r="K490" s="68">
        <f t="shared" si="50"/>
        <v>0.42475392843344167</v>
      </c>
      <c r="L490" s="68">
        <f t="shared" si="51"/>
        <v>3.3133418088210013E-2</v>
      </c>
      <c r="M490" s="68">
        <f t="shared" si="54"/>
        <v>0.52388533912682711</v>
      </c>
      <c r="N490" s="80">
        <f t="shared" si="52"/>
        <v>0.65297576083577447</v>
      </c>
    </row>
    <row r="491" spans="6:14" x14ac:dyDescent="0.3">
      <c r="F491" s="127">
        <v>43789</v>
      </c>
      <c r="G491">
        <v>23.481300000000001</v>
      </c>
      <c r="H491" s="80">
        <f t="shared" si="49"/>
        <v>-2.0515247638403351E-2</v>
      </c>
      <c r="I491">
        <f t="shared" si="55"/>
        <v>1.1063601163396456E-3</v>
      </c>
      <c r="J491" s="122">
        <f t="shared" si="53"/>
        <v>6.42626536690614</v>
      </c>
      <c r="K491" s="68">
        <f t="shared" si="50"/>
        <v>0.3243745464987251</v>
      </c>
      <c r="L491" s="68">
        <f t="shared" si="51"/>
        <v>3.3261992068119514E-2</v>
      </c>
      <c r="M491" s="68">
        <f t="shared" si="54"/>
        <v>0.5259182722485608</v>
      </c>
      <c r="N491" s="80">
        <f t="shared" si="52"/>
        <v>0.65297576083577447</v>
      </c>
    </row>
    <row r="492" spans="6:14" x14ac:dyDescent="0.3">
      <c r="F492" s="127">
        <v>43790</v>
      </c>
      <c r="G492">
        <v>23.6553</v>
      </c>
      <c r="H492" s="80">
        <f t="shared" si="49"/>
        <v>7.382831614465948E-3</v>
      </c>
      <c r="I492">
        <f t="shared" si="55"/>
        <v>1.0909330989411319E-3</v>
      </c>
      <c r="J492" s="122">
        <f t="shared" si="53"/>
        <v>6.7707589753304589</v>
      </c>
      <c r="K492" s="68">
        <f t="shared" si="50"/>
        <v>0.11673281741605258</v>
      </c>
      <c r="L492" s="68">
        <f t="shared" si="51"/>
        <v>3.3029276391424806E-2</v>
      </c>
      <c r="M492" s="68">
        <f t="shared" si="54"/>
        <v>0.52223871432064761</v>
      </c>
      <c r="N492" s="80">
        <f t="shared" si="52"/>
        <v>0.65297576083577447</v>
      </c>
    </row>
    <row r="493" spans="6:14" x14ac:dyDescent="0.3">
      <c r="F493" s="127">
        <v>43791</v>
      </c>
      <c r="G493">
        <v>22.2027</v>
      </c>
      <c r="H493" s="80">
        <f t="shared" si="49"/>
        <v>-6.3373288206326164E-2</v>
      </c>
      <c r="I493">
        <f t="shared" si="55"/>
        <v>1.0498490896583548E-3</v>
      </c>
      <c r="J493" s="122">
        <f t="shared" si="53"/>
        <v>3.0336317424776493</v>
      </c>
      <c r="K493" s="68">
        <f t="shared" si="50"/>
        <v>1.0020196677313873</v>
      </c>
      <c r="L493" s="68">
        <f t="shared" si="51"/>
        <v>3.2401374811238406E-2</v>
      </c>
      <c r="M493" s="68">
        <f t="shared" si="54"/>
        <v>0.51231071862160826</v>
      </c>
      <c r="N493" s="80">
        <f t="shared" si="52"/>
        <v>0.65297576083577447</v>
      </c>
    </row>
    <row r="494" spans="6:14" x14ac:dyDescent="0.3">
      <c r="F494" s="127">
        <v>43794</v>
      </c>
      <c r="G494">
        <v>22.422699999999999</v>
      </c>
      <c r="H494" s="80">
        <f t="shared" si="49"/>
        <v>9.8599354776928126E-3</v>
      </c>
      <c r="I494">
        <f t="shared" si="55"/>
        <v>1.3146328761466722E-3</v>
      </c>
      <c r="J494" s="122">
        <f t="shared" si="53"/>
        <v>6.5602469010590827</v>
      </c>
      <c r="K494" s="68">
        <f t="shared" si="50"/>
        <v>0.15589926845904808</v>
      </c>
      <c r="L494" s="68">
        <f t="shared" si="51"/>
        <v>3.6257866403674004E-2</v>
      </c>
      <c r="M494" s="68">
        <f t="shared" si="54"/>
        <v>0.57328720466853955</v>
      </c>
      <c r="N494" s="80">
        <f t="shared" si="52"/>
        <v>0.65297576083577447</v>
      </c>
    </row>
    <row r="495" spans="6:14" x14ac:dyDescent="0.3">
      <c r="F495" s="127">
        <v>43795</v>
      </c>
      <c r="G495">
        <v>21.928000000000001</v>
      </c>
      <c r="H495" s="80">
        <f t="shared" si="49"/>
        <v>-2.2309479581753715E-2</v>
      </c>
      <c r="I495">
        <f t="shared" si="55"/>
        <v>1.2461950037118135E-3</v>
      </c>
      <c r="J495" s="122">
        <f t="shared" si="53"/>
        <v>6.2882743338145097</v>
      </c>
      <c r="K495" s="68">
        <f t="shared" si="50"/>
        <v>0.35274384445681184</v>
      </c>
      <c r="L495" s="68">
        <f t="shared" si="51"/>
        <v>3.5301487273368716E-2</v>
      </c>
      <c r="M495" s="68">
        <f t="shared" si="54"/>
        <v>0.55816552287646126</v>
      </c>
      <c r="N495" s="80">
        <f t="shared" si="52"/>
        <v>0.65297576083577447</v>
      </c>
    </row>
    <row r="496" spans="6:14" x14ac:dyDescent="0.3">
      <c r="F496" s="127">
        <v>43796</v>
      </c>
      <c r="G496">
        <v>22.07</v>
      </c>
      <c r="H496" s="80">
        <f t="shared" si="49"/>
        <v>6.4548612681604237E-3</v>
      </c>
      <c r="I496">
        <f t="shared" si="55"/>
        <v>1.217468968903547E-3</v>
      </c>
      <c r="J496" s="122">
        <f t="shared" si="53"/>
        <v>6.6767583605260228</v>
      </c>
      <c r="K496" s="68">
        <f t="shared" si="50"/>
        <v>0.10206031793894921</v>
      </c>
      <c r="L496" s="68">
        <f t="shared" si="51"/>
        <v>3.4892247977216184E-2</v>
      </c>
      <c r="M496" s="68">
        <f t="shared" si="54"/>
        <v>0.55169488145703027</v>
      </c>
      <c r="N496" s="80">
        <f t="shared" si="52"/>
        <v>0.65297576083577447</v>
      </c>
    </row>
    <row r="497" spans="6:14" x14ac:dyDescent="0.3">
      <c r="F497" s="127">
        <v>43798</v>
      </c>
      <c r="G497">
        <v>21.995999999999999</v>
      </c>
      <c r="H497" s="80">
        <f t="shared" si="49"/>
        <v>-3.3586016230767869E-3</v>
      </c>
      <c r="I497">
        <f t="shared" si="55"/>
        <v>1.1581079712385993E-3</v>
      </c>
      <c r="J497" s="122">
        <f t="shared" si="53"/>
        <v>6.7512274633837936</v>
      </c>
      <c r="K497" s="68">
        <f t="shared" si="50"/>
        <v>5.3104154410304916E-2</v>
      </c>
      <c r="L497" s="68">
        <f t="shared" si="51"/>
        <v>3.4030985457941108E-2</v>
      </c>
      <c r="M497" s="68">
        <f t="shared" si="54"/>
        <v>0.53807712533581076</v>
      </c>
      <c r="N497" s="80">
        <f t="shared" si="52"/>
        <v>0.65297576083577447</v>
      </c>
    </row>
    <row r="498" spans="6:14" x14ac:dyDescent="0.3">
      <c r="F498" s="127">
        <v>43801</v>
      </c>
      <c r="G498">
        <v>22.3247</v>
      </c>
      <c r="H498" s="80">
        <f t="shared" si="49"/>
        <v>1.4833070176761793E-2</v>
      </c>
      <c r="I498">
        <f t="shared" si="55"/>
        <v>1.1045617524830197E-3</v>
      </c>
      <c r="J498" s="122">
        <f t="shared" si="53"/>
        <v>6.6091145305599666</v>
      </c>
      <c r="K498" s="68">
        <f t="shared" si="50"/>
        <v>0.23453143225841824</v>
      </c>
      <c r="L498" s="68">
        <f t="shared" si="51"/>
        <v>3.3234947758090723E-2</v>
      </c>
      <c r="M498" s="68">
        <f t="shared" si="54"/>
        <v>0.52549066416136725</v>
      </c>
      <c r="N498" s="80">
        <f t="shared" si="52"/>
        <v>0.65297576083577447</v>
      </c>
    </row>
    <row r="499" spans="6:14" x14ac:dyDescent="0.3">
      <c r="F499" s="127">
        <v>43802</v>
      </c>
      <c r="G499">
        <v>22.4133</v>
      </c>
      <c r="H499" s="80">
        <f t="shared" si="49"/>
        <v>3.9608438388752049E-3</v>
      </c>
      <c r="I499">
        <f t="shared" si="55"/>
        <v>1.0741580943012454E-3</v>
      </c>
      <c r="J499" s="122">
        <f t="shared" si="53"/>
        <v>6.82161290153135</v>
      </c>
      <c r="K499" s="68">
        <f t="shared" si="50"/>
        <v>6.2626439935453124E-2</v>
      </c>
      <c r="L499" s="68">
        <f t="shared" si="51"/>
        <v>3.2774351165221337E-2</v>
      </c>
      <c r="M499" s="68">
        <f t="shared" si="54"/>
        <v>0.51820799258146466</v>
      </c>
      <c r="N499" s="80">
        <f t="shared" si="52"/>
        <v>0.65297576083577447</v>
      </c>
    </row>
    <row r="500" spans="6:14" x14ac:dyDescent="0.3">
      <c r="F500" s="127">
        <v>43803</v>
      </c>
      <c r="G500">
        <v>22.202000000000002</v>
      </c>
      <c r="H500" s="80">
        <f t="shared" si="49"/>
        <v>-9.4721577507497524E-3</v>
      </c>
      <c r="I500">
        <f t="shared" si="55"/>
        <v>1.032426109075718E-3</v>
      </c>
      <c r="J500" s="122">
        <f t="shared" si="53"/>
        <v>6.7889399810320024</v>
      </c>
      <c r="K500" s="68">
        <f t="shared" si="50"/>
        <v>0.14976796424393352</v>
      </c>
      <c r="L500" s="68">
        <f t="shared" si="51"/>
        <v>3.2131388222044158E-2</v>
      </c>
      <c r="M500" s="68">
        <f t="shared" si="54"/>
        <v>0.5080418558238381</v>
      </c>
      <c r="N500" s="80">
        <f t="shared" si="52"/>
        <v>0.65297576083577447</v>
      </c>
    </row>
    <row r="501" spans="6:14" x14ac:dyDescent="0.3">
      <c r="F501" s="127">
        <v>43804</v>
      </c>
      <c r="G501">
        <v>22.024699999999999</v>
      </c>
      <c r="H501" s="80">
        <f t="shared" si="49"/>
        <v>-8.0178240663349443E-3</v>
      </c>
      <c r="I501">
        <f t="shared" si="55"/>
        <v>1.0020118760115206E-3</v>
      </c>
      <c r="J501" s="122">
        <f t="shared" si="53"/>
        <v>6.8415889961025336</v>
      </c>
      <c r="K501" s="68">
        <f t="shared" si="50"/>
        <v>0.12677292964065695</v>
      </c>
      <c r="L501" s="68">
        <f t="shared" si="51"/>
        <v>3.1654571170867576E-2</v>
      </c>
      <c r="M501" s="68">
        <f t="shared" si="54"/>
        <v>0.50050271627922271</v>
      </c>
      <c r="N501" s="80">
        <f t="shared" si="52"/>
        <v>0.65297576083577447</v>
      </c>
    </row>
    <row r="502" spans="6:14" x14ac:dyDescent="0.3">
      <c r="F502" s="127">
        <v>43805</v>
      </c>
      <c r="G502">
        <v>22.392700000000001</v>
      </c>
      <c r="H502" s="80">
        <f t="shared" si="49"/>
        <v>1.657046204511356E-2</v>
      </c>
      <c r="I502">
        <f t="shared" si="55"/>
        <v>9.738290099050625E-4</v>
      </c>
      <c r="J502" s="122">
        <f t="shared" si="53"/>
        <v>6.6523154560240449</v>
      </c>
      <c r="K502" s="68">
        <f t="shared" si="50"/>
        <v>0.26200200971965321</v>
      </c>
      <c r="L502" s="68">
        <f t="shared" si="51"/>
        <v>3.1206233510391198E-2</v>
      </c>
      <c r="M502" s="68">
        <f t="shared" si="54"/>
        <v>0.49341387543953974</v>
      </c>
      <c r="N502" s="80">
        <f t="shared" si="52"/>
        <v>0.65297576083577447</v>
      </c>
    </row>
    <row r="503" spans="6:14" x14ac:dyDescent="0.3">
      <c r="F503" s="127">
        <v>43808</v>
      </c>
      <c r="G503">
        <v>22.635300000000001</v>
      </c>
      <c r="H503" s="80">
        <f t="shared" si="49"/>
        <v>1.0775621721327313E-2</v>
      </c>
      <c r="I503">
        <f t="shared" si="55"/>
        <v>9.6543811140683557E-4</v>
      </c>
      <c r="J503" s="122">
        <f t="shared" si="53"/>
        <v>6.8226577483840751</v>
      </c>
      <c r="K503" s="68">
        <f t="shared" si="50"/>
        <v>0.17037753921889248</v>
      </c>
      <c r="L503" s="68">
        <f t="shared" si="51"/>
        <v>3.1071499986431869E-2</v>
      </c>
      <c r="M503" s="68">
        <f t="shared" si="54"/>
        <v>0.49128355137507801</v>
      </c>
      <c r="N503" s="80">
        <f t="shared" si="52"/>
        <v>0.65297576083577447</v>
      </c>
    </row>
    <row r="504" spans="6:14" x14ac:dyDescent="0.3">
      <c r="F504" s="127">
        <v>43809</v>
      </c>
      <c r="G504">
        <v>23.256</v>
      </c>
      <c r="H504" s="80">
        <f t="shared" si="49"/>
        <v>2.7052528646013246E-2</v>
      </c>
      <c r="I504">
        <f t="shared" si="55"/>
        <v>9.4618472521845352E-4</v>
      </c>
      <c r="J504" s="122">
        <f t="shared" si="53"/>
        <v>6.1896092837084353</v>
      </c>
      <c r="K504" s="68">
        <f t="shared" si="50"/>
        <v>0.4277380349417641</v>
      </c>
      <c r="L504" s="68">
        <f t="shared" si="51"/>
        <v>3.076011581932769E-2</v>
      </c>
      <c r="M504" s="68">
        <f t="shared" si="54"/>
        <v>0.48636013539825956</v>
      </c>
      <c r="N504" s="80">
        <f t="shared" si="52"/>
        <v>0.65297576083577447</v>
      </c>
    </row>
    <row r="505" spans="6:14" x14ac:dyDescent="0.3">
      <c r="F505" s="127">
        <v>43810</v>
      </c>
      <c r="G505">
        <v>23.513300000000001</v>
      </c>
      <c r="H505" s="80">
        <f t="shared" si="49"/>
        <v>1.1003055246832415E-2</v>
      </c>
      <c r="I505">
        <f t="shared" si="55"/>
        <v>9.7622924845309675E-4</v>
      </c>
      <c r="J505" s="122">
        <f t="shared" si="53"/>
        <v>6.807797955141992</v>
      </c>
      <c r="K505" s="68">
        <f t="shared" si="50"/>
        <v>0.17397357900328309</v>
      </c>
      <c r="L505" s="68">
        <f t="shared" si="51"/>
        <v>3.1244667520284108E-2</v>
      </c>
      <c r="M505" s="68">
        <f t="shared" si="54"/>
        <v>0.49402157049391493</v>
      </c>
      <c r="N505" s="80">
        <f t="shared" si="52"/>
        <v>0.65297576083577447</v>
      </c>
    </row>
    <row r="506" spans="6:14" x14ac:dyDescent="0.3">
      <c r="F506" s="127">
        <v>43811</v>
      </c>
      <c r="G506">
        <v>23.9787</v>
      </c>
      <c r="H506" s="80">
        <f t="shared" si="49"/>
        <v>1.9599717783243105E-2</v>
      </c>
      <c r="I506">
        <f t="shared" si="55"/>
        <v>9.558755701818501E-4</v>
      </c>
      <c r="J506" s="122">
        <f t="shared" si="53"/>
        <v>6.5510010702914956</v>
      </c>
      <c r="K506" s="68">
        <f t="shared" si="50"/>
        <v>0.30989874845777288</v>
      </c>
      <c r="L506" s="68">
        <f t="shared" si="51"/>
        <v>3.0917237428040853E-2</v>
      </c>
      <c r="M506" s="68">
        <f t="shared" si="54"/>
        <v>0.48884444616407635</v>
      </c>
      <c r="N506" s="80">
        <f t="shared" si="52"/>
        <v>0.65297576083577447</v>
      </c>
    </row>
    <row r="507" spans="6:14" x14ac:dyDescent="0.3">
      <c r="F507" s="127">
        <v>43812</v>
      </c>
      <c r="G507">
        <v>23.892700000000001</v>
      </c>
      <c r="H507" s="80">
        <f t="shared" si="49"/>
        <v>-3.5929633358223255E-3</v>
      </c>
      <c r="I507">
        <f t="shared" si="55"/>
        <v>9.5824387494958274E-4</v>
      </c>
      <c r="J507" s="122">
        <f t="shared" si="53"/>
        <v>6.936936324897176</v>
      </c>
      <c r="K507" s="68">
        <f t="shared" si="50"/>
        <v>5.6809738453374989E-2</v>
      </c>
      <c r="L507" s="68">
        <f t="shared" si="51"/>
        <v>3.0955514451379784E-2</v>
      </c>
      <c r="M507" s="68">
        <f t="shared" si="54"/>
        <v>0.48944965904308857</v>
      </c>
      <c r="N507" s="80">
        <f t="shared" si="52"/>
        <v>0.65297576083577447</v>
      </c>
    </row>
    <row r="508" spans="6:14" x14ac:dyDescent="0.3">
      <c r="F508" s="127">
        <v>43815</v>
      </c>
      <c r="G508">
        <v>25.433299999999999</v>
      </c>
      <c r="H508" s="80">
        <f t="shared" si="49"/>
        <v>6.2486366054625118E-2</v>
      </c>
      <c r="I508">
        <f t="shared" si="55"/>
        <v>9.3215255757176871E-4</v>
      </c>
      <c r="J508" s="122">
        <f t="shared" si="53"/>
        <v>2.7892727394225814</v>
      </c>
      <c r="K508" s="68">
        <f t="shared" si="50"/>
        <v>0.98799619719822385</v>
      </c>
      <c r="L508" s="68">
        <f t="shared" si="51"/>
        <v>3.0531173537415308E-2</v>
      </c>
      <c r="M508" s="68">
        <f t="shared" si="54"/>
        <v>0.48274024008046212</v>
      </c>
      <c r="N508" s="80">
        <f t="shared" si="52"/>
        <v>0.65297576083577447</v>
      </c>
    </row>
    <row r="509" spans="6:14" x14ac:dyDescent="0.3">
      <c r="F509" s="127">
        <v>43816</v>
      </c>
      <c r="G509">
        <v>25.265999999999998</v>
      </c>
      <c r="H509" s="80">
        <f t="shared" si="49"/>
        <v>-6.5997205976075822E-3</v>
      </c>
      <c r="I509">
        <f t="shared" si="55"/>
        <v>1.2045712349138744E-3</v>
      </c>
      <c r="J509" s="122">
        <f t="shared" si="53"/>
        <v>6.685472413802497</v>
      </c>
      <c r="K509" s="68">
        <f t="shared" si="50"/>
        <v>0.10435074504583781</v>
      </c>
      <c r="L509" s="68">
        <f t="shared" si="51"/>
        <v>3.4706933527954821E-2</v>
      </c>
      <c r="M509" s="68">
        <f t="shared" si="54"/>
        <v>0.54876480274200223</v>
      </c>
      <c r="N509" s="80">
        <f t="shared" si="52"/>
        <v>0.65297576083577447</v>
      </c>
    </row>
    <row r="510" spans="6:14" x14ac:dyDescent="0.3">
      <c r="F510" s="127">
        <v>43817</v>
      </c>
      <c r="G510">
        <v>26.21</v>
      </c>
      <c r="H510" s="80">
        <f t="shared" si="49"/>
        <v>3.6681398927469425E-2</v>
      </c>
      <c r="I510">
        <f t="shared" si="55"/>
        <v>1.1471173255023616E-3</v>
      </c>
      <c r="J510" s="122">
        <f t="shared" si="53"/>
        <v>5.5975411614774586</v>
      </c>
      <c r="K510" s="68">
        <f t="shared" si="50"/>
        <v>0.57998384186030449</v>
      </c>
      <c r="L510" s="68">
        <f t="shared" si="51"/>
        <v>3.3869120530394078E-2</v>
      </c>
      <c r="M510" s="68">
        <f t="shared" si="54"/>
        <v>0.53551781611407701</v>
      </c>
      <c r="N510" s="80">
        <f t="shared" si="52"/>
        <v>0.65297576083577447</v>
      </c>
    </row>
    <row r="511" spans="6:14" x14ac:dyDescent="0.3">
      <c r="F511" s="127">
        <v>43818</v>
      </c>
      <c r="G511">
        <v>26.936</v>
      </c>
      <c r="H511" s="80">
        <f t="shared" si="49"/>
        <v>2.7322664523458412E-2</v>
      </c>
      <c r="I511">
        <f t="shared" si="55"/>
        <v>1.1961947347783938E-3</v>
      </c>
      <c r="J511" s="122">
        <f t="shared" si="53"/>
        <v>6.1045241415116251</v>
      </c>
      <c r="K511" s="68">
        <f t="shared" si="50"/>
        <v>0.43200925819403824</v>
      </c>
      <c r="L511" s="68">
        <f t="shared" si="51"/>
        <v>3.4586048267739318E-2</v>
      </c>
      <c r="M511" s="68">
        <f t="shared" si="54"/>
        <v>0.54685343895288663</v>
      </c>
      <c r="N511" s="80">
        <f t="shared" si="52"/>
        <v>0.65297576083577447</v>
      </c>
    </row>
    <row r="512" spans="6:14" x14ac:dyDescent="0.3">
      <c r="F512" s="127">
        <v>43819</v>
      </c>
      <c r="G512">
        <v>27.039300000000001</v>
      </c>
      <c r="H512" s="80">
        <f t="shared" si="49"/>
        <v>3.8276814069363838E-3</v>
      </c>
      <c r="I512">
        <f t="shared" si="55"/>
        <v>1.1931636097453763E-3</v>
      </c>
      <c r="J512" s="122">
        <f t="shared" si="53"/>
        <v>6.7188677616191832</v>
      </c>
      <c r="K512" s="68">
        <f t="shared" si="50"/>
        <v>6.0520957016983991E-2</v>
      </c>
      <c r="L512" s="68">
        <f t="shared" si="51"/>
        <v>3.4542200418406707E-2</v>
      </c>
      <c r="M512" s="68">
        <f t="shared" si="54"/>
        <v>0.5461601435809319</v>
      </c>
      <c r="N512" s="80">
        <f t="shared" si="52"/>
        <v>0.65297576083577447</v>
      </c>
    </row>
    <row r="513" spans="6:14" x14ac:dyDescent="0.3">
      <c r="F513" s="127">
        <v>43822</v>
      </c>
      <c r="G513">
        <v>27.948</v>
      </c>
      <c r="H513" s="80">
        <f t="shared" si="49"/>
        <v>3.3054277424494315E-2</v>
      </c>
      <c r="I513">
        <f t="shared" si="55"/>
        <v>1.1350790092933603E-3</v>
      </c>
      <c r="J513" s="122">
        <f t="shared" si="53"/>
        <v>5.8184898428834888</v>
      </c>
      <c r="K513" s="68">
        <f t="shared" si="50"/>
        <v>0.52263401536243181</v>
      </c>
      <c r="L513" s="68">
        <f t="shared" si="51"/>
        <v>3.3690933636415607E-2</v>
      </c>
      <c r="M513" s="68">
        <f t="shared" si="54"/>
        <v>0.5327004339432625</v>
      </c>
      <c r="N513" s="80">
        <f t="shared" si="52"/>
        <v>0.65297576083577447</v>
      </c>
    </row>
    <row r="514" spans="6:14" x14ac:dyDescent="0.3">
      <c r="F514" s="127">
        <v>43823</v>
      </c>
      <c r="G514">
        <v>28.35</v>
      </c>
      <c r="H514" s="80">
        <f t="shared" si="49"/>
        <v>1.4281389483556874E-2</v>
      </c>
      <c r="I514">
        <f t="shared" si="55"/>
        <v>1.1666326871987475E-3</v>
      </c>
      <c r="J514" s="122">
        <f t="shared" si="53"/>
        <v>6.5788074167635502</v>
      </c>
      <c r="K514" s="68">
        <f t="shared" si="50"/>
        <v>0.22580859460007766</v>
      </c>
      <c r="L514" s="68">
        <f t="shared" si="51"/>
        <v>3.4156005141098504E-2</v>
      </c>
      <c r="M514" s="68">
        <f t="shared" si="54"/>
        <v>0.5400538600914605</v>
      </c>
      <c r="N514" s="80">
        <f t="shared" si="52"/>
        <v>0.65297576083577447</v>
      </c>
    </row>
    <row r="515" spans="6:14" x14ac:dyDescent="0.3">
      <c r="F515" s="127">
        <v>43825</v>
      </c>
      <c r="G515">
        <v>28.729299999999999</v>
      </c>
      <c r="H515" s="80">
        <f t="shared" si="49"/>
        <v>1.3290477745114963E-2</v>
      </c>
      <c r="I515">
        <f t="shared" si="55"/>
        <v>1.1265235156174439E-3</v>
      </c>
      <c r="J515" s="122">
        <f t="shared" si="53"/>
        <v>6.631820777355018</v>
      </c>
      <c r="K515" s="68">
        <f t="shared" si="50"/>
        <v>0.21014090433171032</v>
      </c>
      <c r="L515" s="68">
        <f t="shared" si="51"/>
        <v>3.3563723208509567E-2</v>
      </c>
      <c r="M515" s="68">
        <f t="shared" si="54"/>
        <v>0.53068906047172382</v>
      </c>
      <c r="N515" s="80">
        <f t="shared" si="52"/>
        <v>0.65297576083577447</v>
      </c>
    </row>
    <row r="516" spans="6:14" x14ac:dyDescent="0.3">
      <c r="F516" s="127">
        <v>43826</v>
      </c>
      <c r="G516">
        <v>28.692</v>
      </c>
      <c r="H516" s="80">
        <f t="shared" si="49"/>
        <v>-1.2991696546881856E-3</v>
      </c>
      <c r="I516">
        <f t="shared" si="55"/>
        <v>1.0898286314863571E-3</v>
      </c>
      <c r="J516" s="122">
        <f t="shared" si="53"/>
        <v>6.8201860917248913</v>
      </c>
      <c r="K516" s="68">
        <f t="shared" si="50"/>
        <v>2.0541675878945585E-2</v>
      </c>
      <c r="L516" s="68">
        <f t="shared" si="51"/>
        <v>3.30125526351168E-2</v>
      </c>
      <c r="M516" s="68">
        <f t="shared" si="54"/>
        <v>0.52197428851581307</v>
      </c>
      <c r="N516" s="80">
        <f t="shared" si="52"/>
        <v>0.65297576083577447</v>
      </c>
    </row>
    <row r="517" spans="6:14" x14ac:dyDescent="0.3">
      <c r="F517" s="127">
        <v>43829</v>
      </c>
      <c r="G517">
        <v>27.646699999999999</v>
      </c>
      <c r="H517" s="80">
        <f t="shared" si="49"/>
        <v>-3.7111966423928507E-2</v>
      </c>
      <c r="I517">
        <f t="shared" si="55"/>
        <v>1.0448926242450321E-3</v>
      </c>
      <c r="J517" s="122">
        <f t="shared" si="53"/>
        <v>5.5457171446283118</v>
      </c>
      <c r="K517" s="68">
        <f t="shared" si="50"/>
        <v>0.58679171173654043</v>
      </c>
      <c r="L517" s="68">
        <f t="shared" si="51"/>
        <v>3.2324798904943434E-2</v>
      </c>
      <c r="M517" s="68">
        <f t="shared" si="54"/>
        <v>0.51109994723268959</v>
      </c>
      <c r="N517" s="80">
        <f t="shared" si="52"/>
        <v>0.65297576083577447</v>
      </c>
    </row>
    <row r="518" spans="6:14" x14ac:dyDescent="0.3">
      <c r="F518" s="127">
        <v>43830</v>
      </c>
      <c r="G518">
        <v>27.8887</v>
      </c>
      <c r="H518" s="80">
        <f t="shared" si="49"/>
        <v>8.7152170240022437E-3</v>
      </c>
      <c r="I518">
        <f t="shared" si="55"/>
        <v>1.1103573035965365E-3</v>
      </c>
      <c r="J518" s="122">
        <f t="shared" si="53"/>
        <v>6.734667504921326</v>
      </c>
      <c r="K518" s="68">
        <f t="shared" si="50"/>
        <v>0.13779968049260721</v>
      </c>
      <c r="L518" s="68">
        <f t="shared" si="51"/>
        <v>3.3322024302201936E-2</v>
      </c>
      <c r="M518" s="68">
        <f t="shared" si="54"/>
        <v>0.52686746521220507</v>
      </c>
      <c r="N518" s="80">
        <f t="shared" si="52"/>
        <v>0.65297576083577447</v>
      </c>
    </row>
    <row r="519" spans="6:14" x14ac:dyDescent="0.3">
      <c r="F519" s="127">
        <v>43832</v>
      </c>
      <c r="G519">
        <v>28.684000000000001</v>
      </c>
      <c r="H519" s="80">
        <f t="shared" si="49"/>
        <v>2.8117887156066661E-2</v>
      </c>
      <c r="I519">
        <f t="shared" si="55"/>
        <v>1.0682426097581869E-3</v>
      </c>
      <c r="J519" s="122">
        <f t="shared" si="53"/>
        <v>6.1016317680779197</v>
      </c>
      <c r="K519" s="68">
        <f t="shared" si="50"/>
        <v>0.44458283202382504</v>
      </c>
      <c r="L519" s="68">
        <f t="shared" si="51"/>
        <v>3.2683980934980775E-2</v>
      </c>
      <c r="M519" s="68">
        <f t="shared" si="54"/>
        <v>0.51677911378029462</v>
      </c>
      <c r="N519" s="80">
        <f t="shared" si="52"/>
        <v>0.65297576083577447</v>
      </c>
    </row>
    <row r="520" spans="6:14" x14ac:dyDescent="0.3">
      <c r="F520" s="127">
        <v>43833</v>
      </c>
      <c r="G520">
        <v>29.533999999999999</v>
      </c>
      <c r="H520" s="80">
        <f t="shared" si="49"/>
        <v>2.9202666031253596E-2</v>
      </c>
      <c r="I520">
        <f t="shared" si="55"/>
        <v>1.086050285677505E-3</v>
      </c>
      <c r="J520" s="122">
        <f t="shared" si="53"/>
        <v>6.039981035197215</v>
      </c>
      <c r="K520" s="68">
        <f t="shared" si="50"/>
        <v>0.46173469203995615</v>
      </c>
      <c r="L520" s="68">
        <f t="shared" si="51"/>
        <v>3.2955277053569203E-2</v>
      </c>
      <c r="M520" s="68">
        <f t="shared" si="54"/>
        <v>0.52106868205580747</v>
      </c>
      <c r="N520" s="80">
        <f t="shared" si="52"/>
        <v>0.65297576083577447</v>
      </c>
    </row>
    <row r="521" spans="6:14" x14ac:dyDescent="0.3">
      <c r="F521" s="127">
        <v>43836</v>
      </c>
      <c r="G521">
        <v>30.102699999999999</v>
      </c>
      <c r="H521" s="80">
        <f t="shared" si="49"/>
        <v>1.9072726677031679E-2</v>
      </c>
      <c r="I521">
        <f t="shared" si="55"/>
        <v>1.1061353105134139E-3</v>
      </c>
      <c r="J521" s="122">
        <f t="shared" si="53"/>
        <v>6.4780182996824092</v>
      </c>
      <c r="K521" s="68">
        <f t="shared" si="50"/>
        <v>0.30156628744637382</v>
      </c>
      <c r="L521" s="68">
        <f t="shared" si="51"/>
        <v>3.3258612576495337E-2</v>
      </c>
      <c r="M521" s="68">
        <f t="shared" si="54"/>
        <v>0.52586483779423154</v>
      </c>
      <c r="N521" s="80">
        <f t="shared" si="52"/>
        <v>0.65297576083577447</v>
      </c>
    </row>
    <row r="522" spans="6:14" x14ac:dyDescent="0.3">
      <c r="F522" s="127">
        <v>43837</v>
      </c>
      <c r="G522">
        <v>31.270700000000001</v>
      </c>
      <c r="H522" s="80">
        <f t="shared" si="49"/>
        <v>3.806668816374989E-2</v>
      </c>
      <c r="I522">
        <f t="shared" si="55"/>
        <v>1.0864110102646162E-3</v>
      </c>
      <c r="J522" s="122">
        <f t="shared" si="53"/>
        <v>5.4910593354987176</v>
      </c>
      <c r="K522" s="68">
        <f t="shared" si="50"/>
        <v>0.60188718788411166</v>
      </c>
      <c r="L522" s="68">
        <f t="shared" si="51"/>
        <v>3.2960749540394498E-2</v>
      </c>
      <c r="M522" s="68">
        <f t="shared" si="54"/>
        <v>0.52115520966997342</v>
      </c>
      <c r="N522" s="80">
        <f t="shared" si="52"/>
        <v>0.65297576083577447</v>
      </c>
    </row>
    <row r="523" spans="6:14" x14ac:dyDescent="0.3">
      <c r="F523" s="127">
        <v>43838</v>
      </c>
      <c r="G523">
        <v>32.8093</v>
      </c>
      <c r="H523" s="80">
        <f t="shared" si="49"/>
        <v>4.8030454894199097E-2</v>
      </c>
      <c r="I523">
        <f t="shared" si="55"/>
        <v>1.151637757280391E-3</v>
      </c>
      <c r="J523" s="122">
        <f t="shared" si="53"/>
        <v>4.7634016100229566</v>
      </c>
      <c r="K523" s="68">
        <f t="shared" si="50"/>
        <v>0.75942817259825401</v>
      </c>
      <c r="L523" s="68">
        <f t="shared" si="51"/>
        <v>3.3935788738150625E-2</v>
      </c>
      <c r="M523" s="68">
        <f t="shared" si="54"/>
        <v>0.536571933034237</v>
      </c>
      <c r="N523" s="80">
        <f t="shared" si="52"/>
        <v>0.65297576083577447</v>
      </c>
    </row>
    <row r="524" spans="6:14" x14ac:dyDescent="0.3">
      <c r="F524" s="127">
        <v>43839</v>
      </c>
      <c r="G524">
        <v>32.089300000000001</v>
      </c>
      <c r="H524" s="80">
        <f t="shared" si="49"/>
        <v>-2.2189370551830203E-2</v>
      </c>
      <c r="I524">
        <f t="shared" si="55"/>
        <v>1.2729602034912883E-3</v>
      </c>
      <c r="J524" s="122">
        <f t="shared" si="53"/>
        <v>6.2796203095688776</v>
      </c>
      <c r="K524" s="68">
        <f t="shared" si="50"/>
        <v>0.35084475394625375</v>
      </c>
      <c r="L524" s="68">
        <f t="shared" si="51"/>
        <v>3.5678567845294579E-2</v>
      </c>
      <c r="M524" s="68">
        <f t="shared" si="54"/>
        <v>0.56412769021988451</v>
      </c>
      <c r="N524" s="80">
        <f t="shared" si="52"/>
        <v>0.65297576083577447</v>
      </c>
    </row>
    <row r="525" spans="6:14" x14ac:dyDescent="0.3">
      <c r="F525" s="127">
        <v>43840</v>
      </c>
      <c r="G525">
        <v>31.8767</v>
      </c>
      <c r="H525" s="80">
        <f t="shared" si="49"/>
        <v>-6.6473058449806411E-3</v>
      </c>
      <c r="I525">
        <f t="shared" si="55"/>
        <v>1.2401689570965709E-3</v>
      </c>
      <c r="J525" s="122">
        <f t="shared" si="53"/>
        <v>6.6568780923357274</v>
      </c>
      <c r="K525" s="68">
        <f t="shared" si="50"/>
        <v>0.10510313386944486</v>
      </c>
      <c r="L525" s="68">
        <f t="shared" si="51"/>
        <v>3.5216032671165146E-2</v>
      </c>
      <c r="M525" s="68">
        <f t="shared" si="54"/>
        <v>0.55681436697892661</v>
      </c>
      <c r="N525" s="80">
        <f t="shared" si="52"/>
        <v>0.65297576083577447</v>
      </c>
    </row>
    <row r="526" spans="6:14" x14ac:dyDescent="0.3">
      <c r="F526" s="127">
        <v>43843</v>
      </c>
      <c r="G526">
        <v>34.99</v>
      </c>
      <c r="H526" s="80">
        <f t="shared" si="49"/>
        <v>9.3186970989844908E-2</v>
      </c>
      <c r="I526">
        <f t="shared" si="55"/>
        <v>1.1778948312880929E-3</v>
      </c>
      <c r="J526" s="122">
        <f t="shared" si="53"/>
        <v>-0.62828837985717811</v>
      </c>
      <c r="K526" s="68">
        <f t="shared" si="50"/>
        <v>1.473415382899727</v>
      </c>
      <c r="L526" s="68">
        <f t="shared" si="51"/>
        <v>3.4320472480548585E-2</v>
      </c>
      <c r="M526" s="68">
        <f t="shared" si="54"/>
        <v>0.54265431705831213</v>
      </c>
      <c r="N526" s="80">
        <f t="shared" si="52"/>
        <v>0.65297576083577447</v>
      </c>
    </row>
    <row r="527" spans="6:14" x14ac:dyDescent="0.3">
      <c r="F527" s="127">
        <v>43844</v>
      </c>
      <c r="G527">
        <v>35.86</v>
      </c>
      <c r="H527" s="80">
        <f t="shared" si="49"/>
        <v>2.4560161797390158E-2</v>
      </c>
      <c r="I527">
        <f t="shared" si="55"/>
        <v>1.7789224791423786E-3</v>
      </c>
      <c r="J527" s="122">
        <f t="shared" si="53"/>
        <v>5.9926649096821452</v>
      </c>
      <c r="K527" s="68">
        <f t="shared" si="50"/>
        <v>0.38833025491003881</v>
      </c>
      <c r="L527" s="68">
        <f t="shared" si="51"/>
        <v>4.2177274439470107E-2</v>
      </c>
      <c r="M527" s="68">
        <f t="shared" si="54"/>
        <v>0.66688126363363565</v>
      </c>
      <c r="N527" s="80">
        <f t="shared" si="52"/>
        <v>0.65297576083577447</v>
      </c>
    </row>
    <row r="528" spans="6:14" x14ac:dyDescent="0.3">
      <c r="F528" s="127">
        <v>43845</v>
      </c>
      <c r="G528">
        <v>34.566699999999997</v>
      </c>
      <c r="H528" s="80">
        <f t="shared" si="49"/>
        <v>-3.6731677289925581E-2</v>
      </c>
      <c r="I528">
        <f t="shared" si="55"/>
        <v>1.6853407752067658E-3</v>
      </c>
      <c r="J528" s="122">
        <f t="shared" si="53"/>
        <v>5.5852276698701635</v>
      </c>
      <c r="K528" s="68">
        <f t="shared" si="50"/>
        <v>0.5807788125722293</v>
      </c>
      <c r="L528" s="68">
        <f t="shared" si="51"/>
        <v>4.1052902153279808E-2</v>
      </c>
      <c r="M528" s="68">
        <f t="shared" si="54"/>
        <v>0.6491033768219755</v>
      </c>
      <c r="N528" s="80">
        <f t="shared" si="52"/>
        <v>0.65297576083577447</v>
      </c>
    </row>
    <row r="529" spans="6:14" x14ac:dyDescent="0.3">
      <c r="F529" s="127">
        <v>43846</v>
      </c>
      <c r="G529">
        <v>34.2333</v>
      </c>
      <c r="H529" s="80">
        <f t="shared" si="49"/>
        <v>-9.6919363309669326E-3</v>
      </c>
      <c r="I529">
        <f t="shared" si="55"/>
        <v>1.6610958361780732E-3</v>
      </c>
      <c r="J529" s="122">
        <f t="shared" si="53"/>
        <v>6.343728558646978</v>
      </c>
      <c r="K529" s="68">
        <f t="shared" si="50"/>
        <v>0.15324296871595508</v>
      </c>
      <c r="L529" s="68">
        <f t="shared" si="51"/>
        <v>4.0756543476821894E-2</v>
      </c>
      <c r="M529" s="68">
        <f t="shared" si="54"/>
        <v>0.64441753471217578</v>
      </c>
      <c r="N529" s="80">
        <f t="shared" si="52"/>
        <v>0.65297576083577447</v>
      </c>
    </row>
    <row r="530" spans="6:14" x14ac:dyDescent="0.3">
      <c r="F530" s="127">
        <v>43847</v>
      </c>
      <c r="G530">
        <v>34.033299999999997</v>
      </c>
      <c r="H530" s="80">
        <f t="shared" ref="H530:H593" si="56">IF(LN(G530/G529)=0,0.001%,LN(G530/G529))</f>
        <v>-5.8593974859933702E-3</v>
      </c>
      <c r="I530">
        <f t="shared" si="55"/>
        <v>1.5450301889334901E-3</v>
      </c>
      <c r="J530" s="122">
        <f t="shared" si="53"/>
        <v>6.4504905552338139</v>
      </c>
      <c r="K530" s="68">
        <f t="shared" si="50"/>
        <v>9.2645208860017994E-2</v>
      </c>
      <c r="L530" s="68">
        <f t="shared" si="51"/>
        <v>3.9306872031916885E-2</v>
      </c>
      <c r="M530" s="68">
        <f t="shared" si="54"/>
        <v>0.62149621658814014</v>
      </c>
      <c r="N530" s="80">
        <f t="shared" si="52"/>
        <v>0.65297576083577447</v>
      </c>
    </row>
    <row r="531" spans="6:14" x14ac:dyDescent="0.3">
      <c r="F531" s="127">
        <v>43851</v>
      </c>
      <c r="G531">
        <v>36.479999999999997</v>
      </c>
      <c r="H531" s="80">
        <f t="shared" si="56"/>
        <v>6.9424708136029536E-2</v>
      </c>
      <c r="I531">
        <f t="shared" si="55"/>
        <v>1.440319438229361E-3</v>
      </c>
      <c r="J531" s="122">
        <f t="shared" si="53"/>
        <v>3.196556224056661</v>
      </c>
      <c r="K531" s="68">
        <f t="shared" ref="K531:K594" si="57">SQRT(250)*SQRT(H531^2)</f>
        <v>1.0977010180113806</v>
      </c>
      <c r="L531" s="68">
        <f t="shared" ref="L531:L594" si="58">SQRT(I531)</f>
        <v>3.7951540656860835E-2</v>
      </c>
      <c r="M531" s="68">
        <f t="shared" si="54"/>
        <v>0.60006654594081499</v>
      </c>
      <c r="N531" s="80">
        <f t="shared" ref="N531:N594" si="59">$C$10</f>
        <v>0.65297576083577447</v>
      </c>
    </row>
    <row r="532" spans="6:14" x14ac:dyDescent="0.3">
      <c r="F532" s="127">
        <v>43852</v>
      </c>
      <c r="G532">
        <v>37.97</v>
      </c>
      <c r="H532" s="80">
        <f t="shared" si="56"/>
        <v>4.0032209037580369E-2</v>
      </c>
      <c r="I532">
        <f t="shared" si="55"/>
        <v>1.7126114105633326E-3</v>
      </c>
      <c r="J532" s="122">
        <f t="shared" ref="J532:J595" si="60">-LN(I532)-(H532^2/I532)</f>
        <v>5.4339849791697228</v>
      </c>
      <c r="K532" s="68">
        <f t="shared" si="57"/>
        <v>0.63296480163365543</v>
      </c>
      <c r="L532" s="68">
        <f t="shared" si="58"/>
        <v>4.138370948287904E-2</v>
      </c>
      <c r="M532" s="68">
        <f t="shared" ref="M532:M595" si="61">L532*SQRT(250)</f>
        <v>0.65433389996303348</v>
      </c>
      <c r="N532" s="80">
        <f t="shared" si="59"/>
        <v>0.65297576083577447</v>
      </c>
    </row>
    <row r="533" spans="6:14" x14ac:dyDescent="0.3">
      <c r="F533" s="127">
        <v>43853</v>
      </c>
      <c r="G533">
        <v>38.146700000000003</v>
      </c>
      <c r="H533" s="80">
        <f t="shared" si="56"/>
        <v>4.6428790900496187E-3</v>
      </c>
      <c r="I533">
        <f t="shared" ref="I533:I596" si="62">$C$5+$C$3*(H532^2)+($C$4*(I532))</f>
        <v>1.7038391554639073E-3</v>
      </c>
      <c r="J533" s="122">
        <f t="shared" si="60"/>
        <v>6.3622196269476534</v>
      </c>
      <c r="K533" s="68">
        <f t="shared" si="57"/>
        <v>7.3410364126634015E-2</v>
      </c>
      <c r="L533" s="68">
        <f t="shared" si="58"/>
        <v>4.1277586599314492E-2</v>
      </c>
      <c r="M533" s="68">
        <f t="shared" si="61"/>
        <v>0.65265594984338937</v>
      </c>
      <c r="N533" s="80">
        <f t="shared" si="59"/>
        <v>0.65297576083577447</v>
      </c>
    </row>
    <row r="534" spans="6:14" x14ac:dyDescent="0.3">
      <c r="F534" s="127">
        <v>43854</v>
      </c>
      <c r="G534">
        <v>37.653300000000002</v>
      </c>
      <c r="H534" s="80">
        <f t="shared" si="56"/>
        <v>-1.3018653526451981E-2</v>
      </c>
      <c r="I534">
        <f t="shared" si="62"/>
        <v>1.576442976134454E-3</v>
      </c>
      <c r="J534" s="122">
        <f t="shared" si="60"/>
        <v>6.3450730105037811</v>
      </c>
      <c r="K534" s="68">
        <f t="shared" si="57"/>
        <v>0.20584298606085694</v>
      </c>
      <c r="L534" s="68">
        <f t="shared" si="58"/>
        <v>3.9704445294380504E-2</v>
      </c>
      <c r="M534" s="68">
        <f t="shared" si="61"/>
        <v>0.62778240181898504</v>
      </c>
      <c r="N534" s="80">
        <f t="shared" si="59"/>
        <v>0.65297576083577447</v>
      </c>
    </row>
    <row r="535" spans="6:14" x14ac:dyDescent="0.3">
      <c r="F535" s="127">
        <v>43857</v>
      </c>
      <c r="G535">
        <v>37.200000000000003</v>
      </c>
      <c r="H535" s="80">
        <f t="shared" si="56"/>
        <v>-1.2111838528207686E-2</v>
      </c>
      <c r="I535">
        <f t="shared" si="62"/>
        <v>1.4776795774098012E-3</v>
      </c>
      <c r="J535" s="122">
        <f t="shared" si="60"/>
        <v>6.4180072797604524</v>
      </c>
      <c r="K535" s="68">
        <f t="shared" si="57"/>
        <v>0.19150498200658914</v>
      </c>
      <c r="L535" s="68">
        <f t="shared" si="58"/>
        <v>3.8440598036578476E-2</v>
      </c>
      <c r="M535" s="68">
        <f t="shared" si="61"/>
        <v>0.60779922207292292</v>
      </c>
      <c r="N535" s="80">
        <f t="shared" si="59"/>
        <v>0.65297576083577447</v>
      </c>
    </row>
    <row r="536" spans="6:14" x14ac:dyDescent="0.3">
      <c r="F536" s="127">
        <v>43858</v>
      </c>
      <c r="G536">
        <v>37.793300000000002</v>
      </c>
      <c r="H536" s="80">
        <f t="shared" si="56"/>
        <v>1.582307695878922E-2</v>
      </c>
      <c r="I536">
        <f t="shared" si="62"/>
        <v>1.3906949536877297E-3</v>
      </c>
      <c r="J536" s="122">
        <f t="shared" si="60"/>
        <v>6.3979195674690308</v>
      </c>
      <c r="K536" s="68">
        <f t="shared" si="57"/>
        <v>0.25018481390952085</v>
      </c>
      <c r="L536" s="68">
        <f t="shared" si="58"/>
        <v>3.7292022654821629E-2</v>
      </c>
      <c r="M536" s="68">
        <f t="shared" si="61"/>
        <v>0.58963865071917765</v>
      </c>
      <c r="N536" s="80">
        <f t="shared" si="59"/>
        <v>0.65297576083577447</v>
      </c>
    </row>
    <row r="537" spans="6:14" x14ac:dyDescent="0.3">
      <c r="F537" s="127">
        <v>43859</v>
      </c>
      <c r="G537">
        <v>38.7333</v>
      </c>
      <c r="H537" s="80">
        <f t="shared" si="56"/>
        <v>2.4567856926242859E-2</v>
      </c>
      <c r="I537">
        <f t="shared" si="62"/>
        <v>1.323462732834626E-3</v>
      </c>
      <c r="J537" s="122">
        <f t="shared" si="60"/>
        <v>6.1714428031237611</v>
      </c>
      <c r="K537" s="68">
        <f t="shared" si="57"/>
        <v>0.38845192558035391</v>
      </c>
      <c r="L537" s="68">
        <f t="shared" si="58"/>
        <v>3.6379427329668423E-2</v>
      </c>
      <c r="M537" s="68">
        <f t="shared" si="61"/>
        <v>0.57520925167164727</v>
      </c>
      <c r="N537" s="80">
        <f t="shared" si="59"/>
        <v>0.65297576083577447</v>
      </c>
    </row>
    <row r="538" spans="6:14" x14ac:dyDescent="0.3">
      <c r="F538" s="127">
        <v>43860</v>
      </c>
      <c r="G538">
        <v>42.72</v>
      </c>
      <c r="H538" s="80">
        <f t="shared" si="56"/>
        <v>9.7967499487806461E-2</v>
      </c>
      <c r="I538">
        <f t="shared" si="62"/>
        <v>1.2921938299132736E-3</v>
      </c>
      <c r="J538" s="122">
        <f t="shared" si="60"/>
        <v>-0.77597878922286867</v>
      </c>
      <c r="K538" s="68">
        <f t="shared" si="57"/>
        <v>1.5490021752642376</v>
      </c>
      <c r="L538" s="68">
        <f t="shared" si="58"/>
        <v>3.5947097656323708E-2</v>
      </c>
      <c r="M538" s="68">
        <f t="shared" si="61"/>
        <v>0.56837351933241786</v>
      </c>
      <c r="N538" s="80">
        <f t="shared" si="59"/>
        <v>0.65297576083577447</v>
      </c>
    </row>
    <row r="539" spans="6:14" x14ac:dyDescent="0.3">
      <c r="F539" s="127">
        <v>43861</v>
      </c>
      <c r="G539">
        <v>43.37</v>
      </c>
      <c r="H539" s="80">
        <f t="shared" si="56"/>
        <v>1.5100763195335491E-2</v>
      </c>
      <c r="I539">
        <f t="shared" si="62"/>
        <v>1.9468482498200689E-3</v>
      </c>
      <c r="J539" s="122">
        <f t="shared" si="60"/>
        <v>6.1244141569136357</v>
      </c>
      <c r="K539" s="68">
        <f t="shared" si="57"/>
        <v>0.23876403052051146</v>
      </c>
      <c r="L539" s="68">
        <f t="shared" si="58"/>
        <v>4.4123103356632443E-2</v>
      </c>
      <c r="M539" s="68">
        <f t="shared" si="61"/>
        <v>0.69764752020989595</v>
      </c>
      <c r="N539" s="80">
        <f t="shared" si="59"/>
        <v>0.65297576083577447</v>
      </c>
    </row>
    <row r="540" spans="6:14" x14ac:dyDescent="0.3">
      <c r="F540" s="127">
        <v>43864</v>
      </c>
      <c r="G540">
        <v>52</v>
      </c>
      <c r="H540" s="80">
        <f t="shared" si="56"/>
        <v>0.18147576073415261</v>
      </c>
      <c r="I540">
        <f t="shared" si="62"/>
        <v>1.8018691600123018E-3</v>
      </c>
      <c r="J540" s="122">
        <f t="shared" si="60"/>
        <v>-11.958451703619271</v>
      </c>
      <c r="K540" s="68">
        <f t="shared" si="57"/>
        <v>2.8693837201583636</v>
      </c>
      <c r="L540" s="68">
        <f t="shared" si="58"/>
        <v>4.2448429417497907E-2</v>
      </c>
      <c r="M540" s="68">
        <f t="shared" si="61"/>
        <v>0.67116860028093939</v>
      </c>
      <c r="N540" s="80">
        <f t="shared" si="59"/>
        <v>0.65297576083577447</v>
      </c>
    </row>
    <row r="541" spans="6:14" x14ac:dyDescent="0.3">
      <c r="F541" s="127">
        <v>43865</v>
      </c>
      <c r="G541">
        <v>59.136699999999998</v>
      </c>
      <c r="H541" s="80">
        <f t="shared" si="56"/>
        <v>0.12860799448894555</v>
      </c>
      <c r="I541">
        <f t="shared" si="62"/>
        <v>4.1554165456373342E-3</v>
      </c>
      <c r="J541" s="122">
        <f t="shared" si="60"/>
        <v>1.5029916416737028</v>
      </c>
      <c r="K541" s="68">
        <f t="shared" si="57"/>
        <v>2.0334709394572528</v>
      </c>
      <c r="L541" s="68">
        <f t="shared" si="58"/>
        <v>6.4462520472266166E-2</v>
      </c>
      <c r="M541" s="68">
        <f t="shared" si="61"/>
        <v>1.0192419420379706</v>
      </c>
      <c r="N541" s="80">
        <f t="shared" si="59"/>
        <v>0.65297576083577447</v>
      </c>
    </row>
    <row r="542" spans="6:14" x14ac:dyDescent="0.3">
      <c r="F542" s="127">
        <v>43866</v>
      </c>
      <c r="G542">
        <v>48.98</v>
      </c>
      <c r="H542" s="80">
        <f t="shared" si="56"/>
        <v>-0.18843966154635133</v>
      </c>
      <c r="I542">
        <f t="shared" si="62"/>
        <v>4.9446793074004822E-3</v>
      </c>
      <c r="J542" s="122">
        <f t="shared" si="60"/>
        <v>-1.8719135665099165</v>
      </c>
      <c r="K542" s="68">
        <f t="shared" si="57"/>
        <v>2.979492659988586</v>
      </c>
      <c r="L542" s="68">
        <f t="shared" si="58"/>
        <v>7.0318413715046796E-2</v>
      </c>
      <c r="M542" s="68">
        <f t="shared" si="61"/>
        <v>1.1118317439478513</v>
      </c>
      <c r="N542" s="80">
        <f t="shared" si="59"/>
        <v>0.65297576083577447</v>
      </c>
    </row>
    <row r="543" spans="6:14" x14ac:dyDescent="0.3">
      <c r="F543" s="127">
        <v>43867</v>
      </c>
      <c r="G543">
        <v>49.93</v>
      </c>
      <c r="H543" s="80">
        <f t="shared" si="56"/>
        <v>1.920997298849635E-2</v>
      </c>
      <c r="I543">
        <f t="shared" si="62"/>
        <v>7.0636829656395735E-3</v>
      </c>
      <c r="J543" s="122">
        <f t="shared" si="60"/>
        <v>4.9005463944816139</v>
      </c>
      <c r="K543" s="68">
        <f t="shared" si="57"/>
        <v>0.3037363421698</v>
      </c>
      <c r="L543" s="68">
        <f t="shared" si="58"/>
        <v>8.4045719496233559E-2</v>
      </c>
      <c r="M543" s="68">
        <f t="shared" si="61"/>
        <v>1.328879505978587</v>
      </c>
      <c r="N543" s="80">
        <f t="shared" si="59"/>
        <v>0.65297576083577447</v>
      </c>
    </row>
    <row r="544" spans="6:14" x14ac:dyDescent="0.3">
      <c r="F544" s="127">
        <v>43868</v>
      </c>
      <c r="G544">
        <v>49.87</v>
      </c>
      <c r="H544" s="80">
        <f t="shared" si="56"/>
        <v>-1.2024049544868164E-3</v>
      </c>
      <c r="I544">
        <f t="shared" si="62"/>
        <v>6.2296618491744071E-3</v>
      </c>
      <c r="J544" s="122">
        <f t="shared" si="60"/>
        <v>5.0782011458377472</v>
      </c>
      <c r="K544" s="68">
        <f t="shared" si="57"/>
        <v>1.9011691630247182E-2</v>
      </c>
      <c r="L544" s="68">
        <f t="shared" si="58"/>
        <v>7.8928206929933534E-2</v>
      </c>
      <c r="M544" s="68">
        <f t="shared" si="61"/>
        <v>1.2479645276583793</v>
      </c>
      <c r="N544" s="80">
        <f t="shared" si="59"/>
        <v>0.65297576083577447</v>
      </c>
    </row>
    <row r="545" spans="6:14" x14ac:dyDescent="0.3">
      <c r="F545" s="127">
        <v>43871</v>
      </c>
      <c r="G545">
        <v>51.42</v>
      </c>
      <c r="H545" s="80">
        <f t="shared" si="56"/>
        <v>3.0607582279712421E-2</v>
      </c>
      <c r="I545">
        <f t="shared" si="62"/>
        <v>5.4818349756894638E-3</v>
      </c>
      <c r="J545" s="122">
        <f t="shared" si="60"/>
        <v>5.0354193073287909</v>
      </c>
      <c r="K545" s="68">
        <f t="shared" si="57"/>
        <v>0.48394836837450073</v>
      </c>
      <c r="L545" s="68">
        <f t="shared" si="58"/>
        <v>7.4039415014500648E-2</v>
      </c>
      <c r="M545" s="68">
        <f t="shared" si="61"/>
        <v>1.1706659403614534</v>
      </c>
      <c r="N545" s="80">
        <f t="shared" si="59"/>
        <v>0.65297576083577447</v>
      </c>
    </row>
    <row r="546" spans="6:14" x14ac:dyDescent="0.3">
      <c r="F546" s="127">
        <v>43872</v>
      </c>
      <c r="G546">
        <v>51.6267</v>
      </c>
      <c r="H546" s="80">
        <f t="shared" si="56"/>
        <v>4.0117786833623959E-3</v>
      </c>
      <c r="I546">
        <f t="shared" si="62"/>
        <v>4.9071645645464177E-3</v>
      </c>
      <c r="J546" s="122">
        <f t="shared" si="60"/>
        <v>5.3137792163399267</v>
      </c>
      <c r="K546" s="68">
        <f t="shared" si="57"/>
        <v>6.3431790539683092E-2</v>
      </c>
      <c r="L546" s="68">
        <f t="shared" si="58"/>
        <v>7.0051156768082129E-2</v>
      </c>
      <c r="M546" s="68">
        <f t="shared" si="61"/>
        <v>1.1076060405832955</v>
      </c>
      <c r="N546" s="80">
        <f t="shared" si="59"/>
        <v>0.65297576083577447</v>
      </c>
    </row>
    <row r="547" spans="6:14" x14ac:dyDescent="0.3">
      <c r="F547" s="127">
        <v>43873</v>
      </c>
      <c r="G547">
        <v>51.153300000000002</v>
      </c>
      <c r="H547" s="80">
        <f t="shared" si="56"/>
        <v>-9.2119740755139418E-3</v>
      </c>
      <c r="I547">
        <f t="shared" si="62"/>
        <v>4.3412994765001144E-3</v>
      </c>
      <c r="J547" s="122">
        <f t="shared" si="60"/>
        <v>5.4200343070976746</v>
      </c>
      <c r="K547" s="68">
        <f t="shared" si="57"/>
        <v>0.14565409912523999</v>
      </c>
      <c r="L547" s="68">
        <f t="shared" si="58"/>
        <v>6.5888538278672679E-2</v>
      </c>
      <c r="M547" s="68">
        <f t="shared" si="61"/>
        <v>1.0417892632989787</v>
      </c>
      <c r="N547" s="80">
        <f t="shared" si="59"/>
        <v>0.65297576083577447</v>
      </c>
    </row>
    <row r="548" spans="6:14" x14ac:dyDescent="0.3">
      <c r="F548" s="127">
        <v>43874</v>
      </c>
      <c r="G548">
        <v>53.6</v>
      </c>
      <c r="H548" s="80">
        <f t="shared" si="56"/>
        <v>4.6722061631164498E-2</v>
      </c>
      <c r="I548">
        <f t="shared" si="62"/>
        <v>3.8580281673000244E-3</v>
      </c>
      <c r="J548" s="122">
        <f t="shared" si="60"/>
        <v>4.991778662935471</v>
      </c>
      <c r="K548" s="68">
        <f t="shared" si="57"/>
        <v>0.73874065866620842</v>
      </c>
      <c r="L548" s="68">
        <f t="shared" si="58"/>
        <v>6.2113027355781204E-2</v>
      </c>
      <c r="M548" s="68">
        <f t="shared" si="61"/>
        <v>0.98209319406307161</v>
      </c>
      <c r="N548" s="80">
        <f t="shared" si="59"/>
        <v>0.65297576083577447</v>
      </c>
    </row>
    <row r="549" spans="6:14" x14ac:dyDescent="0.3">
      <c r="F549" s="127">
        <v>43875</v>
      </c>
      <c r="G549">
        <v>53.3367</v>
      </c>
      <c r="H549" s="80">
        <f t="shared" si="56"/>
        <v>-4.9244185033380473E-3</v>
      </c>
      <c r="I549">
        <f t="shared" si="62"/>
        <v>3.5998557599505833E-3</v>
      </c>
      <c r="J549" s="122">
        <f t="shared" si="60"/>
        <v>5.6201251484343109</v>
      </c>
      <c r="K549" s="68">
        <f t="shared" si="57"/>
        <v>7.7861893112128558E-2</v>
      </c>
      <c r="L549" s="68">
        <f t="shared" si="58"/>
        <v>5.9998797987547911E-2</v>
      </c>
      <c r="M549" s="68">
        <f t="shared" si="61"/>
        <v>0.94866429256489138</v>
      </c>
      <c r="N549" s="80">
        <f t="shared" si="59"/>
        <v>0.65297576083577447</v>
      </c>
    </row>
    <row r="550" spans="6:14" x14ac:dyDescent="0.3">
      <c r="F550" s="127">
        <v>43879</v>
      </c>
      <c r="G550">
        <v>57.226700000000001</v>
      </c>
      <c r="H550" s="80">
        <f t="shared" si="56"/>
        <v>7.039592311972151E-2</v>
      </c>
      <c r="I550">
        <f t="shared" si="62"/>
        <v>3.2133833311836081E-3</v>
      </c>
      <c r="J550" s="122">
        <f t="shared" si="60"/>
        <v>4.1982600843036657</v>
      </c>
      <c r="K550" s="68">
        <f t="shared" si="57"/>
        <v>1.1130572752421302</v>
      </c>
      <c r="L550" s="68">
        <f t="shared" si="58"/>
        <v>5.6686712121833349E-2</v>
      </c>
      <c r="M550" s="68">
        <f t="shared" si="61"/>
        <v>0.89629561685634829</v>
      </c>
      <c r="N550" s="80">
        <f t="shared" si="59"/>
        <v>0.65297576083577447</v>
      </c>
    </row>
    <row r="551" spans="6:14" x14ac:dyDescent="0.3">
      <c r="F551" s="127">
        <v>43880</v>
      </c>
      <c r="G551">
        <v>61.16</v>
      </c>
      <c r="H551" s="80">
        <f t="shared" si="56"/>
        <v>6.6472808367721806E-2</v>
      </c>
      <c r="I551">
        <f t="shared" si="62"/>
        <v>3.2535004946865299E-3</v>
      </c>
      <c r="J551" s="122">
        <f t="shared" si="60"/>
        <v>4.3699068112787556</v>
      </c>
      <c r="K551" s="68">
        <f t="shared" si="57"/>
        <v>1.051027384549502</v>
      </c>
      <c r="L551" s="68">
        <f t="shared" si="58"/>
        <v>5.7039464361848015E-2</v>
      </c>
      <c r="M551" s="68">
        <f t="shared" si="61"/>
        <v>0.90187311949721194</v>
      </c>
      <c r="N551" s="80">
        <f t="shared" si="59"/>
        <v>0.65297576083577447</v>
      </c>
    </row>
    <row r="552" spans="6:14" x14ac:dyDescent="0.3">
      <c r="F552" s="127">
        <v>43881</v>
      </c>
      <c r="G552">
        <v>59.96</v>
      </c>
      <c r="H552" s="80">
        <f t="shared" si="56"/>
        <v>-1.9815707826464503E-2</v>
      </c>
      <c r="I552">
        <f t="shared" si="62"/>
        <v>3.2474367688916581E-3</v>
      </c>
      <c r="J552" s="122">
        <f t="shared" si="60"/>
        <v>5.6089747546083251</v>
      </c>
      <c r="K552" s="68">
        <f t="shared" si="57"/>
        <v>0.31331385090026204</v>
      </c>
      <c r="L552" s="68">
        <f t="shared" si="58"/>
        <v>5.6986285796598972E-2</v>
      </c>
      <c r="M552" s="68">
        <f t="shared" si="61"/>
        <v>0.90103229255277772</v>
      </c>
      <c r="N552" s="80">
        <f t="shared" si="59"/>
        <v>0.65297576083577447</v>
      </c>
    </row>
    <row r="553" spans="6:14" x14ac:dyDescent="0.3">
      <c r="F553" s="127">
        <v>43882</v>
      </c>
      <c r="G553">
        <v>60.066699999999997</v>
      </c>
      <c r="H553" s="80">
        <f t="shared" si="56"/>
        <v>1.7779382105336176E-3</v>
      </c>
      <c r="I553">
        <f t="shared" si="62"/>
        <v>2.9370791482756942E-3</v>
      </c>
      <c r="J553" s="122">
        <f t="shared" si="60"/>
        <v>5.8292634172642916</v>
      </c>
      <c r="K553" s="68">
        <f t="shared" si="57"/>
        <v>2.8111671421651017E-2</v>
      </c>
      <c r="L553" s="68">
        <f t="shared" si="58"/>
        <v>5.4194825844131045E-2</v>
      </c>
      <c r="M553" s="68">
        <f t="shared" si="61"/>
        <v>0.85689543531805767</v>
      </c>
      <c r="N553" s="80">
        <f t="shared" si="59"/>
        <v>0.65297576083577447</v>
      </c>
    </row>
    <row r="554" spans="6:14" x14ac:dyDescent="0.3">
      <c r="F554" s="127">
        <v>43885</v>
      </c>
      <c r="G554">
        <v>55.5867</v>
      </c>
      <c r="H554" s="80">
        <f t="shared" si="56"/>
        <v>-7.7511647436435793E-2</v>
      </c>
      <c r="I554">
        <f t="shared" si="62"/>
        <v>2.6396431685696904E-3</v>
      </c>
      <c r="J554" s="122">
        <f t="shared" si="60"/>
        <v>3.6610252967215433</v>
      </c>
      <c r="K554" s="68">
        <f t="shared" si="57"/>
        <v>1.2255667554554426</v>
      </c>
      <c r="L554" s="68">
        <f t="shared" si="58"/>
        <v>5.1377457786170096E-2</v>
      </c>
      <c r="M554" s="68">
        <f t="shared" si="61"/>
        <v>0.81234893496724825</v>
      </c>
      <c r="N554" s="80">
        <f t="shared" si="59"/>
        <v>0.65297576083577447</v>
      </c>
    </row>
    <row r="555" spans="6:14" x14ac:dyDescent="0.3">
      <c r="F555" s="127">
        <v>43886</v>
      </c>
      <c r="G555">
        <v>53.326700000000002</v>
      </c>
      <c r="H555" s="80">
        <f t="shared" si="56"/>
        <v>-4.1506820177989186E-2</v>
      </c>
      <c r="I555">
        <f t="shared" si="62"/>
        <v>2.8379846118799226E-3</v>
      </c>
      <c r="J555" s="122">
        <f t="shared" si="60"/>
        <v>5.2576049340076212</v>
      </c>
      <c r="K555" s="68">
        <f t="shared" si="57"/>
        <v>0.65628045096740661</v>
      </c>
      <c r="L555" s="68">
        <f t="shared" si="58"/>
        <v>5.3272737979945452E-2</v>
      </c>
      <c r="M555" s="68">
        <f t="shared" si="61"/>
        <v>0.84231594604992532</v>
      </c>
      <c r="N555" s="80">
        <f t="shared" si="59"/>
        <v>0.65297576083577447</v>
      </c>
    </row>
    <row r="556" spans="6:14" x14ac:dyDescent="0.3">
      <c r="F556" s="127">
        <v>43887</v>
      </c>
      <c r="G556">
        <v>51.92</v>
      </c>
      <c r="H556" s="80">
        <f t="shared" si="56"/>
        <v>-2.6733071434671046E-2</v>
      </c>
      <c r="I556">
        <f t="shared" si="62"/>
        <v>2.6844302065761119E-3</v>
      </c>
      <c r="J556" s="122">
        <f t="shared" si="60"/>
        <v>5.654063770178043</v>
      </c>
      <c r="K556" s="68">
        <f t="shared" si="57"/>
        <v>0.42268697292772844</v>
      </c>
      <c r="L556" s="68">
        <f t="shared" si="58"/>
        <v>5.181148720675862E-2</v>
      </c>
      <c r="M556" s="68">
        <f t="shared" si="61"/>
        <v>0.81921154267016283</v>
      </c>
      <c r="N556" s="80">
        <f t="shared" si="59"/>
        <v>0.65297576083577447</v>
      </c>
    </row>
    <row r="557" spans="6:14" x14ac:dyDescent="0.3">
      <c r="F557" s="127">
        <v>43888</v>
      </c>
      <c r="G557">
        <v>45.2667</v>
      </c>
      <c r="H557" s="80">
        <f t="shared" si="56"/>
        <v>-0.13713240956259459</v>
      </c>
      <c r="I557">
        <f t="shared" si="62"/>
        <v>2.4754673331812975E-3</v>
      </c>
      <c r="J557" s="122">
        <f t="shared" si="60"/>
        <v>-1.5953396089841352</v>
      </c>
      <c r="K557" s="68">
        <f t="shared" si="57"/>
        <v>2.1682537762242675</v>
      </c>
      <c r="L557" s="68">
        <f t="shared" si="58"/>
        <v>4.9754068508829484E-2</v>
      </c>
      <c r="M557" s="68">
        <f t="shared" si="61"/>
        <v>0.78668089673979269</v>
      </c>
      <c r="N557" s="80">
        <f t="shared" si="59"/>
        <v>0.65297576083577447</v>
      </c>
    </row>
    <row r="558" spans="6:14" x14ac:dyDescent="0.3">
      <c r="F558" s="127">
        <v>43889</v>
      </c>
      <c r="G558">
        <v>44.533299999999997</v>
      </c>
      <c r="H558" s="80">
        <f t="shared" si="56"/>
        <v>-1.6334438902078505E-2</v>
      </c>
      <c r="I558">
        <f t="shared" si="62"/>
        <v>3.6661459566011299E-3</v>
      </c>
      <c r="J558" s="122">
        <f t="shared" si="60"/>
        <v>5.5358365557657203</v>
      </c>
      <c r="K558" s="68">
        <f t="shared" si="57"/>
        <v>0.25827015615714083</v>
      </c>
      <c r="L558" s="68">
        <f t="shared" si="58"/>
        <v>6.0548707307432503E-2</v>
      </c>
      <c r="M558" s="68">
        <f t="shared" si="61"/>
        <v>0.95735912235183851</v>
      </c>
      <c r="N558" s="80">
        <f t="shared" si="59"/>
        <v>0.65297576083577447</v>
      </c>
    </row>
    <row r="559" spans="6:14" x14ac:dyDescent="0.3">
      <c r="F559" s="127">
        <v>43892</v>
      </c>
      <c r="G559">
        <v>49.573300000000003</v>
      </c>
      <c r="H559" s="80">
        <f t="shared" si="56"/>
        <v>0.10721515840917285</v>
      </c>
      <c r="I559">
        <f t="shared" si="62"/>
        <v>3.2889919448130418E-3</v>
      </c>
      <c r="J559" s="122">
        <f t="shared" si="60"/>
        <v>2.222154901030077</v>
      </c>
      <c r="K559" s="68">
        <f t="shared" si="57"/>
        <v>1.6952205013437063</v>
      </c>
      <c r="L559" s="68">
        <f t="shared" si="58"/>
        <v>5.7349733607167191E-2</v>
      </c>
      <c r="M559" s="68">
        <f t="shared" si="61"/>
        <v>0.90677890701276265</v>
      </c>
      <c r="N559" s="80">
        <f t="shared" si="59"/>
        <v>0.65297576083577447</v>
      </c>
    </row>
    <row r="560" spans="6:14" x14ac:dyDescent="0.3">
      <c r="F560" s="127">
        <v>43893</v>
      </c>
      <c r="G560">
        <v>49.7</v>
      </c>
      <c r="H560" s="80">
        <f t="shared" si="56"/>
        <v>2.5525507622486646E-3</v>
      </c>
      <c r="I560">
        <f t="shared" si="62"/>
        <v>3.8143900297429017E-3</v>
      </c>
      <c r="J560" s="122">
        <f t="shared" si="60"/>
        <v>5.5672663735423349</v>
      </c>
      <c r="K560" s="68">
        <f t="shared" si="57"/>
        <v>4.0359371259523602E-2</v>
      </c>
      <c r="L560" s="68">
        <f t="shared" si="58"/>
        <v>6.176074829325582E-2</v>
      </c>
      <c r="M560" s="68">
        <f t="shared" si="61"/>
        <v>0.97652317301522618</v>
      </c>
      <c r="N560" s="80">
        <f t="shared" si="59"/>
        <v>0.65297576083577447</v>
      </c>
    </row>
    <row r="561" spans="6:14" x14ac:dyDescent="0.3">
      <c r="F561" s="127">
        <v>43894</v>
      </c>
      <c r="G561">
        <v>49.966700000000003</v>
      </c>
      <c r="H561" s="80">
        <f t="shared" si="56"/>
        <v>5.3518504490442792E-3</v>
      </c>
      <c r="I561">
        <f t="shared" si="62"/>
        <v>3.3972359604382911E-3</v>
      </c>
      <c r="J561" s="122">
        <f t="shared" si="60"/>
        <v>5.6763620699109287</v>
      </c>
      <c r="K561" s="68">
        <f t="shared" si="57"/>
        <v>8.4620185577874166E-2</v>
      </c>
      <c r="L561" s="68">
        <f t="shared" si="58"/>
        <v>5.8285812685749616E-2</v>
      </c>
      <c r="M561" s="68">
        <f t="shared" si="61"/>
        <v>0.92157961680452372</v>
      </c>
      <c r="N561" s="80">
        <f t="shared" si="59"/>
        <v>0.65297576083577447</v>
      </c>
    </row>
    <row r="562" spans="6:14" x14ac:dyDescent="0.3">
      <c r="F562" s="127">
        <v>43895</v>
      </c>
      <c r="G562">
        <v>48.3033</v>
      </c>
      <c r="H562" s="80">
        <f t="shared" si="56"/>
        <v>-3.3856902245642535E-2</v>
      </c>
      <c r="I562">
        <f t="shared" si="62"/>
        <v>3.038804696818667E-3</v>
      </c>
      <c r="J562" s="122">
        <f t="shared" si="60"/>
        <v>5.4190736910229198</v>
      </c>
      <c r="K562" s="68">
        <f t="shared" si="57"/>
        <v>0.5353246280695001</v>
      </c>
      <c r="L562" s="68">
        <f t="shared" si="58"/>
        <v>5.5125354391773906E-2</v>
      </c>
      <c r="M562" s="68">
        <f t="shared" si="61"/>
        <v>0.87160838350985737</v>
      </c>
      <c r="N562" s="80">
        <f t="shared" si="59"/>
        <v>0.65297576083577447</v>
      </c>
    </row>
    <row r="563" spans="6:14" x14ac:dyDescent="0.3">
      <c r="F563" s="127">
        <v>43896</v>
      </c>
      <c r="G563">
        <v>46.9</v>
      </c>
      <c r="H563" s="80">
        <f t="shared" si="56"/>
        <v>-2.9482205853751234E-2</v>
      </c>
      <c r="I563">
        <f t="shared" si="62"/>
        <v>2.814093964316994E-3</v>
      </c>
      <c r="J563" s="122">
        <f t="shared" si="60"/>
        <v>5.5642409281020804</v>
      </c>
      <c r="K563" s="68">
        <f t="shared" si="57"/>
        <v>0.46615460471901471</v>
      </c>
      <c r="L563" s="68">
        <f t="shared" si="58"/>
        <v>5.3048034500035854E-2</v>
      </c>
      <c r="M563" s="68">
        <f t="shared" si="61"/>
        <v>0.83876307207652423</v>
      </c>
      <c r="N563" s="80">
        <f t="shared" si="59"/>
        <v>0.65297576083577447</v>
      </c>
    </row>
    <row r="564" spans="6:14" x14ac:dyDescent="0.3">
      <c r="F564" s="127">
        <v>43899</v>
      </c>
      <c r="G564">
        <v>40.533299999999997</v>
      </c>
      <c r="H564" s="80">
        <f t="shared" si="56"/>
        <v>-0.14589381695703593</v>
      </c>
      <c r="I564">
        <f t="shared" si="62"/>
        <v>2.5991122008596091E-3</v>
      </c>
      <c r="J564" s="122">
        <f t="shared" si="60"/>
        <v>-2.2367516898649793</v>
      </c>
      <c r="K564" s="68">
        <f t="shared" si="57"/>
        <v>2.3067837905996469</v>
      </c>
      <c r="L564" s="68">
        <f t="shared" si="58"/>
        <v>5.0981488805836271E-2</v>
      </c>
      <c r="M564" s="68">
        <f t="shared" si="61"/>
        <v>0.80608811566410177</v>
      </c>
      <c r="N564" s="80">
        <f t="shared" si="59"/>
        <v>0.65297576083577447</v>
      </c>
    </row>
    <row r="565" spans="6:14" x14ac:dyDescent="0.3">
      <c r="F565" s="127">
        <v>43900</v>
      </c>
      <c r="G565">
        <v>43.023299999999999</v>
      </c>
      <c r="H565" s="80">
        <f t="shared" si="56"/>
        <v>5.9617970910109959E-2</v>
      </c>
      <c r="I565">
        <f t="shared" si="62"/>
        <v>3.9608161873395126E-3</v>
      </c>
      <c r="J565" s="122">
        <f t="shared" si="60"/>
        <v>4.633938996197843</v>
      </c>
      <c r="K565" s="68">
        <f t="shared" si="57"/>
        <v>0.94264288776804506</v>
      </c>
      <c r="L565" s="68">
        <f t="shared" si="58"/>
        <v>6.2935015590206325E-2</v>
      </c>
      <c r="M565" s="68">
        <f t="shared" si="61"/>
        <v>0.99508996921629067</v>
      </c>
      <c r="N565" s="80">
        <f t="shared" si="59"/>
        <v>0.65297576083577447</v>
      </c>
    </row>
    <row r="566" spans="6:14" x14ac:dyDescent="0.3">
      <c r="F566" s="127">
        <v>43901</v>
      </c>
      <c r="G566">
        <v>42.283299999999997</v>
      </c>
      <c r="H566" s="80">
        <f t="shared" si="56"/>
        <v>-1.734962036111367E-2</v>
      </c>
      <c r="I566">
        <f t="shared" si="62"/>
        <v>3.7925204277615837E-3</v>
      </c>
      <c r="J566" s="122">
        <f t="shared" si="60"/>
        <v>5.4953552566173505</v>
      </c>
      <c r="K566" s="68">
        <f t="shared" si="57"/>
        <v>0.27432158440176102</v>
      </c>
      <c r="L566" s="68">
        <f t="shared" si="58"/>
        <v>6.1583442805364361E-2</v>
      </c>
      <c r="M566" s="68">
        <f t="shared" si="61"/>
        <v>0.97371972709830412</v>
      </c>
      <c r="N566" s="80">
        <f t="shared" si="59"/>
        <v>0.65297576083577447</v>
      </c>
    </row>
    <row r="567" spans="6:14" x14ac:dyDescent="0.3">
      <c r="F567" s="127">
        <v>43902</v>
      </c>
      <c r="G567">
        <v>37.369999999999997</v>
      </c>
      <c r="H567" s="80">
        <f t="shared" si="56"/>
        <v>-0.12352396554680153</v>
      </c>
      <c r="I567">
        <f t="shared" si="62"/>
        <v>3.4006763257310121E-3</v>
      </c>
      <c r="J567" s="122">
        <f t="shared" si="60"/>
        <v>1.1969763822122337</v>
      </c>
      <c r="K567" s="68">
        <f t="shared" si="57"/>
        <v>1.9530853837202953</v>
      </c>
      <c r="L567" s="68">
        <f t="shared" si="58"/>
        <v>5.8315318105374443E-2</v>
      </c>
      <c r="M567" s="68">
        <f t="shared" si="61"/>
        <v>0.9220461384511911</v>
      </c>
      <c r="N567" s="80">
        <f t="shared" si="59"/>
        <v>0.65297576083577447</v>
      </c>
    </row>
    <row r="568" spans="6:14" x14ac:dyDescent="0.3">
      <c r="F568" s="127">
        <v>43903</v>
      </c>
      <c r="G568">
        <v>36.44</v>
      </c>
      <c r="H568" s="80">
        <f t="shared" si="56"/>
        <v>-2.5201171105634995E-2</v>
      </c>
      <c r="I568">
        <f t="shared" si="62"/>
        <v>4.1960004280948791E-3</v>
      </c>
      <c r="J568" s="122">
        <f t="shared" si="60"/>
        <v>5.3222652976009268</v>
      </c>
      <c r="K568" s="68">
        <f t="shared" si="57"/>
        <v>0.39846550198715203</v>
      </c>
      <c r="L568" s="68">
        <f t="shared" si="58"/>
        <v>6.4776542267204099E-2</v>
      </c>
      <c r="M568" s="68">
        <f t="shared" si="61"/>
        <v>1.0242070625726616</v>
      </c>
      <c r="N568" s="80">
        <f t="shared" si="59"/>
        <v>0.65297576083577447</v>
      </c>
    </row>
    <row r="569" spans="6:14" x14ac:dyDescent="0.3">
      <c r="F569" s="127">
        <v>43906</v>
      </c>
      <c r="G569">
        <v>29.671299999999999</v>
      </c>
      <c r="H569" s="80">
        <f t="shared" si="56"/>
        <v>-0.20548682374723792</v>
      </c>
      <c r="I569">
        <f t="shared" si="62"/>
        <v>3.7743006281756963E-3</v>
      </c>
      <c r="J569" s="122">
        <f t="shared" si="60"/>
        <v>-5.6079191410552287</v>
      </c>
      <c r="K569" s="68">
        <f t="shared" si="57"/>
        <v>3.2490319609742384</v>
      </c>
      <c r="L569" s="68">
        <f t="shared" si="58"/>
        <v>6.1435336966404734E-2</v>
      </c>
      <c r="M569" s="68">
        <f t="shared" si="61"/>
        <v>0.97137796816889144</v>
      </c>
      <c r="N569" s="80">
        <f t="shared" si="59"/>
        <v>0.65297576083577447</v>
      </c>
    </row>
    <row r="570" spans="6:14" x14ac:dyDescent="0.3">
      <c r="F570" s="127">
        <v>43907</v>
      </c>
      <c r="G570">
        <v>28.68</v>
      </c>
      <c r="H570" s="80">
        <f t="shared" si="56"/>
        <v>-3.398023291309997E-2</v>
      </c>
      <c r="I570">
        <f t="shared" si="62"/>
        <v>6.5622995559493627E-3</v>
      </c>
      <c r="J570" s="122">
        <f t="shared" si="60"/>
        <v>4.8504612052820386</v>
      </c>
      <c r="K570" s="68">
        <f t="shared" si="57"/>
        <v>0.53727465714207157</v>
      </c>
      <c r="L570" s="68">
        <f t="shared" si="58"/>
        <v>8.1008021553111403E-2</v>
      </c>
      <c r="M570" s="68">
        <f t="shared" si="61"/>
        <v>1.2808492842592138</v>
      </c>
      <c r="N570" s="80">
        <f t="shared" si="59"/>
        <v>0.65297576083577447</v>
      </c>
    </row>
    <row r="571" spans="6:14" x14ac:dyDescent="0.3">
      <c r="F571" s="127">
        <v>43908</v>
      </c>
      <c r="G571">
        <v>24.081299999999999</v>
      </c>
      <c r="H571" s="80">
        <f t="shared" si="56"/>
        <v>-0.17476441003706589</v>
      </c>
      <c r="I571">
        <f t="shared" si="62"/>
        <v>5.8563847549707214E-3</v>
      </c>
      <c r="J571" s="122">
        <f t="shared" si="60"/>
        <v>-7.5042296646306461E-2</v>
      </c>
      <c r="K571" s="68">
        <f t="shared" si="57"/>
        <v>2.7632679482635996</v>
      </c>
      <c r="L571" s="68">
        <f t="shared" si="58"/>
        <v>7.6527019770605997E-2</v>
      </c>
      <c r="M571" s="68">
        <f t="shared" si="61"/>
        <v>1.2099984250992561</v>
      </c>
      <c r="N571" s="80">
        <f t="shared" si="59"/>
        <v>0.65297576083577447</v>
      </c>
    </row>
    <row r="572" spans="6:14" x14ac:dyDescent="0.3">
      <c r="F572" s="127">
        <v>43909</v>
      </c>
      <c r="G572">
        <v>28.5093</v>
      </c>
      <c r="H572" s="80">
        <f t="shared" si="56"/>
        <v>0.16879474414030712</v>
      </c>
      <c r="I572">
        <f t="shared" si="62"/>
        <v>7.4742772979094468E-3</v>
      </c>
      <c r="J572" s="122">
        <f t="shared" si="60"/>
        <v>1.0843252298438375</v>
      </c>
      <c r="K572" s="68">
        <f t="shared" si="57"/>
        <v>2.6688792427436532</v>
      </c>
      <c r="L572" s="68">
        <f t="shared" si="58"/>
        <v>8.6453902733823682E-2</v>
      </c>
      <c r="M572" s="68">
        <f t="shared" si="61"/>
        <v>1.3669562262477031</v>
      </c>
      <c r="N572" s="80">
        <f t="shared" si="59"/>
        <v>0.65297576083577447</v>
      </c>
    </row>
    <row r="573" spans="6:14" x14ac:dyDescent="0.3">
      <c r="F573" s="127">
        <v>43910</v>
      </c>
      <c r="G573">
        <v>28.501999999999999</v>
      </c>
      <c r="H573" s="80">
        <f t="shared" si="56"/>
        <v>-2.5608958364035564E-4</v>
      </c>
      <c r="I573">
        <f t="shared" si="62"/>
        <v>8.7154853957050974E-3</v>
      </c>
      <c r="J573" s="122">
        <f t="shared" si="60"/>
        <v>4.7426463802269598</v>
      </c>
      <c r="K573" s="68">
        <f t="shared" si="57"/>
        <v>4.0491318467385917E-3</v>
      </c>
      <c r="L573" s="68">
        <f t="shared" si="58"/>
        <v>9.3356764059735364E-2</v>
      </c>
      <c r="M573" s="68">
        <f t="shared" si="61"/>
        <v>1.476100047058557</v>
      </c>
      <c r="N573" s="80">
        <f t="shared" si="59"/>
        <v>0.65297576083577447</v>
      </c>
    </row>
    <row r="574" spans="6:14" x14ac:dyDescent="0.3">
      <c r="F574" s="127">
        <v>43913</v>
      </c>
      <c r="G574">
        <v>28.9527</v>
      </c>
      <c r="H574" s="80">
        <f t="shared" si="56"/>
        <v>1.5689203667848935E-2</v>
      </c>
      <c r="I574">
        <f t="shared" si="62"/>
        <v>7.627617390375852E-3</v>
      </c>
      <c r="J574" s="122">
        <f t="shared" si="60"/>
        <v>4.8437087155596474</v>
      </c>
      <c r="K574" s="68">
        <f t="shared" si="57"/>
        <v>0.24806809132335242</v>
      </c>
      <c r="L574" s="68">
        <f t="shared" si="58"/>
        <v>8.733623183064318E-2</v>
      </c>
      <c r="M574" s="68">
        <f t="shared" si="61"/>
        <v>1.3809070742066472</v>
      </c>
      <c r="N574" s="80">
        <f t="shared" si="59"/>
        <v>0.65297576083577447</v>
      </c>
    </row>
    <row r="575" spans="6:14" x14ac:dyDescent="0.3">
      <c r="F575" s="127">
        <v>43914</v>
      </c>
      <c r="G575">
        <v>33.666699999999999</v>
      </c>
      <c r="H575" s="80">
        <f t="shared" si="56"/>
        <v>0.15084575435280029</v>
      </c>
      <c r="I575">
        <f t="shared" si="62"/>
        <v>6.7071659021604411E-3</v>
      </c>
      <c r="J575" s="122">
        <f t="shared" si="60"/>
        <v>1.6120219393591495</v>
      </c>
      <c r="K575" s="68">
        <f t="shared" si="57"/>
        <v>2.3850807956055369</v>
      </c>
      <c r="L575" s="68">
        <f t="shared" si="58"/>
        <v>8.1897288735100632E-2</v>
      </c>
      <c r="M575" s="68">
        <f t="shared" si="61"/>
        <v>1.2949098329768409</v>
      </c>
      <c r="N575" s="80">
        <f t="shared" si="59"/>
        <v>0.65297576083577447</v>
      </c>
    </row>
    <row r="576" spans="6:14" x14ac:dyDescent="0.3">
      <c r="F576" s="127">
        <v>43915</v>
      </c>
      <c r="G576">
        <v>35.950000000000003</v>
      </c>
      <c r="H576" s="80">
        <f t="shared" si="56"/>
        <v>6.5619865895386237E-2</v>
      </c>
      <c r="I576">
        <f t="shared" si="62"/>
        <v>7.6184598838416901E-3</v>
      </c>
      <c r="J576" s="122">
        <f t="shared" si="60"/>
        <v>4.3119793023747945</v>
      </c>
      <c r="K576" s="68">
        <f t="shared" si="57"/>
        <v>1.037541179921124</v>
      </c>
      <c r="L576" s="68">
        <f t="shared" si="58"/>
        <v>8.7283789353130692E-2</v>
      </c>
      <c r="M576" s="68">
        <f t="shared" si="61"/>
        <v>1.380077885831239</v>
      </c>
      <c r="N576" s="80">
        <f t="shared" si="59"/>
        <v>0.65297576083577447</v>
      </c>
    </row>
    <row r="577" spans="6:14" x14ac:dyDescent="0.3">
      <c r="F577" s="127">
        <v>43916</v>
      </c>
      <c r="G577">
        <v>35.21</v>
      </c>
      <c r="H577" s="80">
        <f t="shared" si="56"/>
        <v>-2.0798951000094552E-2</v>
      </c>
      <c r="I577">
        <f t="shared" si="62"/>
        <v>7.0069487653237218E-3</v>
      </c>
      <c r="J577" s="122">
        <f t="shared" si="60"/>
        <v>4.8991147474791212</v>
      </c>
      <c r="K577" s="68">
        <f t="shared" si="57"/>
        <v>0.32886029051267884</v>
      </c>
      <c r="L577" s="68">
        <f t="shared" si="58"/>
        <v>8.3707519168374128E-2</v>
      </c>
      <c r="M577" s="68">
        <f t="shared" si="61"/>
        <v>1.3235320892713294</v>
      </c>
      <c r="N577" s="80">
        <f t="shared" si="59"/>
        <v>0.65297576083577447</v>
      </c>
    </row>
    <row r="578" spans="6:14" x14ac:dyDescent="0.3">
      <c r="F578" s="127">
        <v>43917</v>
      </c>
      <c r="G578">
        <v>34.29</v>
      </c>
      <c r="H578" s="80">
        <f t="shared" si="56"/>
        <v>-2.6476366692132165E-2</v>
      </c>
      <c r="I578">
        <f t="shared" si="62"/>
        <v>6.1855041910250565E-3</v>
      </c>
      <c r="J578" s="122">
        <f t="shared" si="60"/>
        <v>4.9722175982554333</v>
      </c>
      <c r="K578" s="68">
        <f t="shared" si="57"/>
        <v>0.41862811456477855</v>
      </c>
      <c r="L578" s="68">
        <f t="shared" si="58"/>
        <v>7.8647976394978253E-2</v>
      </c>
      <c r="M578" s="68">
        <f t="shared" si="61"/>
        <v>1.2435336938564487</v>
      </c>
      <c r="N578" s="80">
        <f t="shared" si="59"/>
        <v>0.65297576083577447</v>
      </c>
    </row>
    <row r="579" spans="6:14" x14ac:dyDescent="0.3">
      <c r="F579" s="127">
        <v>43920</v>
      </c>
      <c r="G579">
        <v>33.476700000000001</v>
      </c>
      <c r="H579" s="80">
        <f t="shared" si="56"/>
        <v>-2.400409201977587E-2</v>
      </c>
      <c r="I579">
        <f t="shared" si="62"/>
        <v>5.4967340205002314E-3</v>
      </c>
      <c r="J579" s="122">
        <f t="shared" si="60"/>
        <v>5.0987759428919537</v>
      </c>
      <c r="K579" s="68">
        <f t="shared" si="57"/>
        <v>0.37953801973381651</v>
      </c>
      <c r="L579" s="68">
        <f t="shared" si="58"/>
        <v>7.413996237185605E-2</v>
      </c>
      <c r="M579" s="68">
        <f t="shared" si="61"/>
        <v>1.1722557336712232</v>
      </c>
      <c r="N579" s="80">
        <f t="shared" si="59"/>
        <v>0.65297576083577447</v>
      </c>
    </row>
    <row r="580" spans="6:14" x14ac:dyDescent="0.3">
      <c r="F580" s="127">
        <v>43921</v>
      </c>
      <c r="G580">
        <v>34.933300000000003</v>
      </c>
      <c r="H580" s="80">
        <f t="shared" si="56"/>
        <v>4.2590854564850657E-2</v>
      </c>
      <c r="I580">
        <f t="shared" si="62"/>
        <v>4.8926946690444235E-3</v>
      </c>
      <c r="J580" s="122">
        <f t="shared" si="60"/>
        <v>4.9492591384861777</v>
      </c>
      <c r="K580" s="68">
        <f t="shared" si="57"/>
        <v>0.6734205395895384</v>
      </c>
      <c r="L580" s="68">
        <f t="shared" si="58"/>
        <v>6.994779960116275E-2</v>
      </c>
      <c r="M580" s="68">
        <f t="shared" si="61"/>
        <v>1.1059718202834581</v>
      </c>
      <c r="N580" s="80">
        <f t="shared" si="59"/>
        <v>0.65297576083577447</v>
      </c>
    </row>
    <row r="581" spans="6:14" x14ac:dyDescent="0.3">
      <c r="F581" s="127">
        <v>43922</v>
      </c>
      <c r="G581">
        <v>32.103999999999999</v>
      </c>
      <c r="H581" s="80">
        <f t="shared" si="56"/>
        <v>-8.4459896055288003E-2</v>
      </c>
      <c r="I581">
        <f t="shared" si="62"/>
        <v>4.4650677901574712E-3</v>
      </c>
      <c r="J581" s="122">
        <f t="shared" si="60"/>
        <v>3.8138525756242609</v>
      </c>
      <c r="K581" s="68">
        <f t="shared" si="57"/>
        <v>1.3354282123789034</v>
      </c>
      <c r="L581" s="68">
        <f t="shared" si="58"/>
        <v>6.6821162741735274E-2</v>
      </c>
      <c r="M581" s="68">
        <f t="shared" si="61"/>
        <v>1.0565353508233255</v>
      </c>
      <c r="N581" s="80">
        <f t="shared" si="59"/>
        <v>0.65297576083577447</v>
      </c>
    </row>
    <row r="582" spans="6:14" x14ac:dyDescent="0.3">
      <c r="F582" s="127">
        <v>43923</v>
      </c>
      <c r="G582">
        <v>30.297999999999998</v>
      </c>
      <c r="H582" s="80">
        <f t="shared" si="56"/>
        <v>-5.7898929228483803E-2</v>
      </c>
      <c r="I582">
        <f t="shared" si="62"/>
        <v>4.4990762888059586E-3</v>
      </c>
      <c r="J582" s="122">
        <f t="shared" si="60"/>
        <v>4.6587777795424401</v>
      </c>
      <c r="K582" s="68">
        <f t="shared" si="57"/>
        <v>0.91546245223452172</v>
      </c>
      <c r="L582" s="68">
        <f t="shared" si="58"/>
        <v>6.7075154034902953E-2</v>
      </c>
      <c r="M582" s="68">
        <f t="shared" si="61"/>
        <v>1.0605513057846327</v>
      </c>
      <c r="N582" s="80">
        <f t="shared" si="59"/>
        <v>0.65297576083577447</v>
      </c>
    </row>
    <row r="583" spans="6:14" x14ac:dyDescent="0.3">
      <c r="F583" s="127">
        <v>43924</v>
      </c>
      <c r="G583">
        <v>32.000700000000002</v>
      </c>
      <c r="H583" s="80">
        <f t="shared" si="56"/>
        <v>5.4676073824340567E-2</v>
      </c>
      <c r="I583">
        <f t="shared" si="62"/>
        <v>4.2418628655473229E-3</v>
      </c>
      <c r="J583" s="122">
        <f t="shared" si="60"/>
        <v>4.7579979904177296</v>
      </c>
      <c r="K583" s="68">
        <f t="shared" si="57"/>
        <v>0.86450463400214628</v>
      </c>
      <c r="L583" s="68">
        <f t="shared" si="58"/>
        <v>6.5129585178682989E-2</v>
      </c>
      <c r="M583" s="68">
        <f t="shared" si="61"/>
        <v>1.029789161132914</v>
      </c>
      <c r="N583" s="80">
        <f t="shared" si="59"/>
        <v>0.65297576083577447</v>
      </c>
    </row>
    <row r="584" spans="6:14" x14ac:dyDescent="0.3">
      <c r="F584" s="127">
        <v>43927</v>
      </c>
      <c r="G584">
        <v>34.416699999999999</v>
      </c>
      <c r="H584" s="80">
        <f t="shared" si="56"/>
        <v>7.2784134135093617E-2</v>
      </c>
      <c r="I584">
        <f t="shared" si="62"/>
        <v>3.9923262785213649E-3</v>
      </c>
      <c r="J584" s="122">
        <f t="shared" si="60"/>
        <v>4.196453026037938</v>
      </c>
      <c r="K584" s="68">
        <f t="shared" si="57"/>
        <v>1.1508182069505266</v>
      </c>
      <c r="L584" s="68">
        <f t="shared" si="58"/>
        <v>6.3184857984499451E-2</v>
      </c>
      <c r="M584" s="68">
        <f t="shared" si="61"/>
        <v>0.99904032432647127</v>
      </c>
      <c r="N584" s="80">
        <f t="shared" si="59"/>
        <v>0.65297576083577447</v>
      </c>
    </row>
    <row r="585" spans="6:14" x14ac:dyDescent="0.3">
      <c r="F585" s="127">
        <v>43928</v>
      </c>
      <c r="G585">
        <v>36.363300000000002</v>
      </c>
      <c r="H585" s="80">
        <f t="shared" si="56"/>
        <v>5.5018112571264162E-2</v>
      </c>
      <c r="I585">
        <f t="shared" si="62"/>
        <v>3.9518384437303615E-3</v>
      </c>
      <c r="J585" s="122">
        <f t="shared" si="60"/>
        <v>4.7676036158192812</v>
      </c>
      <c r="K585" s="68">
        <f t="shared" si="57"/>
        <v>0.86991274144368858</v>
      </c>
      <c r="L585" s="68">
        <f t="shared" si="58"/>
        <v>6.2863649621465359E-2</v>
      </c>
      <c r="M585" s="68">
        <f t="shared" si="61"/>
        <v>0.99396157417306152</v>
      </c>
      <c r="N585" s="80">
        <f t="shared" si="59"/>
        <v>0.65297576083577447</v>
      </c>
    </row>
    <row r="586" spans="6:14" x14ac:dyDescent="0.3">
      <c r="F586" s="127">
        <v>43929</v>
      </c>
      <c r="G586">
        <v>36.590000000000003</v>
      </c>
      <c r="H586" s="80">
        <f t="shared" si="56"/>
        <v>6.2149547642854856E-3</v>
      </c>
      <c r="I586">
        <f t="shared" si="62"/>
        <v>3.7448062806318444E-3</v>
      </c>
      <c r="J586" s="122">
        <f t="shared" si="60"/>
        <v>5.5770709286472462</v>
      </c>
      <c r="K586" s="68">
        <f t="shared" si="57"/>
        <v>9.8267063050285125E-2</v>
      </c>
      <c r="L586" s="68">
        <f t="shared" si="58"/>
        <v>6.1194822335160388E-2</v>
      </c>
      <c r="M586" s="68">
        <f t="shared" si="61"/>
        <v>0.96757509794225338</v>
      </c>
      <c r="N586" s="80">
        <f t="shared" si="59"/>
        <v>0.65297576083577447</v>
      </c>
    </row>
    <row r="587" spans="6:14" x14ac:dyDescent="0.3">
      <c r="F587" s="127">
        <v>43930</v>
      </c>
      <c r="G587">
        <v>38.200000000000003</v>
      </c>
      <c r="H587" s="80">
        <f t="shared" si="56"/>
        <v>4.306053658141408E-2</v>
      </c>
      <c r="I587">
        <f t="shared" si="62"/>
        <v>3.3396013792028447E-3</v>
      </c>
      <c r="J587" s="122">
        <f t="shared" si="60"/>
        <v>5.1466849247197759</v>
      </c>
      <c r="K587" s="68">
        <f t="shared" si="57"/>
        <v>0.68084686433134511</v>
      </c>
      <c r="L587" s="68">
        <f t="shared" si="58"/>
        <v>5.7789284293914257E-2</v>
      </c>
      <c r="M587" s="68">
        <f t="shared" si="61"/>
        <v>0.91372881359882219</v>
      </c>
      <c r="N587" s="80">
        <f t="shared" si="59"/>
        <v>0.65297576083577447</v>
      </c>
    </row>
    <row r="588" spans="6:14" x14ac:dyDescent="0.3">
      <c r="F588" s="127">
        <v>43934</v>
      </c>
      <c r="G588">
        <v>43.396700000000003</v>
      </c>
      <c r="H588" s="80">
        <f t="shared" si="56"/>
        <v>0.12754788573652123</v>
      </c>
      <c r="I588">
        <f t="shared" si="62"/>
        <v>3.1274090034954815E-3</v>
      </c>
      <c r="J588" s="122">
        <f t="shared" si="60"/>
        <v>0.56565224685320281</v>
      </c>
      <c r="K588" s="68">
        <f t="shared" si="57"/>
        <v>2.0167091483315507</v>
      </c>
      <c r="L588" s="68">
        <f t="shared" si="58"/>
        <v>5.5923242068888331E-2</v>
      </c>
      <c r="M588" s="68">
        <f t="shared" si="61"/>
        <v>0.88422409539317026</v>
      </c>
      <c r="N588" s="80">
        <f t="shared" si="59"/>
        <v>0.65297576083577447</v>
      </c>
    </row>
    <row r="589" spans="6:14" x14ac:dyDescent="0.3">
      <c r="F589" s="127">
        <v>43935</v>
      </c>
      <c r="G589">
        <v>47.326700000000002</v>
      </c>
      <c r="H589" s="80">
        <f t="shared" si="56"/>
        <v>8.6691216918384176E-2</v>
      </c>
      <c r="I589">
        <f t="shared" si="62"/>
        <v>4.0366712114256647E-3</v>
      </c>
      <c r="J589" s="122">
        <f t="shared" si="60"/>
        <v>3.6505614830244628</v>
      </c>
      <c r="K589" s="68">
        <f t="shared" si="57"/>
        <v>1.3707084929690867</v>
      </c>
      <c r="L589" s="68">
        <f t="shared" si="58"/>
        <v>6.3534803150916155E-2</v>
      </c>
      <c r="M589" s="68">
        <f t="shared" si="61"/>
        <v>1.0045734432366886</v>
      </c>
      <c r="N589" s="80">
        <f t="shared" si="59"/>
        <v>0.65297576083577447</v>
      </c>
    </row>
    <row r="590" spans="6:14" x14ac:dyDescent="0.3">
      <c r="F590" s="127">
        <v>43936</v>
      </c>
      <c r="G590">
        <v>48.656700000000001</v>
      </c>
      <c r="H590" s="80">
        <f t="shared" si="56"/>
        <v>2.7714899278982533E-2</v>
      </c>
      <c r="I590">
        <f t="shared" si="62"/>
        <v>4.1582061404034773E-3</v>
      </c>
      <c r="J590" s="122">
        <f t="shared" si="60"/>
        <v>5.2979486752852765</v>
      </c>
      <c r="K590" s="68">
        <f t="shared" si="57"/>
        <v>0.43821103421871593</v>
      </c>
      <c r="L590" s="68">
        <f t="shared" si="58"/>
        <v>6.4484154180724715E-2</v>
      </c>
      <c r="M590" s="68">
        <f t="shared" si="61"/>
        <v>1.0195840010027959</v>
      </c>
      <c r="N590" s="80">
        <f t="shared" si="59"/>
        <v>0.65297576083577447</v>
      </c>
    </row>
    <row r="591" spans="6:14" x14ac:dyDescent="0.3">
      <c r="F591" s="127">
        <v>43937</v>
      </c>
      <c r="G591">
        <v>49.68</v>
      </c>
      <c r="H591" s="80">
        <f t="shared" si="56"/>
        <v>2.0812920078805804E-2</v>
      </c>
      <c r="I591">
        <f t="shared" si="62"/>
        <v>3.7517558658176011E-3</v>
      </c>
      <c r="J591" s="122">
        <f t="shared" si="60"/>
        <v>5.4700713417059035</v>
      </c>
      <c r="K591" s="68">
        <f t="shared" si="57"/>
        <v>0.32908116104038748</v>
      </c>
      <c r="L591" s="68">
        <f t="shared" si="58"/>
        <v>6.1251578476130726E-2</v>
      </c>
      <c r="M591" s="68">
        <f t="shared" si="61"/>
        <v>0.96847249132559265</v>
      </c>
      <c r="N591" s="80">
        <f t="shared" si="59"/>
        <v>0.65297576083577447</v>
      </c>
    </row>
    <row r="592" spans="6:14" x14ac:dyDescent="0.3">
      <c r="F592" s="127">
        <v>43938</v>
      </c>
      <c r="G592">
        <v>50.26</v>
      </c>
      <c r="H592" s="80">
        <f t="shared" si="56"/>
        <v>1.1607094490222845E-2</v>
      </c>
      <c r="I592">
        <f t="shared" si="62"/>
        <v>3.3755031826676399E-3</v>
      </c>
      <c r="J592" s="122">
        <f t="shared" si="60"/>
        <v>5.6512984126110704</v>
      </c>
      <c r="K592" s="68">
        <f t="shared" si="57"/>
        <v>0.18352427802947593</v>
      </c>
      <c r="L592" s="68">
        <f t="shared" si="58"/>
        <v>5.8099080738576579E-2</v>
      </c>
      <c r="M592" s="68">
        <f t="shared" si="61"/>
        <v>0.91862712547959846</v>
      </c>
      <c r="N592" s="80">
        <f t="shared" si="59"/>
        <v>0.65297576083577447</v>
      </c>
    </row>
    <row r="593" spans="6:14" x14ac:dyDescent="0.3">
      <c r="F593" s="127">
        <v>43941</v>
      </c>
      <c r="G593">
        <v>49.756700000000002</v>
      </c>
      <c r="H593" s="80">
        <f t="shared" si="56"/>
        <v>-1.0064404211653841E-2</v>
      </c>
      <c r="I593">
        <f t="shared" si="62"/>
        <v>3.0280837184698561E-3</v>
      </c>
      <c r="J593" s="122">
        <f t="shared" si="60"/>
        <v>5.7663743605182303</v>
      </c>
      <c r="K593" s="68">
        <f t="shared" si="57"/>
        <v>0.15913220300708744</v>
      </c>
      <c r="L593" s="68">
        <f t="shared" si="58"/>
        <v>5.5028026663418127E-2</v>
      </c>
      <c r="M593" s="68">
        <f t="shared" si="61"/>
        <v>0.87006949700438529</v>
      </c>
      <c r="N593" s="80">
        <f t="shared" si="59"/>
        <v>0.65297576083577447</v>
      </c>
    </row>
    <row r="594" spans="6:14" x14ac:dyDescent="0.3">
      <c r="F594" s="127">
        <v>43942</v>
      </c>
      <c r="G594">
        <v>45.78</v>
      </c>
      <c r="H594" s="80">
        <f t="shared" ref="H594:H657" si="63">IF(LN(G594/G593)=0,0.001%,LN(G594/G593))</f>
        <v>-8.3297813379371505E-2</v>
      </c>
      <c r="I594">
        <f t="shared" si="62"/>
        <v>2.725640089854871E-3</v>
      </c>
      <c r="J594" s="122">
        <f t="shared" si="60"/>
        <v>3.359401976103388</v>
      </c>
      <c r="K594" s="68">
        <f t="shared" si="57"/>
        <v>1.3170540719523063</v>
      </c>
      <c r="L594" s="68">
        <f t="shared" si="58"/>
        <v>5.2207663133441155E-2</v>
      </c>
      <c r="M594" s="68">
        <f t="shared" si="61"/>
        <v>0.82547563408238622</v>
      </c>
      <c r="N594" s="80">
        <f t="shared" si="59"/>
        <v>0.65297576083577447</v>
      </c>
    </row>
    <row r="595" spans="6:14" x14ac:dyDescent="0.3">
      <c r="F595" s="127">
        <v>43943</v>
      </c>
      <c r="G595">
        <v>48.806699999999999</v>
      </c>
      <c r="H595" s="80">
        <f t="shared" si="63"/>
        <v>6.4020283992540825E-2</v>
      </c>
      <c r="I595">
        <f t="shared" si="62"/>
        <v>2.982740560699203E-3</v>
      </c>
      <c r="J595" s="122">
        <f t="shared" si="60"/>
        <v>4.440808405507056</v>
      </c>
      <c r="K595" s="68">
        <f t="shared" ref="K595:K658" si="64">SQRT(250)*SQRT(H595^2)</f>
        <v>1.0122495693362357</v>
      </c>
      <c r="L595" s="68">
        <f t="shared" ref="L595:L658" si="65">SQRT(I595)</f>
        <v>5.4614472081117867E-2</v>
      </c>
      <c r="M595" s="68">
        <f t="shared" si="61"/>
        <v>0.8635306249200434</v>
      </c>
      <c r="N595" s="80">
        <f t="shared" ref="N595:N658" si="66">$C$10</f>
        <v>0.65297576083577447</v>
      </c>
    </row>
    <row r="596" spans="6:14" x14ac:dyDescent="0.3">
      <c r="F596" s="127">
        <v>43944</v>
      </c>
      <c r="G596">
        <v>47.043300000000002</v>
      </c>
      <c r="H596" s="80">
        <f t="shared" si="63"/>
        <v>-3.6799144325976446E-2</v>
      </c>
      <c r="I596">
        <f t="shared" si="62"/>
        <v>2.9894480536202051E-3</v>
      </c>
      <c r="J596" s="122">
        <f t="shared" ref="J596:J659" si="67">-LN(I596)-(H596^2/I596)</f>
        <v>5.3596808716547768</v>
      </c>
      <c r="K596" s="68">
        <f t="shared" si="64"/>
        <v>0.58184556007673638</v>
      </c>
      <c r="L596" s="68">
        <f t="shared" si="65"/>
        <v>5.4675845248338004E-2</v>
      </c>
      <c r="M596" s="68">
        <f t="shared" ref="M596:M659" si="68">L596*SQRT(250)</f>
        <v>0.86450101989821349</v>
      </c>
      <c r="N596" s="80">
        <f t="shared" si="66"/>
        <v>0.65297576083577447</v>
      </c>
    </row>
    <row r="597" spans="6:14" x14ac:dyDescent="0.3">
      <c r="F597" s="127">
        <v>43945</v>
      </c>
      <c r="G597">
        <v>48.343299999999999</v>
      </c>
      <c r="H597" s="80">
        <f t="shared" si="63"/>
        <v>2.725918520031155E-2</v>
      </c>
      <c r="I597">
        <f t="shared" ref="I597:I660" si="69">$C$5+$C$3*(H596^2)+($C$4*(I596))</f>
        <v>2.7872423416174449E-3</v>
      </c>
      <c r="J597" s="122">
        <f t="shared" si="67"/>
        <v>5.6161081878377521</v>
      </c>
      <c r="K597" s="68">
        <f t="shared" si="64"/>
        <v>0.4310055619666886</v>
      </c>
      <c r="L597" s="68">
        <f t="shared" si="65"/>
        <v>5.2794340052864049E-2</v>
      </c>
      <c r="M597" s="68">
        <f t="shared" si="68"/>
        <v>0.83475181066252335</v>
      </c>
      <c r="N597" s="80">
        <f t="shared" si="66"/>
        <v>0.65297576083577447</v>
      </c>
    </row>
    <row r="598" spans="6:14" x14ac:dyDescent="0.3">
      <c r="F598" s="127">
        <v>43948</v>
      </c>
      <c r="G598">
        <v>53.25</v>
      </c>
      <c r="H598" s="80">
        <f t="shared" si="63"/>
        <v>9.6670165198237998E-2</v>
      </c>
      <c r="I598">
        <f t="shared" si="69"/>
        <v>2.5663727607587025E-3</v>
      </c>
      <c r="J598" s="122">
        <f t="shared" si="67"/>
        <v>2.323888613674872</v>
      </c>
      <c r="K598" s="68">
        <f t="shared" si="64"/>
        <v>1.5284895190558736</v>
      </c>
      <c r="L598" s="68">
        <f t="shared" si="65"/>
        <v>5.0659379790505749E-2</v>
      </c>
      <c r="M598" s="68">
        <f t="shared" si="68"/>
        <v>0.80099512494750902</v>
      </c>
      <c r="N598" s="80">
        <f t="shared" si="66"/>
        <v>0.65297576083577447</v>
      </c>
    </row>
    <row r="599" spans="6:14" x14ac:dyDescent="0.3">
      <c r="F599" s="127">
        <v>43949</v>
      </c>
      <c r="G599">
        <v>51.273299999999999</v>
      </c>
      <c r="H599" s="80">
        <f t="shared" si="63"/>
        <v>-3.7827655739466615E-2</v>
      </c>
      <c r="I599">
        <f t="shared" si="69"/>
        <v>3.0276457216483533E-3</v>
      </c>
      <c r="J599" s="122">
        <f t="shared" si="67"/>
        <v>5.3273480955347967</v>
      </c>
      <c r="K599" s="68">
        <f t="shared" si="64"/>
        <v>0.59810775340727729</v>
      </c>
      <c r="L599" s="68">
        <f t="shared" si="65"/>
        <v>5.5024046758197942E-2</v>
      </c>
      <c r="M599" s="68">
        <f t="shared" si="68"/>
        <v>0.87000656917754837</v>
      </c>
      <c r="N599" s="80">
        <f t="shared" si="66"/>
        <v>0.65297576083577447</v>
      </c>
    </row>
    <row r="600" spans="6:14" x14ac:dyDescent="0.3">
      <c r="F600" s="127">
        <v>43950</v>
      </c>
      <c r="G600">
        <v>53.366700000000002</v>
      </c>
      <c r="H600" s="80">
        <f t="shared" si="63"/>
        <v>4.0016807093915335E-2</v>
      </c>
      <c r="I600">
        <f t="shared" si="69"/>
        <v>2.8260335996797303E-3</v>
      </c>
      <c r="J600" s="122">
        <f t="shared" si="67"/>
        <v>5.3022406909210833</v>
      </c>
      <c r="K600" s="68">
        <f t="shared" si="64"/>
        <v>0.63272127552177992</v>
      </c>
      <c r="L600" s="68">
        <f t="shared" si="65"/>
        <v>5.3160451462339275E-2</v>
      </c>
      <c r="M600" s="68">
        <f t="shared" si="68"/>
        <v>0.84054054031910475</v>
      </c>
      <c r="N600" s="80">
        <f t="shared" si="66"/>
        <v>0.65297576083577447</v>
      </c>
    </row>
    <row r="601" spans="6:14" x14ac:dyDescent="0.3">
      <c r="F601" s="127">
        <v>43951</v>
      </c>
      <c r="G601">
        <v>52.1267</v>
      </c>
      <c r="H601" s="80">
        <f t="shared" si="63"/>
        <v>-2.3509662447966782E-2</v>
      </c>
      <c r="I601">
        <f t="shared" si="69"/>
        <v>2.664907348507307E-3</v>
      </c>
      <c r="J601" s="122">
        <f t="shared" si="67"/>
        <v>5.7201850707757318</v>
      </c>
      <c r="K601" s="68">
        <f t="shared" si="64"/>
        <v>0.37172040178652405</v>
      </c>
      <c r="L601" s="68">
        <f t="shared" si="65"/>
        <v>5.1622740614067623E-2</v>
      </c>
      <c r="M601" s="68">
        <f t="shared" si="68"/>
        <v>0.81622719700266466</v>
      </c>
      <c r="N601" s="80">
        <f t="shared" si="66"/>
        <v>0.65297576083577447</v>
      </c>
    </row>
    <row r="602" spans="6:14" x14ac:dyDescent="0.3">
      <c r="F602" s="127">
        <v>43952</v>
      </c>
      <c r="G602">
        <v>46.753300000000003</v>
      </c>
      <c r="H602" s="80">
        <f t="shared" si="63"/>
        <v>-0.10879245201725854</v>
      </c>
      <c r="I602">
        <f t="shared" si="69"/>
        <v>2.44634003188817E-3</v>
      </c>
      <c r="J602" s="122">
        <f t="shared" si="67"/>
        <v>1.1749968698126967</v>
      </c>
      <c r="K602" s="68">
        <f t="shared" si="64"/>
        <v>1.7201597030455851</v>
      </c>
      <c r="L602" s="68">
        <f t="shared" si="65"/>
        <v>4.9460489604210046E-2</v>
      </c>
      <c r="M602" s="68">
        <f t="shared" si="68"/>
        <v>0.78203900668191895</v>
      </c>
      <c r="N602" s="80">
        <f t="shared" si="66"/>
        <v>0.65297576083577447</v>
      </c>
    </row>
    <row r="603" spans="6:14" x14ac:dyDescent="0.3">
      <c r="F603" s="127">
        <v>43955</v>
      </c>
      <c r="G603">
        <v>50.746699999999997</v>
      </c>
      <c r="H603" s="80">
        <f t="shared" si="63"/>
        <v>8.1961749698403863E-2</v>
      </c>
      <c r="I603">
        <f t="shared" si="69"/>
        <v>3.1127925862313088E-3</v>
      </c>
      <c r="J603" s="122">
        <f t="shared" si="67"/>
        <v>3.61413156988232</v>
      </c>
      <c r="K603" s="68">
        <f t="shared" si="64"/>
        <v>1.2959290502978746</v>
      </c>
      <c r="L603" s="68">
        <f t="shared" si="65"/>
        <v>5.5792406169937761E-2</v>
      </c>
      <c r="M603" s="68">
        <f t="shared" si="68"/>
        <v>0.88215539819117317</v>
      </c>
      <c r="N603" s="80">
        <f t="shared" si="66"/>
        <v>0.65297576083577447</v>
      </c>
    </row>
    <row r="604" spans="6:14" x14ac:dyDescent="0.3">
      <c r="F604" s="127">
        <v>43956</v>
      </c>
      <c r="G604">
        <v>51.213299999999997</v>
      </c>
      <c r="H604" s="80">
        <f t="shared" si="63"/>
        <v>9.1526727600518675E-3</v>
      </c>
      <c r="I604">
        <f t="shared" si="69"/>
        <v>3.3002159921262405E-3</v>
      </c>
      <c r="J604" s="122">
        <f t="shared" si="67"/>
        <v>5.6883837435251055</v>
      </c>
      <c r="K604" s="68">
        <f t="shared" si="64"/>
        <v>0.14471646299971841</v>
      </c>
      <c r="L604" s="68">
        <f t="shared" si="65"/>
        <v>5.7447506404771309E-2</v>
      </c>
      <c r="M604" s="68">
        <f t="shared" si="68"/>
        <v>0.90832483068094094</v>
      </c>
      <c r="N604" s="80">
        <f t="shared" si="66"/>
        <v>0.65297576083577447</v>
      </c>
    </row>
    <row r="605" spans="6:14" x14ac:dyDescent="0.3">
      <c r="F605" s="127">
        <v>43957</v>
      </c>
      <c r="G605">
        <v>52.173299999999998</v>
      </c>
      <c r="H605" s="80">
        <f t="shared" si="63"/>
        <v>1.8571605840696441E-2</v>
      </c>
      <c r="I605">
        <f t="shared" si="69"/>
        <v>2.9592303783612657E-3</v>
      </c>
      <c r="J605" s="122">
        <f t="shared" si="67"/>
        <v>5.7062739421265389</v>
      </c>
      <c r="K605" s="68">
        <f t="shared" si="64"/>
        <v>0.29364287131743472</v>
      </c>
      <c r="L605" s="68">
        <f t="shared" si="65"/>
        <v>5.4398808611597974E-2</v>
      </c>
      <c r="M605" s="68">
        <f t="shared" si="68"/>
        <v>0.86012068606115755</v>
      </c>
      <c r="N605" s="80">
        <f t="shared" si="66"/>
        <v>0.65297576083577447</v>
      </c>
    </row>
    <row r="606" spans="6:14" x14ac:dyDescent="0.3">
      <c r="F606" s="127">
        <v>43958</v>
      </c>
      <c r="G606">
        <v>52.003300000000003</v>
      </c>
      <c r="H606" s="80">
        <f t="shared" si="63"/>
        <v>-3.263691671619415E-3</v>
      </c>
      <c r="I606">
        <f t="shared" si="69"/>
        <v>2.6846655043920131E-3</v>
      </c>
      <c r="J606" s="122">
        <f t="shared" si="67"/>
        <v>5.9162315364859692</v>
      </c>
      <c r="K606" s="68">
        <f t="shared" si="64"/>
        <v>5.1603496314198354E-2</v>
      </c>
      <c r="L606" s="68">
        <f t="shared" si="65"/>
        <v>5.1813757867886917E-2</v>
      </c>
      <c r="M606" s="68">
        <f t="shared" si="68"/>
        <v>0.81924744497496194</v>
      </c>
      <c r="N606" s="80">
        <f t="shared" si="66"/>
        <v>0.65297576083577447</v>
      </c>
    </row>
    <row r="607" spans="6:14" x14ac:dyDescent="0.3">
      <c r="F607" s="127">
        <v>43959</v>
      </c>
      <c r="G607">
        <v>54.6267</v>
      </c>
      <c r="H607" s="80">
        <f t="shared" si="63"/>
        <v>4.9215596106671075E-2</v>
      </c>
      <c r="I607">
        <f t="shared" si="69"/>
        <v>2.422314810739931E-3</v>
      </c>
      <c r="J607" s="122">
        <f t="shared" si="67"/>
        <v>5.023089421687561</v>
      </c>
      <c r="K607" s="68">
        <f t="shared" si="64"/>
        <v>0.77816690049997905</v>
      </c>
      <c r="L607" s="68">
        <f t="shared" si="65"/>
        <v>4.9217017491310168E-2</v>
      </c>
      <c r="M607" s="68">
        <f t="shared" si="68"/>
        <v>0.7781893745644326</v>
      </c>
      <c r="N607" s="80">
        <f t="shared" si="66"/>
        <v>0.65297576083577447</v>
      </c>
    </row>
    <row r="608" spans="6:14" x14ac:dyDescent="0.3">
      <c r="F608" s="127">
        <v>43962</v>
      </c>
      <c r="G608">
        <v>54.0867</v>
      </c>
      <c r="H608" s="80">
        <f t="shared" si="63"/>
        <v>-9.9344596195069176E-3</v>
      </c>
      <c r="I608">
        <f t="shared" si="69"/>
        <v>2.3786067573465523E-3</v>
      </c>
      <c r="J608" s="122">
        <f t="shared" si="67"/>
        <v>5.9997482173740684</v>
      </c>
      <c r="K608" s="68">
        <f t="shared" si="64"/>
        <v>0.15707759860305792</v>
      </c>
      <c r="L608" s="68">
        <f t="shared" si="65"/>
        <v>4.877096223519229E-2</v>
      </c>
      <c r="M608" s="68">
        <f t="shared" si="68"/>
        <v>0.77113662170632136</v>
      </c>
      <c r="N608" s="80">
        <f t="shared" si="66"/>
        <v>0.65297576083577447</v>
      </c>
    </row>
    <row r="609" spans="6:14" x14ac:dyDescent="0.3">
      <c r="F609" s="127">
        <v>43963</v>
      </c>
      <c r="G609">
        <v>53.96</v>
      </c>
      <c r="H609" s="80">
        <f t="shared" si="63"/>
        <v>-2.3452832538996965E-3</v>
      </c>
      <c r="I609">
        <f t="shared" si="69"/>
        <v>2.164782189214288E-3</v>
      </c>
      <c r="J609" s="122">
        <f t="shared" si="67"/>
        <v>6.1328946934079216</v>
      </c>
      <c r="K609" s="68">
        <f t="shared" si="64"/>
        <v>3.7082184202870079E-2</v>
      </c>
      <c r="L609" s="68">
        <f t="shared" si="65"/>
        <v>4.6527219874115497E-2</v>
      </c>
      <c r="M609" s="68">
        <f t="shared" si="68"/>
        <v>0.73565993998828838</v>
      </c>
      <c r="N609" s="80">
        <f t="shared" si="66"/>
        <v>0.65297576083577447</v>
      </c>
    </row>
    <row r="610" spans="6:14" x14ac:dyDescent="0.3">
      <c r="F610" s="127">
        <v>43964</v>
      </c>
      <c r="G610">
        <v>52.73</v>
      </c>
      <c r="H610" s="80">
        <f t="shared" si="63"/>
        <v>-2.3058477797176808E-2</v>
      </c>
      <c r="I610">
        <f t="shared" si="69"/>
        <v>1.9731351595947736E-3</v>
      </c>
      <c r="J610" s="122">
        <f t="shared" si="67"/>
        <v>5.9586652661663582</v>
      </c>
      <c r="K610" s="68">
        <f t="shared" si="64"/>
        <v>0.36458654607750401</v>
      </c>
      <c r="L610" s="68">
        <f t="shared" si="65"/>
        <v>4.4419986037759776E-2</v>
      </c>
      <c r="M610" s="68">
        <f t="shared" si="68"/>
        <v>0.70234164756099526</v>
      </c>
      <c r="N610" s="80">
        <f t="shared" si="66"/>
        <v>0.65297576083577447</v>
      </c>
    </row>
    <row r="611" spans="6:14" x14ac:dyDescent="0.3">
      <c r="F611" s="127">
        <v>43965</v>
      </c>
      <c r="G611">
        <v>53.556699999999999</v>
      </c>
      <c r="H611" s="80">
        <f t="shared" si="63"/>
        <v>1.5556352238288267E-2</v>
      </c>
      <c r="I611">
        <f t="shared" si="69"/>
        <v>1.8475753508355587E-3</v>
      </c>
      <c r="J611" s="122">
        <f t="shared" si="67"/>
        <v>6.1628985900579831</v>
      </c>
      <c r="K611" s="68">
        <f t="shared" si="64"/>
        <v>0.24596752578424674</v>
      </c>
      <c r="L611" s="68">
        <f t="shared" si="65"/>
        <v>4.2983431119857786E-2</v>
      </c>
      <c r="M611" s="68">
        <f t="shared" si="68"/>
        <v>0.67962771993856286</v>
      </c>
      <c r="N611" s="80">
        <f t="shared" si="66"/>
        <v>0.65297576083577447</v>
      </c>
    </row>
    <row r="612" spans="6:14" x14ac:dyDescent="0.3">
      <c r="F612" s="127">
        <v>43966</v>
      </c>
      <c r="G612">
        <v>53.276699999999998</v>
      </c>
      <c r="H612" s="80">
        <f t="shared" si="63"/>
        <v>-5.241818403641115E-3</v>
      </c>
      <c r="I612">
        <f t="shared" si="69"/>
        <v>1.7172303802975074E-3</v>
      </c>
      <c r="J612" s="122">
        <f t="shared" si="67"/>
        <v>6.3510419627601955</v>
      </c>
      <c r="K612" s="68">
        <f t="shared" si="64"/>
        <v>8.2880426182468867E-2</v>
      </c>
      <c r="L612" s="68">
        <f t="shared" si="65"/>
        <v>4.1439478523474536E-2</v>
      </c>
      <c r="M612" s="68">
        <f t="shared" si="68"/>
        <v>0.65521568591905432</v>
      </c>
      <c r="N612" s="80">
        <f t="shared" si="66"/>
        <v>0.65297576083577447</v>
      </c>
    </row>
    <row r="613" spans="6:14" x14ac:dyDescent="0.3">
      <c r="F613" s="127">
        <v>43969</v>
      </c>
      <c r="G613">
        <v>54.243299999999998</v>
      </c>
      <c r="H613" s="80">
        <f t="shared" si="63"/>
        <v>1.7980395112358355E-2</v>
      </c>
      <c r="I613">
        <f t="shared" si="69"/>
        <v>1.5884516444230495E-3</v>
      </c>
      <c r="J613" s="122">
        <f t="shared" si="67"/>
        <v>6.241467405920309</v>
      </c>
      <c r="K613" s="68">
        <f t="shared" si="64"/>
        <v>0.28429500892405768</v>
      </c>
      <c r="L613" s="68">
        <f t="shared" si="65"/>
        <v>3.9855384133427312E-2</v>
      </c>
      <c r="M613" s="68">
        <f t="shared" si="68"/>
        <v>0.63016895441283238</v>
      </c>
      <c r="N613" s="80">
        <f t="shared" si="66"/>
        <v>0.65297576083577447</v>
      </c>
    </row>
    <row r="614" spans="6:14" x14ac:dyDescent="0.3">
      <c r="F614" s="127">
        <v>43970</v>
      </c>
      <c r="G614">
        <v>53.866700000000002</v>
      </c>
      <c r="H614" s="80">
        <f t="shared" si="63"/>
        <v>-6.9670062588088584E-3</v>
      </c>
      <c r="I614">
        <f t="shared" si="69"/>
        <v>1.4997030612984006E-3</v>
      </c>
      <c r="J614" s="122">
        <f t="shared" si="67"/>
        <v>6.4701222916807941</v>
      </c>
      <c r="K614" s="68">
        <f t="shared" si="64"/>
        <v>0.11015804125242265</v>
      </c>
      <c r="L614" s="68">
        <f t="shared" si="65"/>
        <v>3.8725999810184382E-2</v>
      </c>
      <c r="M614" s="68">
        <f t="shared" si="68"/>
        <v>0.61231182033715481</v>
      </c>
      <c r="N614" s="80">
        <f t="shared" si="66"/>
        <v>0.65297576083577447</v>
      </c>
    </row>
    <row r="615" spans="6:14" x14ac:dyDescent="0.3">
      <c r="F615" s="127">
        <v>43971</v>
      </c>
      <c r="G615">
        <v>54.37</v>
      </c>
      <c r="H615" s="80">
        <f t="shared" si="63"/>
        <v>9.3000549272540933E-3</v>
      </c>
      <c r="I615">
        <f t="shared" si="69"/>
        <v>1.4022675005081349E-3</v>
      </c>
      <c r="J615" s="122">
        <f t="shared" si="67"/>
        <v>6.5079853067960185</v>
      </c>
      <c r="K615" s="68">
        <f t="shared" si="64"/>
        <v>0.14704677967397239</v>
      </c>
      <c r="L615" s="68">
        <f t="shared" si="65"/>
        <v>3.7446862358656095E-2</v>
      </c>
      <c r="M615" s="68">
        <f t="shared" si="68"/>
        <v>0.59208688140089172</v>
      </c>
      <c r="N615" s="80">
        <f t="shared" si="66"/>
        <v>0.65297576083577447</v>
      </c>
    </row>
    <row r="616" spans="6:14" x14ac:dyDescent="0.3">
      <c r="F616" s="127">
        <v>43972</v>
      </c>
      <c r="G616">
        <v>55.173299999999998</v>
      </c>
      <c r="H616" s="80">
        <f t="shared" si="63"/>
        <v>1.4666609454568755E-2</v>
      </c>
      <c r="I616">
        <f t="shared" si="69"/>
        <v>1.3210325792183803E-3</v>
      </c>
      <c r="J616" s="122">
        <f t="shared" si="67"/>
        <v>6.4665072778970307</v>
      </c>
      <c r="K616" s="68">
        <f t="shared" si="64"/>
        <v>0.23189945714298554</v>
      </c>
      <c r="L616" s="68">
        <f t="shared" si="65"/>
        <v>3.6346011875010173E-2</v>
      </c>
      <c r="M616" s="68">
        <f t="shared" si="68"/>
        <v>0.5746809069427965</v>
      </c>
      <c r="N616" s="80">
        <f t="shared" si="66"/>
        <v>0.65297576083577447</v>
      </c>
    </row>
    <row r="617" spans="6:14" x14ac:dyDescent="0.3">
      <c r="F617" s="127">
        <v>43973</v>
      </c>
      <c r="G617">
        <v>54.46</v>
      </c>
      <c r="H617" s="80">
        <f t="shared" si="63"/>
        <v>-1.3012653366784406E-2</v>
      </c>
      <c r="I617">
        <f t="shared" si="69"/>
        <v>1.2606543584652171E-3</v>
      </c>
      <c r="J617" s="122">
        <f t="shared" si="67"/>
        <v>6.5418059041819561</v>
      </c>
      <c r="K617" s="68">
        <f t="shared" si="64"/>
        <v>0.20574811520648587</v>
      </c>
      <c r="L617" s="68">
        <f t="shared" si="65"/>
        <v>3.5505694732890627E-2</v>
      </c>
      <c r="M617" s="68">
        <f t="shared" si="68"/>
        <v>0.56139432631289066</v>
      </c>
      <c r="N617" s="80">
        <f t="shared" si="66"/>
        <v>0.65297576083577447</v>
      </c>
    </row>
    <row r="618" spans="6:14" x14ac:dyDescent="0.3">
      <c r="F618" s="127">
        <v>43977</v>
      </c>
      <c r="G618">
        <v>54.59</v>
      </c>
      <c r="H618" s="80">
        <f t="shared" si="63"/>
        <v>2.384228548052808E-3</v>
      </c>
      <c r="I618">
        <f t="shared" si="69"/>
        <v>1.2050632357736052E-3</v>
      </c>
      <c r="J618" s="122">
        <f t="shared" si="67"/>
        <v>6.7165060177765668</v>
      </c>
      <c r="K618" s="68">
        <f t="shared" si="64"/>
        <v>3.7697963371215427E-2</v>
      </c>
      <c r="L618" s="68">
        <f t="shared" si="65"/>
        <v>3.4714020737644395E-2</v>
      </c>
      <c r="M618" s="68">
        <f t="shared" si="68"/>
        <v>0.54887686136637359</v>
      </c>
      <c r="N618" s="80">
        <f t="shared" si="66"/>
        <v>0.65297576083577447</v>
      </c>
    </row>
    <row r="619" spans="6:14" x14ac:dyDescent="0.3">
      <c r="F619" s="127">
        <v>43978</v>
      </c>
      <c r="G619">
        <v>54.683300000000003</v>
      </c>
      <c r="H619" s="80">
        <f t="shared" si="63"/>
        <v>1.707645374895957E-3</v>
      </c>
      <c r="I619">
        <f t="shared" si="69"/>
        <v>1.1446717939688923E-3</v>
      </c>
      <c r="J619" s="122">
        <f t="shared" si="67"/>
        <v>6.7700898247247556</v>
      </c>
      <c r="K619" s="68">
        <f t="shared" si="64"/>
        <v>2.700024410261671E-2</v>
      </c>
      <c r="L619" s="68">
        <f t="shared" si="65"/>
        <v>3.3832998595585528E-2</v>
      </c>
      <c r="M619" s="68">
        <f t="shared" si="68"/>
        <v>0.53494667817664132</v>
      </c>
      <c r="N619" s="80">
        <f t="shared" si="66"/>
        <v>0.65297576083577447</v>
      </c>
    </row>
    <row r="620" spans="6:14" x14ac:dyDescent="0.3">
      <c r="F620" s="127">
        <v>43979</v>
      </c>
      <c r="G620">
        <v>53.72</v>
      </c>
      <c r="H620" s="80">
        <f t="shared" si="63"/>
        <v>-1.7772989513525385E-2</v>
      </c>
      <c r="I620">
        <f t="shared" si="69"/>
        <v>1.0923290652461353E-3</v>
      </c>
      <c r="J620" s="122">
        <f t="shared" si="67"/>
        <v>6.5302636205192233</v>
      </c>
      <c r="K620" s="68">
        <f t="shared" si="64"/>
        <v>0.28101563846514099</v>
      </c>
      <c r="L620" s="68">
        <f t="shared" si="65"/>
        <v>3.3050401892354281E-2</v>
      </c>
      <c r="M620" s="68">
        <f t="shared" si="68"/>
        <v>0.52257273781889335</v>
      </c>
      <c r="N620" s="80">
        <f t="shared" si="66"/>
        <v>0.65297576083577447</v>
      </c>
    </row>
    <row r="621" spans="6:14" x14ac:dyDescent="0.3">
      <c r="F621" s="127">
        <v>43980</v>
      </c>
      <c r="G621">
        <v>55.666699999999999</v>
      </c>
      <c r="H621" s="80">
        <f t="shared" si="63"/>
        <v>3.5596750895824605E-2</v>
      </c>
      <c r="I621">
        <f t="shared" si="69"/>
        <v>1.0708632691399534E-3</v>
      </c>
      <c r="J621" s="122">
        <f t="shared" si="67"/>
        <v>5.6560124171763064</v>
      </c>
      <c r="K621" s="68">
        <f t="shared" si="64"/>
        <v>0.56283405066222447</v>
      </c>
      <c r="L621" s="68">
        <f t="shared" si="65"/>
        <v>3.2724047260996821E-2</v>
      </c>
      <c r="M621" s="68">
        <f t="shared" si="68"/>
        <v>0.5174126180187224</v>
      </c>
      <c r="N621" s="80">
        <f t="shared" si="66"/>
        <v>0.65297576083577447</v>
      </c>
    </row>
    <row r="622" spans="6:14" x14ac:dyDescent="0.3">
      <c r="F622" s="127">
        <v>43983</v>
      </c>
      <c r="G622">
        <v>59.8733</v>
      </c>
      <c r="H622" s="80">
        <f t="shared" si="63"/>
        <v>7.2848540292801398E-2</v>
      </c>
      <c r="I622">
        <f t="shared" si="69"/>
        <v>1.1244268692288787E-3</v>
      </c>
      <c r="J622" s="122">
        <f t="shared" si="67"/>
        <v>2.0708242193415582</v>
      </c>
      <c r="K622" s="68">
        <f t="shared" si="64"/>
        <v>1.1518365577190095</v>
      </c>
      <c r="L622" s="68">
        <f t="shared" si="65"/>
        <v>3.3532474844974965E-2</v>
      </c>
      <c r="M622" s="68">
        <f t="shared" si="68"/>
        <v>0.53019498046211233</v>
      </c>
      <c r="N622" s="80">
        <f t="shared" si="66"/>
        <v>0.65297576083577447</v>
      </c>
    </row>
    <row r="623" spans="6:14" x14ac:dyDescent="0.3">
      <c r="F623" s="127">
        <v>43984</v>
      </c>
      <c r="G623">
        <v>58.77</v>
      </c>
      <c r="H623" s="80">
        <f t="shared" si="63"/>
        <v>-1.8599142219103609E-2</v>
      </c>
      <c r="I623">
        <f t="shared" si="69"/>
        <v>1.4768353323054873E-3</v>
      </c>
      <c r="J623" s="122">
        <f t="shared" si="67"/>
        <v>6.2836177083887605</v>
      </c>
      <c r="K623" s="68">
        <f t="shared" si="64"/>
        <v>0.29407825968882939</v>
      </c>
      <c r="L623" s="68">
        <f t="shared" si="65"/>
        <v>3.8429615302595567E-2</v>
      </c>
      <c r="M623" s="68">
        <f t="shared" si="68"/>
        <v>0.60762556980131421</v>
      </c>
      <c r="N623" s="80">
        <f t="shared" si="66"/>
        <v>0.65297576083577447</v>
      </c>
    </row>
    <row r="624" spans="6:14" x14ac:dyDescent="0.3">
      <c r="F624" s="127">
        <v>43985</v>
      </c>
      <c r="G624">
        <v>58.863300000000002</v>
      </c>
      <c r="H624" s="80">
        <f t="shared" si="63"/>
        <v>1.58628584872228E-3</v>
      </c>
      <c r="I624">
        <f t="shared" si="69"/>
        <v>1.4050656488226224E-3</v>
      </c>
      <c r="J624" s="122">
        <f t="shared" si="67"/>
        <v>6.5658803729838349</v>
      </c>
      <c r="K624" s="68">
        <f t="shared" si="64"/>
        <v>2.5081381510278514E-2</v>
      </c>
      <c r="L624" s="68">
        <f t="shared" si="65"/>
        <v>3.7484205324678055E-2</v>
      </c>
      <c r="M624" s="68">
        <f t="shared" si="68"/>
        <v>0.59267732553697006</v>
      </c>
      <c r="N624" s="80">
        <f t="shared" si="66"/>
        <v>0.65297576083577447</v>
      </c>
    </row>
    <row r="625" spans="6:14" x14ac:dyDescent="0.3">
      <c r="F625" s="127">
        <v>43986</v>
      </c>
      <c r="G625">
        <v>57.6267</v>
      </c>
      <c r="H625" s="80">
        <f t="shared" si="63"/>
        <v>-2.1231804507018615E-2</v>
      </c>
      <c r="I625">
        <f t="shared" si="69"/>
        <v>1.317083747310775E-3</v>
      </c>
      <c r="J625" s="122">
        <f t="shared" si="67"/>
        <v>6.2900718982592903</v>
      </c>
      <c r="K625" s="68">
        <f t="shared" si="64"/>
        <v>0.33570430538803636</v>
      </c>
      <c r="L625" s="68">
        <f t="shared" si="65"/>
        <v>3.6291648451272848E-2</v>
      </c>
      <c r="M625" s="68">
        <f t="shared" si="68"/>
        <v>0.57382134574072241</v>
      </c>
      <c r="N625" s="80">
        <f t="shared" si="66"/>
        <v>0.65297576083577447</v>
      </c>
    </row>
    <row r="626" spans="6:14" x14ac:dyDescent="0.3">
      <c r="F626" s="127">
        <v>43987</v>
      </c>
      <c r="G626">
        <v>59.043300000000002</v>
      </c>
      <c r="H626" s="80">
        <f t="shared" si="63"/>
        <v>2.4285071072868737E-2</v>
      </c>
      <c r="I626">
        <f t="shared" si="69"/>
        <v>1.2751074129420178E-3</v>
      </c>
      <c r="J626" s="122">
        <f t="shared" si="67"/>
        <v>6.2022032928188704</v>
      </c>
      <c r="K626" s="68">
        <f t="shared" si="64"/>
        <v>0.38398068864667073</v>
      </c>
      <c r="L626" s="68">
        <f t="shared" si="65"/>
        <v>3.5708646193072312E-2</v>
      </c>
      <c r="M626" s="68">
        <f t="shared" si="68"/>
        <v>0.5646032706560461</v>
      </c>
      <c r="N626" s="80">
        <f t="shared" si="66"/>
        <v>0.65297576083577447</v>
      </c>
    </row>
    <row r="627" spans="6:14" x14ac:dyDescent="0.3">
      <c r="F627" s="127">
        <v>43990</v>
      </c>
      <c r="G627">
        <v>63.326700000000002</v>
      </c>
      <c r="H627" s="80">
        <f t="shared" si="63"/>
        <v>7.0035968125853582E-2</v>
      </c>
      <c r="I627">
        <f t="shared" si="69"/>
        <v>1.249404088755772E-3</v>
      </c>
      <c r="J627" s="122">
        <f t="shared" si="67"/>
        <v>2.7591875144078806</v>
      </c>
      <c r="K627" s="68">
        <f t="shared" si="64"/>
        <v>1.1073658870632572</v>
      </c>
      <c r="L627" s="68">
        <f t="shared" si="65"/>
        <v>3.5346910597048961E-2</v>
      </c>
      <c r="M627" s="68">
        <f t="shared" si="68"/>
        <v>0.5588837286850844</v>
      </c>
      <c r="N627" s="80">
        <f t="shared" si="66"/>
        <v>0.65297576083577447</v>
      </c>
    </row>
    <row r="628" spans="6:14" x14ac:dyDescent="0.3">
      <c r="F628" s="127">
        <v>43991</v>
      </c>
      <c r="G628">
        <v>62.71</v>
      </c>
      <c r="H628" s="80">
        <f t="shared" si="63"/>
        <v>-9.7861166100556563E-3</v>
      </c>
      <c r="I628">
        <f t="shared" si="69"/>
        <v>1.554264484740994E-3</v>
      </c>
      <c r="J628" s="122">
        <f t="shared" si="67"/>
        <v>6.4051365122605528</v>
      </c>
      <c r="K628" s="68">
        <f t="shared" si="64"/>
        <v>0.15473208967890856</v>
      </c>
      <c r="L628" s="68">
        <f t="shared" si="65"/>
        <v>3.9424161179928661E-2</v>
      </c>
      <c r="M628" s="68">
        <f t="shared" si="68"/>
        <v>0.62335072085082932</v>
      </c>
      <c r="N628" s="80">
        <f t="shared" si="66"/>
        <v>0.65297576083577447</v>
      </c>
    </row>
    <row r="629" spans="6:14" x14ac:dyDescent="0.3">
      <c r="F629" s="127">
        <v>43992</v>
      </c>
      <c r="G629">
        <v>68.336699999999993</v>
      </c>
      <c r="H629" s="80">
        <f t="shared" si="63"/>
        <v>8.5926032994409277E-2</v>
      </c>
      <c r="I629">
        <f t="shared" si="69"/>
        <v>1.4529470620540943E-3</v>
      </c>
      <c r="J629" s="122">
        <f t="shared" si="67"/>
        <v>1.4525700311790963</v>
      </c>
      <c r="K629" s="68">
        <f t="shared" si="64"/>
        <v>1.3586098728255576</v>
      </c>
      <c r="L629" s="68">
        <f t="shared" si="65"/>
        <v>3.8117542707447633E-2</v>
      </c>
      <c r="M629" s="68">
        <f t="shared" si="68"/>
        <v>0.6026912688213788</v>
      </c>
      <c r="N629" s="80">
        <f t="shared" si="66"/>
        <v>0.65297576083577447</v>
      </c>
    </row>
    <row r="630" spans="6:14" x14ac:dyDescent="0.3">
      <c r="F630" s="127">
        <v>43993</v>
      </c>
      <c r="G630">
        <v>64.856700000000004</v>
      </c>
      <c r="H630" s="80">
        <f t="shared" si="63"/>
        <v>-5.226673678044895E-2</v>
      </c>
      <c r="I630">
        <f t="shared" si="69"/>
        <v>1.9177959652676288E-3</v>
      </c>
      <c r="J630" s="122">
        <f t="shared" si="67"/>
        <v>4.8321248749174295</v>
      </c>
      <c r="K630" s="68">
        <f t="shared" si="64"/>
        <v>0.82640967045357339</v>
      </c>
      <c r="L630" s="68">
        <f t="shared" si="65"/>
        <v>4.3792647388204667E-2</v>
      </c>
      <c r="M630" s="68">
        <f t="shared" si="68"/>
        <v>0.69242255257675367</v>
      </c>
      <c r="N630" s="80">
        <f t="shared" si="66"/>
        <v>0.65297576083577447</v>
      </c>
    </row>
    <row r="631" spans="6:14" x14ac:dyDescent="0.3">
      <c r="F631" s="127">
        <v>43994</v>
      </c>
      <c r="G631">
        <v>62.353299999999997</v>
      </c>
      <c r="H631" s="80">
        <f t="shared" si="63"/>
        <v>-3.9363623018570416E-2</v>
      </c>
      <c r="I631">
        <f t="shared" si="69"/>
        <v>1.9665478667263499E-3</v>
      </c>
      <c r="J631" s="122">
        <f t="shared" si="67"/>
        <v>5.4435493086611668</v>
      </c>
      <c r="K631" s="68">
        <f t="shared" si="64"/>
        <v>0.62239352847457508</v>
      </c>
      <c r="L631" s="68">
        <f t="shared" si="65"/>
        <v>4.4345776199389605E-2</v>
      </c>
      <c r="M631" s="68">
        <f t="shared" si="68"/>
        <v>0.70116828699078182</v>
      </c>
      <c r="N631" s="80">
        <f t="shared" si="66"/>
        <v>0.65297576083577447</v>
      </c>
    </row>
    <row r="632" spans="6:14" x14ac:dyDescent="0.3">
      <c r="F632" s="127">
        <v>43997</v>
      </c>
      <c r="G632">
        <v>66.06</v>
      </c>
      <c r="H632" s="80">
        <f t="shared" si="63"/>
        <v>5.774682221232405E-2</v>
      </c>
      <c r="I632">
        <f t="shared" si="69"/>
        <v>1.9190266987346848E-3</v>
      </c>
      <c r="J632" s="122">
        <f t="shared" si="67"/>
        <v>4.5182356999238671</v>
      </c>
      <c r="K632" s="68">
        <f t="shared" si="64"/>
        <v>0.91305742913873744</v>
      </c>
      <c r="L632" s="68">
        <f t="shared" si="65"/>
        <v>4.3806696962161905E-2</v>
      </c>
      <c r="M632" s="68">
        <f t="shared" si="68"/>
        <v>0.69264469584605293</v>
      </c>
      <c r="N632" s="80">
        <f t="shared" si="66"/>
        <v>0.65297576083577447</v>
      </c>
    </row>
    <row r="633" spans="6:14" x14ac:dyDescent="0.3">
      <c r="F633" s="127">
        <v>43998</v>
      </c>
      <c r="G633">
        <v>65.476699999999994</v>
      </c>
      <c r="H633" s="80">
        <f t="shared" si="63"/>
        <v>-8.8690657974914225E-3</v>
      </c>
      <c r="I633">
        <f t="shared" si="69"/>
        <v>2.0133020584692705E-3</v>
      </c>
      <c r="J633" s="122">
        <f t="shared" si="67"/>
        <v>6.1689087833864162</v>
      </c>
      <c r="K633" s="68">
        <f t="shared" si="64"/>
        <v>0.14023224318985289</v>
      </c>
      <c r="L633" s="68">
        <f t="shared" si="65"/>
        <v>4.486983461602316E-2</v>
      </c>
      <c r="M633" s="68">
        <f t="shared" si="68"/>
        <v>0.70945437810849932</v>
      </c>
      <c r="N633" s="80">
        <f t="shared" si="66"/>
        <v>0.65297576083577447</v>
      </c>
    </row>
    <row r="634" spans="6:14" x14ac:dyDescent="0.3">
      <c r="F634" s="127">
        <v>43999</v>
      </c>
      <c r="G634">
        <v>66.12</v>
      </c>
      <c r="H634" s="80">
        <f t="shared" si="63"/>
        <v>9.7769187876712068E-3</v>
      </c>
      <c r="I634">
        <f t="shared" si="69"/>
        <v>1.8479146444428695E-3</v>
      </c>
      <c r="J634" s="122">
        <f t="shared" si="67"/>
        <v>6.2419699211911102</v>
      </c>
      <c r="K634" s="68">
        <f t="shared" si="64"/>
        <v>0.15458665933766585</v>
      </c>
      <c r="L634" s="68">
        <f t="shared" si="65"/>
        <v>4.2987377733968254E-2</v>
      </c>
      <c r="M634" s="68">
        <f t="shared" si="68"/>
        <v>0.67969012138673712</v>
      </c>
      <c r="N634" s="80">
        <f t="shared" si="66"/>
        <v>0.65297576083577447</v>
      </c>
    </row>
    <row r="635" spans="6:14" x14ac:dyDescent="0.3">
      <c r="F635" s="127">
        <v>44000</v>
      </c>
      <c r="G635">
        <v>66.930000000000007</v>
      </c>
      <c r="H635" s="80">
        <f t="shared" si="63"/>
        <v>1.2176024159727388E-2</v>
      </c>
      <c r="I635">
        <f t="shared" si="69"/>
        <v>1.7064269064644229E-3</v>
      </c>
      <c r="J635" s="122">
        <f t="shared" si="67"/>
        <v>6.2864729228405993</v>
      </c>
      <c r="K635" s="68">
        <f t="shared" si="64"/>
        <v>0.19251984594988192</v>
      </c>
      <c r="L635" s="68">
        <f t="shared" si="65"/>
        <v>4.1308920422402993E-2</v>
      </c>
      <c r="M635" s="68">
        <f t="shared" si="68"/>
        <v>0.65315138108719162</v>
      </c>
      <c r="N635" s="80">
        <f t="shared" si="66"/>
        <v>0.65297576083577447</v>
      </c>
    </row>
    <row r="636" spans="6:14" x14ac:dyDescent="0.3">
      <c r="F636" s="127">
        <v>44001</v>
      </c>
      <c r="G636">
        <v>66.726699999999994</v>
      </c>
      <c r="H636" s="80">
        <f t="shared" si="63"/>
        <v>-3.0421244395080903E-3</v>
      </c>
      <c r="I636">
        <f t="shared" si="69"/>
        <v>1.5882792202831424E-3</v>
      </c>
      <c r="J636" s="122">
        <f t="shared" si="67"/>
        <v>6.4392773406570836</v>
      </c>
      <c r="K636" s="68">
        <f t="shared" si="64"/>
        <v>4.8100210772543429E-2</v>
      </c>
      <c r="L636" s="68">
        <f t="shared" si="65"/>
        <v>3.9853220952429207E-2</v>
      </c>
      <c r="M636" s="68">
        <f t="shared" si="68"/>
        <v>0.63013475151810627</v>
      </c>
      <c r="N636" s="80">
        <f t="shared" si="66"/>
        <v>0.65297576083577447</v>
      </c>
    </row>
    <row r="637" spans="6:14" x14ac:dyDescent="0.3">
      <c r="F637" s="127">
        <v>44004</v>
      </c>
      <c r="G637">
        <v>66.286699999999996</v>
      </c>
      <c r="H637" s="80">
        <f t="shared" si="63"/>
        <v>-6.6158989230133908E-3</v>
      </c>
      <c r="I637">
        <f t="shared" si="69"/>
        <v>1.4757535318667948E-3</v>
      </c>
      <c r="J637" s="122">
        <f t="shared" si="67"/>
        <v>6.488927046050029</v>
      </c>
      <c r="K637" s="68">
        <f t="shared" si="64"/>
        <v>0.10460654683088642</v>
      </c>
      <c r="L637" s="68">
        <f t="shared" si="65"/>
        <v>3.8415537636050268E-2</v>
      </c>
      <c r="M637" s="68">
        <f t="shared" si="68"/>
        <v>0.60740298234919676</v>
      </c>
      <c r="N637" s="80">
        <f t="shared" si="66"/>
        <v>0.65297576083577447</v>
      </c>
    </row>
    <row r="638" spans="6:14" x14ac:dyDescent="0.3">
      <c r="F638" s="127">
        <v>44005</v>
      </c>
      <c r="G638">
        <v>66.786699999999996</v>
      </c>
      <c r="H638" s="80">
        <f t="shared" si="63"/>
        <v>7.5146851727693233E-3</v>
      </c>
      <c r="I638">
        <f t="shared" si="69"/>
        <v>1.3812316301610437E-3</v>
      </c>
      <c r="J638" s="122">
        <f t="shared" si="67"/>
        <v>6.5438955334619111</v>
      </c>
      <c r="K638" s="68">
        <f t="shared" si="64"/>
        <v>0.11881760522523495</v>
      </c>
      <c r="L638" s="68">
        <f t="shared" si="65"/>
        <v>3.7164924729656643E-2</v>
      </c>
      <c r="M638" s="68">
        <f t="shared" si="68"/>
        <v>0.58762905607216276</v>
      </c>
      <c r="N638" s="80">
        <f t="shared" si="66"/>
        <v>0.65297576083577447</v>
      </c>
    </row>
    <row r="639" spans="6:14" x14ac:dyDescent="0.3">
      <c r="F639" s="127">
        <v>44006</v>
      </c>
      <c r="G639">
        <v>64.056700000000006</v>
      </c>
      <c r="H639" s="80">
        <f t="shared" si="63"/>
        <v>-4.1735330274121261E-2</v>
      </c>
      <c r="I639">
        <f t="shared" si="69"/>
        <v>1.300598149203672E-3</v>
      </c>
      <c r="J639" s="122">
        <f t="shared" si="67"/>
        <v>5.3056719929644061</v>
      </c>
      <c r="K639" s="68">
        <f t="shared" si="64"/>
        <v>0.65989351282801356</v>
      </c>
      <c r="L639" s="68">
        <f t="shared" si="65"/>
        <v>3.6063806637731295E-2</v>
      </c>
      <c r="M639" s="68">
        <f t="shared" si="68"/>
        <v>0.5702188503556489</v>
      </c>
      <c r="N639" s="80">
        <f t="shared" si="66"/>
        <v>0.65297576083577447</v>
      </c>
    </row>
    <row r="640" spans="6:14" x14ac:dyDescent="0.3">
      <c r="F640" s="127">
        <v>44007</v>
      </c>
      <c r="G640">
        <v>65.7333</v>
      </c>
      <c r="H640" s="80">
        <f t="shared" si="63"/>
        <v>2.5837017752227767E-2</v>
      </c>
      <c r="I640">
        <f t="shared" si="69"/>
        <v>1.3587230682158128E-3</v>
      </c>
      <c r="J640" s="122">
        <f t="shared" si="67"/>
        <v>6.109901960501567</v>
      </c>
      <c r="K640" s="68">
        <f t="shared" si="64"/>
        <v>0.4085191202162185</v>
      </c>
      <c r="L640" s="68">
        <f t="shared" si="65"/>
        <v>3.6860860926134276E-2</v>
      </c>
      <c r="M640" s="68">
        <f t="shared" si="68"/>
        <v>0.58282138520643967</v>
      </c>
      <c r="N640" s="80">
        <f t="shared" si="66"/>
        <v>0.65297576083577447</v>
      </c>
    </row>
    <row r="641" spans="6:14" x14ac:dyDescent="0.3">
      <c r="F641" s="127">
        <v>44008</v>
      </c>
      <c r="G641">
        <v>63.9833</v>
      </c>
      <c r="H641" s="80">
        <f t="shared" si="63"/>
        <v>-2.6983534591346361E-2</v>
      </c>
      <c r="I641">
        <f t="shared" si="69"/>
        <v>1.3274806575880249E-3</v>
      </c>
      <c r="J641" s="122">
        <f t="shared" si="67"/>
        <v>6.0759814164281503</v>
      </c>
      <c r="K641" s="68">
        <f t="shared" si="64"/>
        <v>0.42664714315297647</v>
      </c>
      <c r="L641" s="68">
        <f t="shared" si="65"/>
        <v>3.6434607965340107E-2</v>
      </c>
      <c r="M641" s="68">
        <f t="shared" si="68"/>
        <v>0.57608173412893959</v>
      </c>
      <c r="N641" s="80">
        <f t="shared" si="66"/>
        <v>0.65297576083577447</v>
      </c>
    </row>
    <row r="642" spans="6:14" x14ac:dyDescent="0.3">
      <c r="F642" s="127">
        <v>44011</v>
      </c>
      <c r="G642">
        <v>67.290000000000006</v>
      </c>
      <c r="H642" s="80">
        <f t="shared" si="63"/>
        <v>5.038952539066778E-2</v>
      </c>
      <c r="I642">
        <f t="shared" si="69"/>
        <v>1.3051003848675146E-3</v>
      </c>
      <c r="J642" s="122">
        <f t="shared" si="67"/>
        <v>4.6959512045499059</v>
      </c>
      <c r="K642" s="68">
        <f t="shared" si="64"/>
        <v>0.79672835224698024</v>
      </c>
      <c r="L642" s="68">
        <f t="shared" si="65"/>
        <v>3.6126173127907064E-2</v>
      </c>
      <c r="M642" s="68">
        <f t="shared" si="68"/>
        <v>0.57120495114877867</v>
      </c>
      <c r="N642" s="80">
        <f t="shared" si="66"/>
        <v>0.65297576083577447</v>
      </c>
    </row>
    <row r="643" spans="6:14" x14ac:dyDescent="0.3">
      <c r="F643" s="127">
        <v>44012</v>
      </c>
      <c r="G643">
        <v>71.986699999999999</v>
      </c>
      <c r="H643" s="80">
        <f t="shared" si="63"/>
        <v>6.7469742530355384E-2</v>
      </c>
      <c r="I643">
        <f t="shared" si="69"/>
        <v>1.4230333982665705E-3</v>
      </c>
      <c r="J643" s="122">
        <f t="shared" si="67"/>
        <v>3.3560471891826831</v>
      </c>
      <c r="K643" s="68">
        <f t="shared" si="64"/>
        <v>1.0667902977052761</v>
      </c>
      <c r="L643" s="68">
        <f t="shared" si="65"/>
        <v>3.7723114906732857E-2</v>
      </c>
      <c r="M643" s="68">
        <f t="shared" si="68"/>
        <v>0.59645481770763042</v>
      </c>
      <c r="N643" s="80">
        <f t="shared" si="66"/>
        <v>0.65297576083577447</v>
      </c>
    </row>
    <row r="644" spans="6:14" x14ac:dyDescent="0.3">
      <c r="F644" s="127">
        <v>44013</v>
      </c>
      <c r="G644">
        <v>74.643299999999996</v>
      </c>
      <c r="H644" s="80">
        <f t="shared" si="63"/>
        <v>3.6239388049824406E-2</v>
      </c>
      <c r="I644">
        <f t="shared" si="69"/>
        <v>1.6774063717887721E-3</v>
      </c>
      <c r="J644" s="122">
        <f t="shared" si="67"/>
        <v>5.6075756251426867</v>
      </c>
      <c r="K644" s="68">
        <f t="shared" si="64"/>
        <v>0.57299503624066328</v>
      </c>
      <c r="L644" s="68">
        <f t="shared" si="65"/>
        <v>4.0956151818606838E-2</v>
      </c>
      <c r="M644" s="68">
        <f t="shared" si="68"/>
        <v>0.64757361971222471</v>
      </c>
      <c r="N644" s="80">
        <f t="shared" si="66"/>
        <v>0.65297576083577447</v>
      </c>
    </row>
    <row r="645" spans="6:14" x14ac:dyDescent="0.3">
      <c r="F645" s="127">
        <v>44014</v>
      </c>
      <c r="G645">
        <v>80.576700000000002</v>
      </c>
      <c r="H645" s="80">
        <f t="shared" si="63"/>
        <v>7.6488758054097231E-2</v>
      </c>
      <c r="I645">
        <f t="shared" si="69"/>
        <v>1.6515239159405385E-3</v>
      </c>
      <c r="J645" s="122">
        <f t="shared" si="67"/>
        <v>2.8635528135208745</v>
      </c>
      <c r="K645" s="68">
        <f t="shared" si="64"/>
        <v>1.2093934542424793</v>
      </c>
      <c r="L645" s="68">
        <f t="shared" si="65"/>
        <v>4.0638945802524681E-2</v>
      </c>
      <c r="M645" s="68">
        <f t="shared" si="68"/>
        <v>0.64255815222058665</v>
      </c>
      <c r="N645" s="80">
        <f t="shared" si="66"/>
        <v>0.65297576083577447</v>
      </c>
    </row>
    <row r="646" spans="6:14" x14ac:dyDescent="0.3">
      <c r="F646" s="127">
        <v>44018</v>
      </c>
      <c r="G646">
        <v>91.44</v>
      </c>
      <c r="H646" s="80">
        <f t="shared" si="63"/>
        <v>0.12647349365205146</v>
      </c>
      <c r="I646">
        <f t="shared" si="69"/>
        <v>1.9730520892039666E-3</v>
      </c>
      <c r="J646" s="122">
        <f t="shared" si="67"/>
        <v>-1.8788320806466556</v>
      </c>
      <c r="K646" s="68">
        <f t="shared" si="64"/>
        <v>1.9997215178966483</v>
      </c>
      <c r="L646" s="68">
        <f t="shared" si="65"/>
        <v>4.441905097144655E-2</v>
      </c>
      <c r="M646" s="68">
        <f t="shared" si="68"/>
        <v>0.7023268628644298</v>
      </c>
      <c r="N646" s="80">
        <f t="shared" si="66"/>
        <v>0.65297576083577447</v>
      </c>
    </row>
    <row r="647" spans="6:14" x14ac:dyDescent="0.3">
      <c r="F647" s="127">
        <v>44019</v>
      </c>
      <c r="G647">
        <v>92.656700000000001</v>
      </c>
      <c r="H647" s="80">
        <f t="shared" si="63"/>
        <v>1.3218245794796146E-2</v>
      </c>
      <c r="I647">
        <f t="shared" si="69"/>
        <v>3.0194885409335461E-3</v>
      </c>
      <c r="J647" s="122">
        <f t="shared" si="67"/>
        <v>5.7448030452861181</v>
      </c>
      <c r="K647" s="68">
        <f t="shared" si="64"/>
        <v>0.20899881691749236</v>
      </c>
      <c r="L647" s="68">
        <f t="shared" si="65"/>
        <v>5.4949872983779915E-2</v>
      </c>
      <c r="M647" s="68">
        <f t="shared" si="68"/>
        <v>0.86883377882848589</v>
      </c>
      <c r="N647" s="80">
        <f t="shared" si="66"/>
        <v>0.65297576083577447</v>
      </c>
    </row>
    <row r="648" spans="6:14" x14ac:dyDescent="0.3">
      <c r="F648" s="127">
        <v>44020</v>
      </c>
      <c r="G648">
        <v>91.06</v>
      </c>
      <c r="H648" s="80">
        <f t="shared" si="63"/>
        <v>-1.7382635374715245E-2</v>
      </c>
      <c r="I648">
        <f t="shared" si="69"/>
        <v>2.7237854503786491E-3</v>
      </c>
      <c r="J648" s="122">
        <f t="shared" si="67"/>
        <v>5.7948002728534025</v>
      </c>
      <c r="K648" s="68">
        <f t="shared" si="64"/>
        <v>0.27484359760157312</v>
      </c>
      <c r="L648" s="68">
        <f t="shared" si="65"/>
        <v>5.2189897972487444E-2</v>
      </c>
      <c r="M648" s="68">
        <f t="shared" si="68"/>
        <v>0.82519474222432021</v>
      </c>
      <c r="N648" s="80">
        <f t="shared" si="66"/>
        <v>0.65297576083577447</v>
      </c>
    </row>
    <row r="649" spans="6:14" x14ac:dyDescent="0.3">
      <c r="F649" s="127">
        <v>44021</v>
      </c>
      <c r="G649">
        <v>92.953299999999999</v>
      </c>
      <c r="H649" s="80">
        <f t="shared" si="63"/>
        <v>2.0578586589181651E-2</v>
      </c>
      <c r="I649">
        <f t="shared" si="69"/>
        <v>2.4781778305204144E-3</v>
      </c>
      <c r="J649" s="122">
        <f t="shared" si="67"/>
        <v>5.8293488299348288</v>
      </c>
      <c r="K649" s="68">
        <f t="shared" si="64"/>
        <v>0.32537602324404868</v>
      </c>
      <c r="L649" s="68">
        <f t="shared" si="65"/>
        <v>4.9781300008340627E-2</v>
      </c>
      <c r="M649" s="68">
        <f t="shared" si="68"/>
        <v>0.78711146455257763</v>
      </c>
      <c r="N649" s="80">
        <f t="shared" si="66"/>
        <v>0.65297576083577447</v>
      </c>
    </row>
    <row r="650" spans="6:14" x14ac:dyDescent="0.3">
      <c r="F650" s="127">
        <v>44022</v>
      </c>
      <c r="G650">
        <v>102.977</v>
      </c>
      <c r="H650" s="80">
        <f t="shared" si="63"/>
        <v>0.10240844582757035</v>
      </c>
      <c r="I650">
        <f t="shared" si="69"/>
        <v>2.275351919002576E-3</v>
      </c>
      <c r="J650" s="122">
        <f t="shared" si="67"/>
        <v>1.4764479240860977</v>
      </c>
      <c r="K650" s="68">
        <f t="shared" si="64"/>
        <v>1.6192197022654469</v>
      </c>
      <c r="L650" s="68">
        <f t="shared" si="65"/>
        <v>4.770064904173292E-2</v>
      </c>
      <c r="M650" s="68">
        <f t="shared" si="68"/>
        <v>0.75421348420102108</v>
      </c>
      <c r="N650" s="80">
        <f t="shared" si="66"/>
        <v>0.65297576083577447</v>
      </c>
    </row>
    <row r="651" spans="6:14" x14ac:dyDescent="0.3">
      <c r="F651" s="127">
        <v>44025</v>
      </c>
      <c r="G651">
        <v>99.803299999999993</v>
      </c>
      <c r="H651" s="80">
        <f t="shared" si="63"/>
        <v>-3.1304413420377881E-2</v>
      </c>
      <c r="I651">
        <f t="shared" si="69"/>
        <v>2.8630006346688484E-3</v>
      </c>
      <c r="J651" s="122">
        <f t="shared" si="67"/>
        <v>5.5135985895674615</v>
      </c>
      <c r="K651" s="68">
        <f t="shared" si="64"/>
        <v>0.49496623611968088</v>
      </c>
      <c r="L651" s="68">
        <f t="shared" si="65"/>
        <v>5.3507014817394255E-2</v>
      </c>
      <c r="M651" s="68">
        <f t="shared" si="68"/>
        <v>0.84602018809672153</v>
      </c>
      <c r="N651" s="80">
        <f t="shared" si="66"/>
        <v>0.65297576083577447</v>
      </c>
    </row>
    <row r="652" spans="6:14" x14ac:dyDescent="0.3">
      <c r="F652" s="127">
        <v>44026</v>
      </c>
      <c r="G652">
        <v>101.12</v>
      </c>
      <c r="H652" s="80">
        <f t="shared" si="63"/>
        <v>1.3106681495537028E-2</v>
      </c>
      <c r="I652">
        <f t="shared" si="69"/>
        <v>2.6497256777589461E-3</v>
      </c>
      <c r="J652" s="122">
        <f t="shared" si="67"/>
        <v>5.8684678850043683</v>
      </c>
      <c r="K652" s="68">
        <f t="shared" si="64"/>
        <v>0.20723483046139513</v>
      </c>
      <c r="L652" s="68">
        <f t="shared" si="65"/>
        <v>5.1475486182832174E-2</v>
      </c>
      <c r="M652" s="68">
        <f t="shared" si="68"/>
        <v>0.81389890001138132</v>
      </c>
      <c r="N652" s="80">
        <f t="shared" si="66"/>
        <v>0.65297576083577447</v>
      </c>
    </row>
    <row r="653" spans="6:14" x14ac:dyDescent="0.3">
      <c r="F653" s="127">
        <v>44027</v>
      </c>
      <c r="G653">
        <v>103.06699999999999</v>
      </c>
      <c r="H653" s="80">
        <f t="shared" si="63"/>
        <v>1.9071331794032028E-2</v>
      </c>
      <c r="I653">
        <f t="shared" si="69"/>
        <v>2.4043650968875526E-3</v>
      </c>
      <c r="J653" s="122">
        <f t="shared" si="67"/>
        <v>5.8791963304303829</v>
      </c>
      <c r="K653" s="68">
        <f t="shared" si="64"/>
        <v>0.30154423240963207</v>
      </c>
      <c r="L653" s="68">
        <f t="shared" si="65"/>
        <v>4.9034325700345389E-2</v>
      </c>
      <c r="M653" s="68">
        <f t="shared" si="68"/>
        <v>0.77530076371811218</v>
      </c>
      <c r="N653" s="80">
        <f t="shared" si="66"/>
        <v>0.65297576083577447</v>
      </c>
    </row>
    <row r="654" spans="6:14" x14ac:dyDescent="0.3">
      <c r="F654" s="127">
        <v>44028</v>
      </c>
      <c r="G654">
        <v>100.04300000000001</v>
      </c>
      <c r="H654" s="80">
        <f t="shared" si="63"/>
        <v>-2.977916862799403E-2</v>
      </c>
      <c r="I654">
        <f t="shared" si="69"/>
        <v>2.2071037580536504E-3</v>
      </c>
      <c r="J654" s="122">
        <f t="shared" si="67"/>
        <v>5.714281119751254</v>
      </c>
      <c r="K654" s="68">
        <f t="shared" si="64"/>
        <v>0.47084999845346281</v>
      </c>
      <c r="L654" s="68">
        <f t="shared" si="65"/>
        <v>4.6979822882314601E-2</v>
      </c>
      <c r="M654" s="68">
        <f t="shared" si="68"/>
        <v>0.74281622189705354</v>
      </c>
      <c r="N654" s="80">
        <f t="shared" si="66"/>
        <v>0.65297576083577447</v>
      </c>
    </row>
    <row r="655" spans="6:14" x14ac:dyDescent="0.3">
      <c r="F655" s="127">
        <v>44029</v>
      </c>
      <c r="G655">
        <v>100.057</v>
      </c>
      <c r="H655" s="80">
        <f t="shared" si="63"/>
        <v>1.3993003521074979E-4</v>
      </c>
      <c r="I655">
        <f t="shared" si="69"/>
        <v>2.0764617052598197E-3</v>
      </c>
      <c r="J655" s="122">
        <f t="shared" si="67"/>
        <v>6.1770805073266173</v>
      </c>
      <c r="K655" s="68">
        <f t="shared" si="64"/>
        <v>2.2124881216676437E-3</v>
      </c>
      <c r="L655" s="68">
        <f t="shared" si="65"/>
        <v>4.5568209370786338E-2</v>
      </c>
      <c r="M655" s="68">
        <f t="shared" si="68"/>
        <v>0.72049665253556516</v>
      </c>
      <c r="N655" s="80">
        <f t="shared" si="66"/>
        <v>0.65297576083577447</v>
      </c>
    </row>
    <row r="656" spans="6:14" x14ac:dyDescent="0.3">
      <c r="F656" s="127">
        <v>44032</v>
      </c>
      <c r="G656">
        <v>109.533</v>
      </c>
      <c r="H656" s="80">
        <f t="shared" si="63"/>
        <v>9.0485850116997932E-2</v>
      </c>
      <c r="I656">
        <f t="shared" si="69"/>
        <v>1.8964771268858958E-3</v>
      </c>
      <c r="J656" s="122">
        <f t="shared" si="67"/>
        <v>1.9504422975041935</v>
      </c>
      <c r="K656" s="68">
        <f t="shared" si="64"/>
        <v>1.4307069119316345</v>
      </c>
      <c r="L656" s="68">
        <f t="shared" si="65"/>
        <v>4.354856056043524E-2</v>
      </c>
      <c r="M656" s="68">
        <f t="shared" si="68"/>
        <v>0.68856320096377055</v>
      </c>
      <c r="N656" s="80">
        <f t="shared" si="66"/>
        <v>0.65297576083577447</v>
      </c>
    </row>
    <row r="657" spans="6:14" x14ac:dyDescent="0.3">
      <c r="F657" s="127">
        <v>44033</v>
      </c>
      <c r="G657">
        <v>104.557</v>
      </c>
      <c r="H657" s="80">
        <f t="shared" si="63"/>
        <v>-4.6493496472731592E-2</v>
      </c>
      <c r="I657">
        <f t="shared" si="69"/>
        <v>2.3616381302779522E-3</v>
      </c>
      <c r="J657" s="122">
        <f t="shared" si="67"/>
        <v>5.1330837576639059</v>
      </c>
      <c r="K657" s="68">
        <f t="shared" si="64"/>
        <v>0.73512672619418229</v>
      </c>
      <c r="L657" s="68">
        <f t="shared" si="65"/>
        <v>4.8596688470285219E-2</v>
      </c>
      <c r="M657" s="68">
        <f t="shared" si="68"/>
        <v>0.76838111153872601</v>
      </c>
      <c r="N657" s="80">
        <f t="shared" si="66"/>
        <v>0.65297576083577447</v>
      </c>
    </row>
    <row r="658" spans="6:14" x14ac:dyDescent="0.3">
      <c r="F658" s="127">
        <v>44034</v>
      </c>
      <c r="G658">
        <v>106.157</v>
      </c>
      <c r="H658" s="80">
        <f t="shared" ref="H658:H721" si="70">IF(LN(G658/G657)=0,0.001%,LN(G658/G657))</f>
        <v>1.518675314924129E-2</v>
      </c>
      <c r="I658">
        <f t="shared" si="69"/>
        <v>2.3064824153014628E-3</v>
      </c>
      <c r="J658" s="122">
        <f t="shared" si="67"/>
        <v>5.9720363485548837</v>
      </c>
      <c r="K658" s="68">
        <f t="shared" si="64"/>
        <v>0.24012365107168757</v>
      </c>
      <c r="L658" s="68">
        <f t="shared" si="65"/>
        <v>4.8025851531247866E-2</v>
      </c>
      <c r="M658" s="68">
        <f t="shared" si="68"/>
        <v>0.7593553870391424</v>
      </c>
      <c r="N658" s="80">
        <f t="shared" si="66"/>
        <v>0.65297576083577447</v>
      </c>
    </row>
    <row r="659" spans="6:14" x14ac:dyDescent="0.3">
      <c r="F659" s="127">
        <v>44035</v>
      </c>
      <c r="G659">
        <v>100.87</v>
      </c>
      <c r="H659" s="80">
        <f t="shared" si="70"/>
        <v>-5.1086571326559409E-2</v>
      </c>
      <c r="I659">
        <f t="shared" si="69"/>
        <v>2.1125207161345238E-3</v>
      </c>
      <c r="J659" s="122">
        <f t="shared" si="67"/>
        <v>4.924459344090117</v>
      </c>
      <c r="K659" s="68">
        <f t="shared" ref="K659:K722" si="71">SQRT(250)*SQRT(H659^2)</f>
        <v>0.80774961620288654</v>
      </c>
      <c r="L659" s="68">
        <f t="shared" ref="L659:L722" si="72">SQRT(I659)</f>
        <v>4.5962166138406965E-2</v>
      </c>
      <c r="M659" s="68">
        <f t="shared" si="68"/>
        <v>0.72672565596215943</v>
      </c>
      <c r="N659" s="80">
        <f t="shared" ref="N659:N722" si="73">$C$10</f>
        <v>0.65297576083577447</v>
      </c>
    </row>
    <row r="660" spans="6:14" x14ac:dyDescent="0.3">
      <c r="F660" s="127">
        <v>44036</v>
      </c>
      <c r="G660">
        <v>94.466700000000003</v>
      </c>
      <c r="H660" s="80">
        <f t="shared" si="70"/>
        <v>-6.5585167620184848E-2</v>
      </c>
      <c r="I660">
        <f t="shared" si="69"/>
        <v>2.1253997465041519E-3</v>
      </c>
      <c r="J660" s="122">
        <f t="shared" ref="J660:J723" si="74">-LN(I660)-(H660^2/I660)</f>
        <v>4.1299811669487152</v>
      </c>
      <c r="K660" s="68">
        <f t="shared" si="71"/>
        <v>1.0369925520185455</v>
      </c>
      <c r="L660" s="68">
        <f t="shared" si="72"/>
        <v>4.6102057942180322E-2</v>
      </c>
      <c r="M660" s="68">
        <f t="shared" ref="M660:M723" si="75">L660*SQRT(250)</f>
        <v>0.72893753959172514</v>
      </c>
      <c r="N660" s="80">
        <f t="shared" si="73"/>
        <v>0.65297576083577447</v>
      </c>
    </row>
    <row r="661" spans="6:14" x14ac:dyDescent="0.3">
      <c r="F661" s="127">
        <v>44039</v>
      </c>
      <c r="G661">
        <v>102.64</v>
      </c>
      <c r="H661" s="80">
        <f t="shared" si="70"/>
        <v>8.2980328860821739E-2</v>
      </c>
      <c r="I661">
        <f t="shared" ref="I661:I724" si="76">$C$5+$C$3*(H660^2)+($C$4*(I660))</f>
        <v>2.2647199176416195E-3</v>
      </c>
      <c r="J661" s="122">
        <f t="shared" si="74"/>
        <v>3.0498686213556243</v>
      </c>
      <c r="K661" s="68">
        <f t="shared" si="71"/>
        <v>1.3120342009500101</v>
      </c>
      <c r="L661" s="68">
        <f t="shared" si="72"/>
        <v>4.7589073511065748E-2</v>
      </c>
      <c r="M661" s="68">
        <f t="shared" si="75"/>
        <v>0.75244932016076993</v>
      </c>
      <c r="N661" s="80">
        <f t="shared" si="73"/>
        <v>0.65297576083577447</v>
      </c>
    </row>
    <row r="662" spans="6:14" x14ac:dyDescent="0.3">
      <c r="F662" s="127">
        <v>44040</v>
      </c>
      <c r="G662">
        <v>98.433300000000003</v>
      </c>
      <c r="H662" s="80">
        <f t="shared" si="70"/>
        <v>-4.184855886434357E-2</v>
      </c>
      <c r="I662">
        <f t="shared" si="76"/>
        <v>2.5808503111531792E-3</v>
      </c>
      <c r="J662" s="122">
        <f t="shared" si="74"/>
        <v>5.2810608220101116</v>
      </c>
      <c r="K662" s="68">
        <f t="shared" si="71"/>
        <v>0.66168381403477539</v>
      </c>
      <c r="L662" s="68">
        <f t="shared" si="72"/>
        <v>5.0802069949492996E-2</v>
      </c>
      <c r="M662" s="68">
        <f t="shared" si="75"/>
        <v>0.80325125445796519</v>
      </c>
      <c r="N662" s="80">
        <f t="shared" si="73"/>
        <v>0.65297576083577447</v>
      </c>
    </row>
    <row r="663" spans="6:14" x14ac:dyDescent="0.3">
      <c r="F663" s="127">
        <v>44041</v>
      </c>
      <c r="G663">
        <v>99.94</v>
      </c>
      <c r="H663" s="80">
        <f t="shared" si="70"/>
        <v>1.5190844473021523E-2</v>
      </c>
      <c r="I663">
        <f t="shared" si="76"/>
        <v>2.4646179359168957E-3</v>
      </c>
      <c r="J663" s="122">
        <f t="shared" si="74"/>
        <v>5.9120886501069565</v>
      </c>
      <c r="K663" s="68">
        <f t="shared" si="71"/>
        <v>0.24018834058064129</v>
      </c>
      <c r="L663" s="68">
        <f t="shared" si="72"/>
        <v>4.9644918530670344E-2</v>
      </c>
      <c r="M663" s="68">
        <f t="shared" si="75"/>
        <v>0.78495508405209014</v>
      </c>
      <c r="N663" s="80">
        <f t="shared" si="73"/>
        <v>0.65297576083577447</v>
      </c>
    </row>
    <row r="664" spans="6:14" x14ac:dyDescent="0.3">
      <c r="F664" s="127">
        <v>44042</v>
      </c>
      <c r="G664">
        <v>99.166700000000006</v>
      </c>
      <c r="H664" s="80">
        <f t="shared" si="70"/>
        <v>-7.7677334640867809E-3</v>
      </c>
      <c r="I664">
        <f t="shared" si="76"/>
        <v>2.249040613579275E-3</v>
      </c>
      <c r="J664" s="122">
        <f t="shared" si="74"/>
        <v>6.0704233602099622</v>
      </c>
      <c r="K664" s="68">
        <f t="shared" si="71"/>
        <v>0.12281865001811983</v>
      </c>
      <c r="L664" s="68">
        <f t="shared" si="72"/>
        <v>4.7424051003465265E-2</v>
      </c>
      <c r="M664" s="68">
        <f t="shared" si="75"/>
        <v>0.74984008521472012</v>
      </c>
      <c r="N664" s="80">
        <f t="shared" si="73"/>
        <v>0.65297576083577447</v>
      </c>
    </row>
    <row r="665" spans="6:14" x14ac:dyDescent="0.3">
      <c r="F665" s="127">
        <v>44043</v>
      </c>
      <c r="G665">
        <v>95.383300000000006</v>
      </c>
      <c r="H665" s="80">
        <f t="shared" si="70"/>
        <v>-3.8898761732094306E-2</v>
      </c>
      <c r="I665">
        <f t="shared" si="76"/>
        <v>2.0500272879864678E-3</v>
      </c>
      <c r="J665" s="122">
        <f t="shared" si="74"/>
        <v>5.451807773156184</v>
      </c>
      <c r="K665" s="68">
        <f t="shared" si="71"/>
        <v>0.61504342616807239</v>
      </c>
      <c r="L665" s="68">
        <f t="shared" si="72"/>
        <v>4.527722703508319E-2</v>
      </c>
      <c r="M665" s="68">
        <f t="shared" si="75"/>
        <v>0.71589581783707679</v>
      </c>
      <c r="N665" s="80">
        <f t="shared" si="73"/>
        <v>0.65297576083577447</v>
      </c>
    </row>
    <row r="666" spans="6:14" x14ac:dyDescent="0.3">
      <c r="F666" s="127">
        <v>44046</v>
      </c>
      <c r="G666">
        <v>99</v>
      </c>
      <c r="H666" s="80">
        <f t="shared" si="70"/>
        <v>3.7216339414712134E-2</v>
      </c>
      <c r="I666">
        <f t="shared" si="76"/>
        <v>1.9883330241862313E-3</v>
      </c>
      <c r="J666" s="122">
        <f t="shared" si="74"/>
        <v>5.5238671496695977</v>
      </c>
      <c r="K666" s="68">
        <f t="shared" si="71"/>
        <v>0.58844199362194061</v>
      </c>
      <c r="L666" s="68">
        <f t="shared" si="72"/>
        <v>4.4590728006910038E-2</v>
      </c>
      <c r="M666" s="68">
        <f t="shared" si="75"/>
        <v>0.70504131513448043</v>
      </c>
      <c r="N666" s="80">
        <f t="shared" si="73"/>
        <v>0.65297576083577447</v>
      </c>
    </row>
    <row r="667" spans="6:14" x14ac:dyDescent="0.3">
      <c r="F667" s="127">
        <v>44047</v>
      </c>
      <c r="G667">
        <v>99.133300000000006</v>
      </c>
      <c r="H667" s="80">
        <f t="shared" si="70"/>
        <v>1.3455589758204656E-3</v>
      </c>
      <c r="I667">
        <f t="shared" si="76"/>
        <v>1.9253701271979011E-3</v>
      </c>
      <c r="J667" s="122">
        <f t="shared" si="74"/>
        <v>6.2516967021377186</v>
      </c>
      <c r="K667" s="68">
        <f t="shared" si="71"/>
        <v>2.1275155448380514E-2</v>
      </c>
      <c r="L667" s="68">
        <f t="shared" si="72"/>
        <v>4.3879039725111361E-2</v>
      </c>
      <c r="M667" s="68">
        <f t="shared" si="75"/>
        <v>0.69378853536180263</v>
      </c>
      <c r="N667" s="80">
        <f t="shared" si="73"/>
        <v>0.65297576083577447</v>
      </c>
    </row>
    <row r="668" spans="6:14" x14ac:dyDescent="0.3">
      <c r="F668" s="127">
        <v>44048</v>
      </c>
      <c r="G668">
        <v>99</v>
      </c>
      <c r="H668" s="80">
        <f t="shared" si="70"/>
        <v>-1.3455589758205053E-3</v>
      </c>
      <c r="I668">
        <f t="shared" si="76"/>
        <v>1.7661830653955654E-3</v>
      </c>
      <c r="J668" s="122">
        <f t="shared" si="74"/>
        <v>6.337909412812035</v>
      </c>
      <c r="K668" s="68">
        <f t="shared" si="71"/>
        <v>2.1275155448381142E-2</v>
      </c>
      <c r="L668" s="68">
        <f t="shared" si="72"/>
        <v>4.2025980837995504E-2</v>
      </c>
      <c r="M668" s="68">
        <f t="shared" si="75"/>
        <v>0.66448910175328779</v>
      </c>
      <c r="N668" s="80">
        <f t="shared" si="73"/>
        <v>0.65297576083577447</v>
      </c>
    </row>
    <row r="669" spans="6:14" x14ac:dyDescent="0.3">
      <c r="F669" s="127">
        <v>44049</v>
      </c>
      <c r="G669">
        <v>99.306700000000006</v>
      </c>
      <c r="H669" s="80">
        <f t="shared" si="70"/>
        <v>3.093190946526287E-3</v>
      </c>
      <c r="I669">
        <f t="shared" si="76"/>
        <v>1.6287648444534052E-3</v>
      </c>
      <c r="J669" s="122">
        <f t="shared" si="74"/>
        <v>6.4140590297297502</v>
      </c>
      <c r="K669" s="68">
        <f t="shared" si="71"/>
        <v>4.8907643144175804E-2</v>
      </c>
      <c r="L669" s="68">
        <f t="shared" si="72"/>
        <v>4.035795887372657E-2</v>
      </c>
      <c r="M669" s="68">
        <f t="shared" si="75"/>
        <v>0.63811535878189862</v>
      </c>
      <c r="N669" s="80">
        <f t="shared" si="73"/>
        <v>0.65297576083577447</v>
      </c>
    </row>
    <row r="670" spans="6:14" x14ac:dyDescent="0.3">
      <c r="F670" s="127">
        <v>44050</v>
      </c>
      <c r="G670">
        <v>96.846699999999998</v>
      </c>
      <c r="H670" s="80">
        <f t="shared" si="70"/>
        <v>-2.5083725117860937E-2</v>
      </c>
      <c r="I670">
        <f t="shared" si="76"/>
        <v>1.5107264896338649E-3</v>
      </c>
      <c r="J670" s="122">
        <f t="shared" si="74"/>
        <v>6.0786807212177907</v>
      </c>
      <c r="K670" s="68">
        <f t="shared" si="71"/>
        <v>0.39660851787008045</v>
      </c>
      <c r="L670" s="68">
        <f t="shared" si="72"/>
        <v>3.8868065164526323E-2</v>
      </c>
      <c r="M670" s="68">
        <f t="shared" si="75"/>
        <v>0.61455807081875191</v>
      </c>
      <c r="N670" s="80">
        <f t="shared" si="73"/>
        <v>0.65297576083577447</v>
      </c>
    </row>
    <row r="671" spans="6:14" x14ac:dyDescent="0.3">
      <c r="F671" s="127">
        <v>44053</v>
      </c>
      <c r="G671">
        <v>94.57</v>
      </c>
      <c r="H671" s="80">
        <f t="shared" si="70"/>
        <v>-2.3789014935834716E-2</v>
      </c>
      <c r="I671">
        <f t="shared" si="76"/>
        <v>1.4557904824491225E-3</v>
      </c>
      <c r="J671" s="122">
        <f t="shared" si="74"/>
        <v>6.1434708828683098</v>
      </c>
      <c r="K671" s="68">
        <f t="shared" si="71"/>
        <v>0.37613735244501018</v>
      </c>
      <c r="L671" s="68">
        <f t="shared" si="72"/>
        <v>3.8154822532009275E-2</v>
      </c>
      <c r="M671" s="68">
        <f t="shared" si="75"/>
        <v>0.60328071460331023</v>
      </c>
      <c r="N671" s="80">
        <f t="shared" si="73"/>
        <v>0.65297576083577447</v>
      </c>
    </row>
    <row r="672" spans="6:14" x14ac:dyDescent="0.3">
      <c r="F672" s="127">
        <v>44054</v>
      </c>
      <c r="G672">
        <v>91.6267</v>
      </c>
      <c r="H672" s="80">
        <f t="shared" si="70"/>
        <v>-3.1617587104595501E-2</v>
      </c>
      <c r="I672">
        <f t="shared" si="76"/>
        <v>1.4035713705221229E-3</v>
      </c>
      <c r="J672" s="122">
        <f t="shared" si="74"/>
        <v>5.856500910660281</v>
      </c>
      <c r="K672" s="68">
        <f t="shared" si="71"/>
        <v>0.49991794684645091</v>
      </c>
      <c r="L672" s="68">
        <f t="shared" si="72"/>
        <v>3.7464267916537793E-2</v>
      </c>
      <c r="M672" s="68">
        <f t="shared" si="75"/>
        <v>0.59236208743515206</v>
      </c>
      <c r="N672" s="80">
        <f t="shared" si="73"/>
        <v>0.65297576083577447</v>
      </c>
    </row>
    <row r="673" spans="6:14" x14ac:dyDescent="0.3">
      <c r="F673" s="127">
        <v>44055</v>
      </c>
      <c r="G673">
        <v>103.65</v>
      </c>
      <c r="H673" s="80">
        <f t="shared" si="70"/>
        <v>0.12329712495896332</v>
      </c>
      <c r="I673">
        <f t="shared" si="76"/>
        <v>1.3913669136079699E-3</v>
      </c>
      <c r="J673" s="122">
        <f t="shared" si="74"/>
        <v>-4.3486076499939648</v>
      </c>
      <c r="K673" s="68">
        <f t="shared" si="71"/>
        <v>1.949498719103594</v>
      </c>
      <c r="L673" s="68">
        <f t="shared" si="72"/>
        <v>3.7301030999262873E-2</v>
      </c>
      <c r="M673" s="68">
        <f t="shared" si="75"/>
        <v>0.58978108515108585</v>
      </c>
      <c r="N673" s="80">
        <f t="shared" si="73"/>
        <v>0.65297576083577447</v>
      </c>
    </row>
    <row r="674" spans="6:14" x14ac:dyDescent="0.3">
      <c r="F674" s="127">
        <v>44056</v>
      </c>
      <c r="G674">
        <v>108.06699999999999</v>
      </c>
      <c r="H674" s="80">
        <f t="shared" si="70"/>
        <v>4.1731566262651253E-2</v>
      </c>
      <c r="I674">
        <f t="shared" si="76"/>
        <v>2.4572208706637013E-3</v>
      </c>
      <c r="J674" s="122">
        <f t="shared" si="74"/>
        <v>5.2999871833126235</v>
      </c>
      <c r="K674" s="68">
        <f t="shared" si="71"/>
        <v>0.65983399858109237</v>
      </c>
      <c r="L674" s="68">
        <f t="shared" si="72"/>
        <v>4.9570362825620926E-2</v>
      </c>
      <c r="M674" s="68">
        <f t="shared" si="75"/>
        <v>0.78377625484951075</v>
      </c>
      <c r="N674" s="80">
        <f t="shared" si="73"/>
        <v>0.65297576083577447</v>
      </c>
    </row>
    <row r="675" spans="6:14" x14ac:dyDescent="0.3">
      <c r="F675" s="127">
        <v>44057</v>
      </c>
      <c r="G675">
        <v>110.047</v>
      </c>
      <c r="H675" s="80">
        <f t="shared" si="70"/>
        <v>1.8156142120250268E-2</v>
      </c>
      <c r="I675">
        <f t="shared" si="76"/>
        <v>2.3571537481477767E-3</v>
      </c>
      <c r="J675" s="122">
        <f t="shared" si="74"/>
        <v>5.9104514682203986</v>
      </c>
      <c r="K675" s="68">
        <f t="shared" si="71"/>
        <v>0.28707381310854785</v>
      </c>
      <c r="L675" s="68">
        <f t="shared" si="72"/>
        <v>4.8550527784440994E-2</v>
      </c>
      <c r="M675" s="68">
        <f t="shared" si="75"/>
        <v>0.76765124701060972</v>
      </c>
      <c r="N675" s="80">
        <f t="shared" si="73"/>
        <v>0.65297576083577447</v>
      </c>
    </row>
    <row r="676" spans="6:14" x14ac:dyDescent="0.3">
      <c r="F676" s="127">
        <v>44060</v>
      </c>
      <c r="G676">
        <v>122.377</v>
      </c>
      <c r="H676" s="80">
        <f t="shared" si="70"/>
        <v>0.10619889665978993</v>
      </c>
      <c r="I676">
        <f t="shared" si="76"/>
        <v>2.1637664287363625E-3</v>
      </c>
      <c r="J676" s="122">
        <f t="shared" si="74"/>
        <v>0.9236021342544749</v>
      </c>
      <c r="K676" s="68">
        <f t="shared" si="71"/>
        <v>1.67915199220892</v>
      </c>
      <c r="L676" s="68">
        <f t="shared" si="72"/>
        <v>4.6516302827464294E-2</v>
      </c>
      <c r="M676" s="68">
        <f t="shared" si="75"/>
        <v>0.7354873263245878</v>
      </c>
      <c r="N676" s="80">
        <f t="shared" si="73"/>
        <v>0.65297576083577447</v>
      </c>
    </row>
    <row r="677" spans="6:14" x14ac:dyDescent="0.3">
      <c r="F677" s="127">
        <v>44061</v>
      </c>
      <c r="G677">
        <v>125.807</v>
      </c>
      <c r="H677" s="80">
        <f t="shared" si="70"/>
        <v>2.7642542672970172E-2</v>
      </c>
      <c r="I677">
        <f t="shared" si="76"/>
        <v>2.826601781297621E-3</v>
      </c>
      <c r="J677" s="122">
        <f t="shared" si="74"/>
        <v>5.5983518750428676</v>
      </c>
      <c r="K677" s="68">
        <f t="shared" si="71"/>
        <v>0.43706697582492343</v>
      </c>
      <c r="L677" s="68">
        <f t="shared" si="72"/>
        <v>5.3165795219272526E-2</v>
      </c>
      <c r="M677" s="68">
        <f t="shared" si="75"/>
        <v>0.84062503253496168</v>
      </c>
      <c r="N677" s="80">
        <f t="shared" si="73"/>
        <v>0.65297576083577447</v>
      </c>
    </row>
    <row r="678" spans="6:14" x14ac:dyDescent="0.3">
      <c r="F678" s="127">
        <v>44062</v>
      </c>
      <c r="G678">
        <v>125.23699999999999</v>
      </c>
      <c r="H678" s="80">
        <f t="shared" si="70"/>
        <v>-4.5410444344512173E-3</v>
      </c>
      <c r="I678">
        <f t="shared" si="76"/>
        <v>2.6019449180038337E-3</v>
      </c>
      <c r="J678" s="122">
        <f t="shared" si="74"/>
        <v>5.9435708103001659</v>
      </c>
      <c r="K678" s="68">
        <f t="shared" si="71"/>
        <v>7.180021684448519E-2</v>
      </c>
      <c r="L678" s="68">
        <f t="shared" si="72"/>
        <v>5.100926306077979E-2</v>
      </c>
      <c r="M678" s="68">
        <f t="shared" si="75"/>
        <v>0.80652726519378026</v>
      </c>
      <c r="N678" s="80">
        <f t="shared" si="73"/>
        <v>0.65297576083577447</v>
      </c>
    </row>
    <row r="679" spans="6:14" x14ac:dyDescent="0.3">
      <c r="F679" s="127">
        <v>44063</v>
      </c>
      <c r="G679">
        <v>133.45699999999999</v>
      </c>
      <c r="H679" s="80">
        <f t="shared" si="70"/>
        <v>6.3571386414525893E-2</v>
      </c>
      <c r="I679">
        <f t="shared" si="76"/>
        <v>2.3516618375984378E-3</v>
      </c>
      <c r="J679" s="122">
        <f t="shared" si="74"/>
        <v>4.3341371593863123</v>
      </c>
      <c r="K679" s="68">
        <f t="shared" si="71"/>
        <v>1.0051518754229343</v>
      </c>
      <c r="L679" s="68">
        <f t="shared" si="72"/>
        <v>4.8493936091004594E-2</v>
      </c>
      <c r="M679" s="68">
        <f t="shared" si="75"/>
        <v>0.76675645377108459</v>
      </c>
      <c r="N679" s="80">
        <f t="shared" si="73"/>
        <v>0.65297576083577447</v>
      </c>
    </row>
    <row r="680" spans="6:14" x14ac:dyDescent="0.3">
      <c r="F680" s="127">
        <v>44064</v>
      </c>
      <c r="G680">
        <v>136.667</v>
      </c>
      <c r="H680" s="80">
        <f t="shared" si="70"/>
        <v>2.3767981474134781E-2</v>
      </c>
      <c r="I680">
        <f t="shared" si="76"/>
        <v>2.4403285445629311E-3</v>
      </c>
      <c r="J680" s="122">
        <f t="shared" si="74"/>
        <v>5.7841304321738765</v>
      </c>
      <c r="K680" s="68">
        <f t="shared" si="71"/>
        <v>0.3758047842147616</v>
      </c>
      <c r="L680" s="68">
        <f t="shared" si="72"/>
        <v>4.9399681624104935E-2</v>
      </c>
      <c r="M680" s="68">
        <f t="shared" si="75"/>
        <v>0.78107754809668717</v>
      </c>
      <c r="N680" s="80">
        <f t="shared" si="73"/>
        <v>0.65297576083577447</v>
      </c>
    </row>
    <row r="681" spans="6:14" x14ac:dyDescent="0.3">
      <c r="F681" s="127">
        <v>44067</v>
      </c>
      <c r="G681">
        <v>134.28</v>
      </c>
      <c r="H681" s="80">
        <f t="shared" si="70"/>
        <v>-1.7620137939825507E-2</v>
      </c>
      <c r="I681">
        <f t="shared" si="76"/>
        <v>2.253397979283419E-3</v>
      </c>
      <c r="J681" s="122">
        <f t="shared" si="74"/>
        <v>5.9575377252723669</v>
      </c>
      <c r="K681" s="68">
        <f t="shared" si="71"/>
        <v>0.27859884288097747</v>
      </c>
      <c r="L681" s="68">
        <f t="shared" si="72"/>
        <v>4.7469969236175191E-2</v>
      </c>
      <c r="M681" s="68">
        <f t="shared" si="75"/>
        <v>0.75056611622218516</v>
      </c>
      <c r="N681" s="80">
        <f t="shared" si="73"/>
        <v>0.65297576083577447</v>
      </c>
    </row>
    <row r="682" spans="6:14" x14ac:dyDescent="0.3">
      <c r="F682" s="127">
        <v>44068</v>
      </c>
      <c r="G682">
        <v>134.88999999999999</v>
      </c>
      <c r="H682" s="80">
        <f t="shared" si="70"/>
        <v>4.5324593697539653E-3</v>
      </c>
      <c r="I682">
        <f t="shared" si="76"/>
        <v>2.0727459262586136E-3</v>
      </c>
      <c r="J682" s="122">
        <f t="shared" si="74"/>
        <v>6.1689699183816087</v>
      </c>
      <c r="K682" s="68">
        <f t="shared" si="71"/>
        <v>7.1664475052969079E-2</v>
      </c>
      <c r="L682" s="68">
        <f t="shared" si="72"/>
        <v>4.5527419499227208E-2</v>
      </c>
      <c r="M682" s="68">
        <f t="shared" si="75"/>
        <v>0.71985170803760234</v>
      </c>
      <c r="N682" s="80">
        <f t="shared" si="73"/>
        <v>0.65297576083577447</v>
      </c>
    </row>
    <row r="683" spans="6:14" x14ac:dyDescent="0.3">
      <c r="F683" s="127">
        <v>44069</v>
      </c>
      <c r="G683">
        <v>143.54300000000001</v>
      </c>
      <c r="H683" s="80">
        <f t="shared" si="70"/>
        <v>6.2175010399467379E-2</v>
      </c>
      <c r="I683">
        <f t="shared" si="76"/>
        <v>1.8948249380638738E-3</v>
      </c>
      <c r="J683" s="122">
        <f t="shared" si="74"/>
        <v>4.2284762815002885</v>
      </c>
      <c r="K683" s="68">
        <f t="shared" si="71"/>
        <v>0.98307323203486174</v>
      </c>
      <c r="L683" s="68">
        <f t="shared" si="72"/>
        <v>4.3529586927328792E-2</v>
      </c>
      <c r="M683" s="68">
        <f t="shared" si="75"/>
        <v>0.68826320148324682</v>
      </c>
      <c r="N683" s="80">
        <f t="shared" si="73"/>
        <v>0.65297576083577447</v>
      </c>
    </row>
    <row r="684" spans="6:14" x14ac:dyDescent="0.3">
      <c r="F684" s="127">
        <v>44070</v>
      </c>
      <c r="G684">
        <v>149.25</v>
      </c>
      <c r="H684" s="80">
        <f t="shared" si="70"/>
        <v>3.8988110391655763E-2</v>
      </c>
      <c r="I684">
        <f t="shared" si="76"/>
        <v>2.0326564421776091E-3</v>
      </c>
      <c r="J684" s="122">
        <f t="shared" si="74"/>
        <v>5.4505860367950838</v>
      </c>
      <c r="K684" s="68">
        <f t="shared" si="71"/>
        <v>0.61645615251855834</v>
      </c>
      <c r="L684" s="68">
        <f t="shared" si="72"/>
        <v>4.508499131837123E-2</v>
      </c>
      <c r="M684" s="68">
        <f t="shared" si="75"/>
        <v>0.71285630427485336</v>
      </c>
      <c r="N684" s="80">
        <f t="shared" si="73"/>
        <v>0.65297576083577447</v>
      </c>
    </row>
    <row r="685" spans="6:14" x14ac:dyDescent="0.3">
      <c r="F685" s="127">
        <v>44071</v>
      </c>
      <c r="G685">
        <v>147.56</v>
      </c>
      <c r="H685" s="80">
        <f t="shared" si="70"/>
        <v>-1.1387879544236619E-2</v>
      </c>
      <c r="I685">
        <f t="shared" si="76"/>
        <v>1.9738650627288872E-3</v>
      </c>
      <c r="J685" s="122">
        <f t="shared" si="74"/>
        <v>6.1620612589087127</v>
      </c>
      <c r="K685" s="68">
        <f t="shared" si="71"/>
        <v>0.18005818539713964</v>
      </c>
      <c r="L685" s="68">
        <f t="shared" si="72"/>
        <v>4.4428201209692104E-2</v>
      </c>
      <c r="M685" s="68">
        <f t="shared" si="75"/>
        <v>0.70247154083437557</v>
      </c>
      <c r="N685" s="80">
        <f t="shared" si="73"/>
        <v>0.65297576083577447</v>
      </c>
    </row>
    <row r="686" spans="6:14" x14ac:dyDescent="0.3">
      <c r="F686" s="127">
        <v>44074</v>
      </c>
      <c r="G686">
        <v>166.107</v>
      </c>
      <c r="H686" s="80">
        <f t="shared" si="70"/>
        <v>0.11839728628994739</v>
      </c>
      <c r="I686">
        <f t="shared" si="76"/>
        <v>1.8177376621093346E-3</v>
      </c>
      <c r="J686" s="122">
        <f t="shared" si="74"/>
        <v>-1.4015758450454285</v>
      </c>
      <c r="K686" s="68">
        <f t="shared" si="71"/>
        <v>1.8720254672963028</v>
      </c>
      <c r="L686" s="68">
        <f t="shared" si="72"/>
        <v>4.2634934761405868E-2</v>
      </c>
      <c r="M686" s="68">
        <f t="shared" si="75"/>
        <v>0.67411750869365028</v>
      </c>
      <c r="N686" s="80">
        <f t="shared" si="73"/>
        <v>0.65297576083577447</v>
      </c>
    </row>
    <row r="687" spans="6:14" x14ac:dyDescent="0.3">
      <c r="F687" s="127">
        <v>44075</v>
      </c>
      <c r="G687">
        <v>158.35</v>
      </c>
      <c r="H687" s="80">
        <f t="shared" si="70"/>
        <v>-4.7824386033773481E-2</v>
      </c>
      <c r="I687">
        <f t="shared" si="76"/>
        <v>2.7355316130486499E-3</v>
      </c>
      <c r="J687" s="122">
        <f t="shared" si="74"/>
        <v>5.0653317113316492</v>
      </c>
      <c r="K687" s="68">
        <f t="shared" si="71"/>
        <v>0.7561699378293526</v>
      </c>
      <c r="L687" s="68">
        <f t="shared" si="72"/>
        <v>5.2302309825175503E-2</v>
      </c>
      <c r="M687" s="68">
        <f t="shared" si="75"/>
        <v>0.82697212967678813</v>
      </c>
      <c r="N687" s="80">
        <f t="shared" si="73"/>
        <v>0.65297576083577447</v>
      </c>
    </row>
    <row r="688" spans="6:14" x14ac:dyDescent="0.3">
      <c r="F688" s="127">
        <v>44076</v>
      </c>
      <c r="G688">
        <v>149.12299999999999</v>
      </c>
      <c r="H688" s="80">
        <f t="shared" si="70"/>
        <v>-6.0036304223981422E-2</v>
      </c>
      <c r="I688">
        <f t="shared" si="76"/>
        <v>2.6387594424707129E-3</v>
      </c>
      <c r="J688" s="122">
        <f t="shared" si="74"/>
        <v>4.5715174644068668</v>
      </c>
      <c r="K688" s="68">
        <f t="shared" si="71"/>
        <v>0.94925731823284476</v>
      </c>
      <c r="L688" s="68">
        <f t="shared" si="72"/>
        <v>5.1368856737041682E-2</v>
      </c>
      <c r="M688" s="68">
        <f t="shared" si="75"/>
        <v>0.81221294043968428</v>
      </c>
      <c r="N688" s="80">
        <f t="shared" si="73"/>
        <v>0.65297576083577447</v>
      </c>
    </row>
    <row r="689" spans="6:14" x14ac:dyDescent="0.3">
      <c r="F689" s="127">
        <v>44077</v>
      </c>
      <c r="G689">
        <v>135.667</v>
      </c>
      <c r="H689" s="80">
        <f t="shared" si="70"/>
        <v>-9.4568114986743362E-2</v>
      </c>
      <c r="I689">
        <f t="shared" si="76"/>
        <v>2.6550486575975915E-3</v>
      </c>
      <c r="J689" s="122">
        <f t="shared" si="74"/>
        <v>2.5629440956380352</v>
      </c>
      <c r="K689" s="68">
        <f t="shared" si="71"/>
        <v>1.4952531869340653</v>
      </c>
      <c r="L689" s="68">
        <f t="shared" si="72"/>
        <v>5.1527164268932862E-2</v>
      </c>
      <c r="M689" s="68">
        <f t="shared" si="75"/>
        <v>0.81471600229736363</v>
      </c>
      <c r="N689" s="80">
        <f t="shared" si="73"/>
        <v>0.65297576083577447</v>
      </c>
    </row>
    <row r="690" spans="6:14" x14ac:dyDescent="0.3">
      <c r="F690" s="127">
        <v>44078</v>
      </c>
      <c r="G690">
        <v>139.44</v>
      </c>
      <c r="H690" s="80">
        <f t="shared" si="70"/>
        <v>2.7431047437841638E-2</v>
      </c>
      <c r="I690">
        <f t="shared" si="76"/>
        <v>3.0737287046734289E-3</v>
      </c>
      <c r="J690" s="122">
        <f t="shared" si="74"/>
        <v>5.5400594755922992</v>
      </c>
      <c r="K690" s="68">
        <f t="shared" si="71"/>
        <v>0.43372294253852833</v>
      </c>
      <c r="L690" s="68">
        <f t="shared" si="72"/>
        <v>5.5441218463102244E-2</v>
      </c>
      <c r="M690" s="68">
        <f t="shared" si="75"/>
        <v>0.87660263299191454</v>
      </c>
      <c r="N690" s="80">
        <f t="shared" si="73"/>
        <v>0.65297576083577447</v>
      </c>
    </row>
    <row r="691" spans="6:14" x14ac:dyDescent="0.3">
      <c r="F691" s="127">
        <v>44082</v>
      </c>
      <c r="G691">
        <v>110.07</v>
      </c>
      <c r="H691" s="80">
        <f t="shared" si="70"/>
        <v>-0.23651787417646511</v>
      </c>
      <c r="I691">
        <f t="shared" si="76"/>
        <v>2.8143944472841446E-3</v>
      </c>
      <c r="J691" s="122">
        <f t="shared" si="74"/>
        <v>-14.003631686103606</v>
      </c>
      <c r="K691" s="68">
        <f t="shared" si="71"/>
        <v>3.7396759486937561</v>
      </c>
      <c r="L691" s="68">
        <f t="shared" si="72"/>
        <v>5.3050866602574409E-2</v>
      </c>
      <c r="M691" s="68">
        <f t="shared" si="75"/>
        <v>0.83880785154946913</v>
      </c>
      <c r="N691" s="80">
        <f t="shared" si="73"/>
        <v>0.65297576083577447</v>
      </c>
    </row>
    <row r="692" spans="6:14" x14ac:dyDescent="0.3">
      <c r="F692" s="127">
        <v>44083</v>
      </c>
      <c r="G692">
        <v>122.093</v>
      </c>
      <c r="H692" s="80">
        <f t="shared" si="70"/>
        <v>0.10366652238059812</v>
      </c>
      <c r="I692">
        <f t="shared" si="76"/>
        <v>6.7731683214227109E-3</v>
      </c>
      <c r="J692" s="122">
        <f t="shared" si="74"/>
        <v>3.4081214921113663</v>
      </c>
      <c r="K692" s="68">
        <f t="shared" si="71"/>
        <v>1.6391116391575538</v>
      </c>
      <c r="L692" s="68">
        <f t="shared" si="72"/>
        <v>8.2299260758664838E-2</v>
      </c>
      <c r="M692" s="68">
        <f t="shared" si="75"/>
        <v>1.3012655687274899</v>
      </c>
      <c r="N692" s="80">
        <f t="shared" si="73"/>
        <v>0.65297576083577447</v>
      </c>
    </row>
    <row r="693" spans="6:14" x14ac:dyDescent="0.3">
      <c r="F693" s="127">
        <v>44084</v>
      </c>
      <c r="G693">
        <v>123.78</v>
      </c>
      <c r="H693" s="80">
        <f t="shared" si="70"/>
        <v>1.3722746895316952E-2</v>
      </c>
      <c r="I693">
        <f t="shared" si="76"/>
        <v>6.7653891856294755E-3</v>
      </c>
      <c r="J693" s="122">
        <f t="shared" si="74"/>
        <v>4.9681006117638873</v>
      </c>
      <c r="K693" s="68">
        <f t="shared" si="71"/>
        <v>0.21697567971602891</v>
      </c>
      <c r="L693" s="68">
        <f t="shared" si="72"/>
        <v>8.2251985906903649E-2</v>
      </c>
      <c r="M693" s="68">
        <f t="shared" si="75"/>
        <v>1.3005180876894289</v>
      </c>
      <c r="N693" s="80">
        <f t="shared" si="73"/>
        <v>0.65297576083577447</v>
      </c>
    </row>
    <row r="694" spans="6:14" x14ac:dyDescent="0.3">
      <c r="F694" s="127">
        <v>44085</v>
      </c>
      <c r="G694">
        <v>124.24</v>
      </c>
      <c r="H694" s="80">
        <f t="shared" si="70"/>
        <v>3.709382529216129E-3</v>
      </c>
      <c r="I694">
        <f t="shared" si="76"/>
        <v>5.9584640444745492E-3</v>
      </c>
      <c r="J694" s="122">
        <f t="shared" si="74"/>
        <v>5.1206333025758104</v>
      </c>
      <c r="K694" s="68">
        <f t="shared" si="71"/>
        <v>5.8650487525795228E-2</v>
      </c>
      <c r="L694" s="68">
        <f t="shared" si="72"/>
        <v>7.7191087856530102E-2</v>
      </c>
      <c r="M694" s="68">
        <f t="shared" si="75"/>
        <v>1.2204982634639989</v>
      </c>
      <c r="N694" s="80">
        <f t="shared" si="73"/>
        <v>0.65297576083577447</v>
      </c>
    </row>
    <row r="695" spans="6:14" x14ac:dyDescent="0.3">
      <c r="F695" s="127">
        <v>44088</v>
      </c>
      <c r="G695">
        <v>139.87299999999999</v>
      </c>
      <c r="H695" s="80">
        <f t="shared" si="70"/>
        <v>0.11851968920864693</v>
      </c>
      <c r="I695">
        <f t="shared" si="76"/>
        <v>5.2486567302952817E-3</v>
      </c>
      <c r="J695" s="122">
        <f t="shared" si="74"/>
        <v>2.5734951518925913</v>
      </c>
      <c r="K695" s="68">
        <f t="shared" si="71"/>
        <v>1.8739608273730177</v>
      </c>
      <c r="L695" s="68">
        <f t="shared" si="72"/>
        <v>7.2447613696348084E-2</v>
      </c>
      <c r="M695" s="68">
        <f t="shared" si="75"/>
        <v>1.1454973516223512</v>
      </c>
      <c r="N695" s="80">
        <f t="shared" si="73"/>
        <v>0.65297576083577447</v>
      </c>
    </row>
    <row r="696" spans="6:14" x14ac:dyDescent="0.3">
      <c r="F696" s="127">
        <v>44089</v>
      </c>
      <c r="G696">
        <v>149.91999999999999</v>
      </c>
      <c r="H696" s="80">
        <f t="shared" si="70"/>
        <v>6.9366950441033484E-2</v>
      </c>
      <c r="I696">
        <f t="shared" si="76"/>
        <v>5.6994701006572619E-3</v>
      </c>
      <c r="J696" s="122">
        <f t="shared" si="74"/>
        <v>4.3231327433208282</v>
      </c>
      <c r="K696" s="68">
        <f t="shared" si="71"/>
        <v>1.0967877886684365</v>
      </c>
      <c r="L696" s="68">
        <f t="shared" si="72"/>
        <v>7.5494834927015114E-2</v>
      </c>
      <c r="M696" s="68">
        <f t="shared" si="75"/>
        <v>1.193678149738997</v>
      </c>
      <c r="N696" s="80">
        <f t="shared" si="73"/>
        <v>0.65297576083577447</v>
      </c>
    </row>
    <row r="697" spans="6:14" x14ac:dyDescent="0.3">
      <c r="F697" s="127">
        <v>44090</v>
      </c>
      <c r="G697">
        <v>147.25299999999999</v>
      </c>
      <c r="H697" s="80">
        <f t="shared" si="70"/>
        <v>-1.7949622651522015E-2</v>
      </c>
      <c r="I697">
        <f t="shared" si="76"/>
        <v>5.3887154043297785E-3</v>
      </c>
      <c r="J697" s="122">
        <f t="shared" si="74"/>
        <v>5.1636586862734513</v>
      </c>
      <c r="K697" s="68">
        <f t="shared" si="71"/>
        <v>0.2838084535968019</v>
      </c>
      <c r="L697" s="68">
        <f t="shared" si="72"/>
        <v>7.3407870179768728E-2</v>
      </c>
      <c r="M697" s="68">
        <f t="shared" si="75"/>
        <v>1.160680339750116</v>
      </c>
      <c r="N697" s="80">
        <f t="shared" si="73"/>
        <v>0.65297576083577447</v>
      </c>
    </row>
    <row r="698" spans="6:14" x14ac:dyDescent="0.3">
      <c r="F698" s="127">
        <v>44091</v>
      </c>
      <c r="G698">
        <v>141.143</v>
      </c>
      <c r="H698" s="80">
        <f t="shared" si="70"/>
        <v>-4.2378635000798685E-2</v>
      </c>
      <c r="I698">
        <f t="shared" si="76"/>
        <v>4.7801967133796076E-3</v>
      </c>
      <c r="J698" s="122">
        <f t="shared" si="74"/>
        <v>4.9675675551856626</v>
      </c>
      <c r="K698" s="68">
        <f t="shared" si="71"/>
        <v>0.6700650536572772</v>
      </c>
      <c r="L698" s="68">
        <f t="shared" si="72"/>
        <v>6.9138966678564173E-2</v>
      </c>
      <c r="M698" s="68">
        <f t="shared" si="75"/>
        <v>1.0931830488737473</v>
      </c>
      <c r="N698" s="80">
        <f t="shared" si="73"/>
        <v>0.65297576083577447</v>
      </c>
    </row>
    <row r="699" spans="6:14" x14ac:dyDescent="0.3">
      <c r="F699" s="127">
        <v>44092</v>
      </c>
      <c r="G699">
        <v>147.38300000000001</v>
      </c>
      <c r="H699" s="80">
        <f t="shared" si="70"/>
        <v>4.3261079837383837E-2</v>
      </c>
      <c r="I699">
        <f t="shared" si="76"/>
        <v>4.366587301344791E-3</v>
      </c>
      <c r="J699" s="122">
        <f t="shared" si="74"/>
        <v>5.0051731209557904</v>
      </c>
      <c r="K699" s="68">
        <f t="shared" si="71"/>
        <v>0.68401773162259805</v>
      </c>
      <c r="L699" s="68">
        <f t="shared" si="72"/>
        <v>6.6080158151632706E-2</v>
      </c>
      <c r="M699" s="68">
        <f t="shared" si="75"/>
        <v>1.0448190395165076</v>
      </c>
      <c r="N699" s="80">
        <f t="shared" si="73"/>
        <v>0.65297576083577447</v>
      </c>
    </row>
    <row r="700" spans="6:14" x14ac:dyDescent="0.3">
      <c r="F700" s="127">
        <v>44095</v>
      </c>
      <c r="G700">
        <v>149.797</v>
      </c>
      <c r="H700" s="80">
        <f t="shared" si="70"/>
        <v>1.6246403505137359E-2</v>
      </c>
      <c r="I700">
        <f t="shared" si="76"/>
        <v>4.0152665296431704E-3</v>
      </c>
      <c r="J700" s="122">
        <f t="shared" si="74"/>
        <v>5.4519160319110691</v>
      </c>
      <c r="K700" s="68">
        <f t="shared" si="71"/>
        <v>0.25687819431188563</v>
      </c>
      <c r="L700" s="68">
        <f t="shared" si="72"/>
        <v>6.3366130776962945E-2</v>
      </c>
      <c r="M700" s="68">
        <f t="shared" si="75"/>
        <v>1.0019064988364896</v>
      </c>
      <c r="N700" s="80">
        <f t="shared" si="73"/>
        <v>0.65297576083577447</v>
      </c>
    </row>
    <row r="701" spans="6:14" x14ac:dyDescent="0.3">
      <c r="F701" s="127">
        <v>44096</v>
      </c>
      <c r="G701">
        <v>141.41</v>
      </c>
      <c r="H701" s="80">
        <f t="shared" si="70"/>
        <v>-5.7617571860627215E-2</v>
      </c>
      <c r="I701">
        <f t="shared" si="76"/>
        <v>3.5901528750067017E-3</v>
      </c>
      <c r="J701" s="122">
        <f t="shared" si="74"/>
        <v>4.7048687877310895</v>
      </c>
      <c r="K701" s="68">
        <f t="shared" si="71"/>
        <v>0.91101380164003842</v>
      </c>
      <c r="L701" s="68">
        <f t="shared" si="72"/>
        <v>5.9917884433670569E-2</v>
      </c>
      <c r="M701" s="68">
        <f t="shared" si="75"/>
        <v>0.94738493694573556</v>
      </c>
      <c r="N701" s="80">
        <f t="shared" si="73"/>
        <v>0.65297576083577447</v>
      </c>
    </row>
    <row r="702" spans="6:14" x14ac:dyDescent="0.3">
      <c r="F702" s="127">
        <v>44097</v>
      </c>
      <c r="G702">
        <v>126.78700000000001</v>
      </c>
      <c r="H702" s="80">
        <f t="shared" si="70"/>
        <v>-0.10915495923177511</v>
      </c>
      <c r="I702">
        <f t="shared" si="76"/>
        <v>3.4547715469041701E-3</v>
      </c>
      <c r="J702" s="122">
        <f t="shared" si="74"/>
        <v>2.2192021263784785</v>
      </c>
      <c r="K702" s="68">
        <f t="shared" si="71"/>
        <v>1.7258914453761631</v>
      </c>
      <c r="L702" s="68">
        <f t="shared" si="72"/>
        <v>5.8777304692408022E-2</v>
      </c>
      <c r="M702" s="68">
        <f t="shared" si="75"/>
        <v>0.92935078776855973</v>
      </c>
      <c r="N702" s="80">
        <f t="shared" si="73"/>
        <v>0.65297576083577447</v>
      </c>
    </row>
    <row r="703" spans="6:14" x14ac:dyDescent="0.3">
      <c r="F703" s="127">
        <v>44098</v>
      </c>
      <c r="G703">
        <v>129.26300000000001</v>
      </c>
      <c r="H703" s="80">
        <f t="shared" si="70"/>
        <v>1.9340575513565324E-2</v>
      </c>
      <c r="I703">
        <f t="shared" si="76"/>
        <v>3.9893089021852662E-3</v>
      </c>
      <c r="J703" s="122">
        <f t="shared" si="74"/>
        <v>5.4303721923502222</v>
      </c>
      <c r="K703" s="68">
        <f t="shared" si="71"/>
        <v>0.30580134940673603</v>
      </c>
      <c r="L703" s="68">
        <f t="shared" si="72"/>
        <v>6.3160976102220476E-2</v>
      </c>
      <c r="M703" s="68">
        <f t="shared" si="75"/>
        <v>0.99866271861240341</v>
      </c>
      <c r="N703" s="80">
        <f t="shared" si="73"/>
        <v>0.65297576083577447</v>
      </c>
    </row>
    <row r="704" spans="6:14" x14ac:dyDescent="0.3">
      <c r="F704" s="127">
        <v>44099</v>
      </c>
      <c r="G704">
        <v>135.78</v>
      </c>
      <c r="H704" s="80">
        <f t="shared" si="70"/>
        <v>4.9186840272025703E-2</v>
      </c>
      <c r="I704">
        <f t="shared" si="76"/>
        <v>3.5760902158707059E-3</v>
      </c>
      <c r="J704" s="122">
        <f t="shared" si="74"/>
        <v>4.9569515747444166</v>
      </c>
      <c r="K704" s="68">
        <f t="shared" si="71"/>
        <v>0.7777122308324862</v>
      </c>
      <c r="L704" s="68">
        <f t="shared" si="72"/>
        <v>5.9800419863665723E-2</v>
      </c>
      <c r="M704" s="68">
        <f t="shared" si="75"/>
        <v>0.94552765901779756</v>
      </c>
      <c r="N704" s="80">
        <f t="shared" si="73"/>
        <v>0.65297576083577447</v>
      </c>
    </row>
    <row r="705" spans="6:14" x14ac:dyDescent="0.3">
      <c r="F705" s="127">
        <v>44102</v>
      </c>
      <c r="G705">
        <v>140.4</v>
      </c>
      <c r="H705" s="80">
        <f t="shared" si="70"/>
        <v>3.3459562718209879E-2</v>
      </c>
      <c r="I705">
        <f t="shared" si="76"/>
        <v>3.3743888471926197E-3</v>
      </c>
      <c r="J705" s="122">
        <f t="shared" si="74"/>
        <v>5.3597647264564907</v>
      </c>
      <c r="K705" s="68">
        <f t="shared" si="71"/>
        <v>0.5290421385139894</v>
      </c>
      <c r="L705" s="68">
        <f t="shared" si="72"/>
        <v>5.8089489989090276E-2</v>
      </c>
      <c r="M705" s="68">
        <f t="shared" si="75"/>
        <v>0.91847548241537447</v>
      </c>
      <c r="N705" s="80">
        <f t="shared" si="73"/>
        <v>0.65297576083577447</v>
      </c>
    </row>
    <row r="706" spans="6:14" x14ac:dyDescent="0.3">
      <c r="F706" s="127">
        <v>44103</v>
      </c>
      <c r="G706">
        <v>139.69</v>
      </c>
      <c r="H706" s="80">
        <f t="shared" si="70"/>
        <v>-5.0698098522512346E-3</v>
      </c>
      <c r="I706">
        <f t="shared" si="76"/>
        <v>3.1017598035181543E-3</v>
      </c>
      <c r="J706" s="122">
        <f t="shared" si="74"/>
        <v>5.7674990728471336</v>
      </c>
      <c r="K706" s="68">
        <f t="shared" si="71"/>
        <v>8.0160732185378156E-2</v>
      </c>
      <c r="L706" s="68">
        <f t="shared" si="72"/>
        <v>5.5693444888228583E-2</v>
      </c>
      <c r="M706" s="68">
        <f t="shared" si="75"/>
        <v>0.8805906829393203</v>
      </c>
      <c r="N706" s="80">
        <f t="shared" si="73"/>
        <v>0.65297576083577447</v>
      </c>
    </row>
    <row r="707" spans="6:14" x14ac:dyDescent="0.3">
      <c r="F707" s="127">
        <v>44104</v>
      </c>
      <c r="G707">
        <v>143.00299999999999</v>
      </c>
      <c r="H707" s="80">
        <f t="shared" si="70"/>
        <v>2.3439927321370041E-2</v>
      </c>
      <c r="I707">
        <f t="shared" si="76"/>
        <v>2.7835121551690752E-3</v>
      </c>
      <c r="J707" s="122">
        <f t="shared" si="74"/>
        <v>5.6866543958242479</v>
      </c>
      <c r="K707" s="68">
        <f t="shared" si="71"/>
        <v>0.37061779262169459</v>
      </c>
      <c r="L707" s="68">
        <f t="shared" si="72"/>
        <v>5.2759000702904478E-2</v>
      </c>
      <c r="M707" s="68">
        <f t="shared" si="75"/>
        <v>0.83419304647801329</v>
      </c>
      <c r="N707" s="80">
        <f t="shared" si="73"/>
        <v>0.65297576083577447</v>
      </c>
    </row>
    <row r="708" spans="6:14" x14ac:dyDescent="0.3">
      <c r="F708" s="127">
        <v>44105</v>
      </c>
      <c r="G708">
        <v>149.387</v>
      </c>
      <c r="H708" s="80">
        <f t="shared" si="70"/>
        <v>4.367464512631751E-2</v>
      </c>
      <c r="I708">
        <f t="shared" si="76"/>
        <v>2.5484774888282114E-3</v>
      </c>
      <c r="J708" s="122">
        <f t="shared" si="74"/>
        <v>5.22378300830432</v>
      </c>
      <c r="K708" s="68">
        <f t="shared" si="71"/>
        <v>0.69055677299367824</v>
      </c>
      <c r="L708" s="68">
        <f t="shared" si="72"/>
        <v>5.0482447333981453E-2</v>
      </c>
      <c r="M708" s="68">
        <f t="shared" si="75"/>
        <v>0.79819757717438156</v>
      </c>
      <c r="N708" s="80">
        <f t="shared" si="73"/>
        <v>0.65297576083577447</v>
      </c>
    </row>
    <row r="709" spans="6:14" x14ac:dyDescent="0.3">
      <c r="F709" s="127">
        <v>44106</v>
      </c>
      <c r="G709">
        <v>138.363</v>
      </c>
      <c r="H709" s="80">
        <f t="shared" si="70"/>
        <v>-7.6659587786026676E-2</v>
      </c>
      <c r="I709">
        <f t="shared" si="76"/>
        <v>2.4485082258339356E-3</v>
      </c>
      <c r="J709" s="122">
        <f t="shared" si="74"/>
        <v>3.6121649706992955</v>
      </c>
      <c r="K709" s="68">
        <f t="shared" si="71"/>
        <v>1.2120945094673445</v>
      </c>
      <c r="L709" s="68">
        <f t="shared" si="72"/>
        <v>4.948240319380149E-2</v>
      </c>
      <c r="M709" s="68">
        <f t="shared" si="75"/>
        <v>0.78238549095601451</v>
      </c>
      <c r="N709" s="80">
        <f t="shared" si="73"/>
        <v>0.65297576083577447</v>
      </c>
    </row>
    <row r="710" spans="6:14" x14ac:dyDescent="0.3">
      <c r="F710" s="127">
        <v>44109</v>
      </c>
      <c r="G710">
        <v>141.893</v>
      </c>
      <c r="H710" s="80">
        <f t="shared" si="70"/>
        <v>2.5192586033639941E-2</v>
      </c>
      <c r="I710">
        <f t="shared" si="76"/>
        <v>2.6630315494011571E-3</v>
      </c>
      <c r="J710" s="122">
        <f t="shared" si="74"/>
        <v>5.6899653513194242</v>
      </c>
      <c r="K710" s="68">
        <f t="shared" si="71"/>
        <v>0.39832976008024751</v>
      </c>
      <c r="L710" s="68">
        <f t="shared" si="72"/>
        <v>5.1604569074851864E-2</v>
      </c>
      <c r="M710" s="68">
        <f t="shared" si="75"/>
        <v>0.81593987974010029</v>
      </c>
      <c r="N710" s="80">
        <f t="shared" si="73"/>
        <v>0.65297576083577447</v>
      </c>
    </row>
    <row r="711" spans="6:14" x14ac:dyDescent="0.3">
      <c r="F711" s="127">
        <v>44110</v>
      </c>
      <c r="G711">
        <v>137.99299999999999</v>
      </c>
      <c r="H711" s="80">
        <f t="shared" si="70"/>
        <v>-2.7870293201774785E-2</v>
      </c>
      <c r="I711">
        <f t="shared" si="76"/>
        <v>2.4509325527083689E-3</v>
      </c>
      <c r="J711" s="122">
        <f t="shared" si="74"/>
        <v>5.6943651840523701</v>
      </c>
      <c r="K711" s="68">
        <f t="shared" si="71"/>
        <v>0.44066802787157527</v>
      </c>
      <c r="L711" s="68">
        <f t="shared" si="72"/>
        <v>4.9506893991729764E-2</v>
      </c>
      <c r="M711" s="68">
        <f t="shared" si="75"/>
        <v>0.78277272447185597</v>
      </c>
      <c r="N711" s="80">
        <f t="shared" si="73"/>
        <v>0.65297576083577447</v>
      </c>
    </row>
    <row r="712" spans="6:14" x14ac:dyDescent="0.3">
      <c r="F712" s="127">
        <v>44111</v>
      </c>
      <c r="G712">
        <v>141.767</v>
      </c>
      <c r="H712" s="80">
        <f t="shared" si="70"/>
        <v>2.6981905637176791E-2</v>
      </c>
      <c r="I712">
        <f t="shared" si="76"/>
        <v>2.2786066825949119E-3</v>
      </c>
      <c r="J712" s="122">
        <f t="shared" si="74"/>
        <v>5.7646874419152478</v>
      </c>
      <c r="K712" s="68">
        <f t="shared" si="71"/>
        <v>0.42662138712607711</v>
      </c>
      <c r="L712" s="68">
        <f t="shared" si="72"/>
        <v>4.7734753404567953E-2</v>
      </c>
      <c r="M712" s="68">
        <f t="shared" si="75"/>
        <v>0.75475272152455863</v>
      </c>
      <c r="N712" s="80">
        <f t="shared" si="73"/>
        <v>0.65297576083577447</v>
      </c>
    </row>
    <row r="713" spans="6:14" x14ac:dyDescent="0.3">
      <c r="F713" s="127">
        <v>44112</v>
      </c>
      <c r="G713">
        <v>141.97300000000001</v>
      </c>
      <c r="H713" s="80">
        <f t="shared" si="70"/>
        <v>1.4520338069659213E-3</v>
      </c>
      <c r="I713">
        <f t="shared" si="76"/>
        <v>2.1261532028844922E-3</v>
      </c>
      <c r="J713" s="122">
        <f t="shared" si="74"/>
        <v>6.1524492889882989</v>
      </c>
      <c r="K713" s="68">
        <f t="shared" si="71"/>
        <v>2.2958670347887889E-2</v>
      </c>
      <c r="L713" s="68">
        <f t="shared" si="72"/>
        <v>4.6110228831404559E-2</v>
      </c>
      <c r="M713" s="68">
        <f t="shared" si="75"/>
        <v>0.72906673269401279</v>
      </c>
      <c r="N713" s="80">
        <f t="shared" si="73"/>
        <v>0.65297576083577447</v>
      </c>
    </row>
    <row r="714" spans="6:14" x14ac:dyDescent="0.3">
      <c r="F714" s="127">
        <v>44113</v>
      </c>
      <c r="G714">
        <v>144.667</v>
      </c>
      <c r="H714" s="80">
        <f t="shared" si="70"/>
        <v>1.8797650899977987E-2</v>
      </c>
      <c r="I714">
        <f t="shared" si="76"/>
        <v>1.9395316180874879E-3</v>
      </c>
      <c r="J714" s="122">
        <f t="shared" si="74"/>
        <v>6.0631247427126462</v>
      </c>
      <c r="K714" s="68">
        <f t="shared" si="71"/>
        <v>0.29721695752322208</v>
      </c>
      <c r="L714" s="68">
        <f t="shared" si="72"/>
        <v>4.4040113738357763E-2</v>
      </c>
      <c r="M714" s="68">
        <f t="shared" si="75"/>
        <v>0.69633533913041634</v>
      </c>
      <c r="N714" s="80">
        <f t="shared" si="73"/>
        <v>0.65297576083577447</v>
      </c>
    </row>
    <row r="715" spans="6:14" x14ac:dyDescent="0.3">
      <c r="F715" s="127">
        <v>44116</v>
      </c>
      <c r="G715">
        <v>147.43299999999999</v>
      </c>
      <c r="H715" s="80">
        <f t="shared" si="70"/>
        <v>1.893928571762411E-2</v>
      </c>
      <c r="I715">
        <f t="shared" si="76"/>
        <v>1.8050508119518806E-3</v>
      </c>
      <c r="J715" s="122">
        <f t="shared" si="74"/>
        <v>6.1184482841678181</v>
      </c>
      <c r="K715" s="68">
        <f t="shared" si="71"/>
        <v>0.29945640062194384</v>
      </c>
      <c r="L715" s="68">
        <f t="shared" si="72"/>
        <v>4.2485889562911126E-2</v>
      </c>
      <c r="M715" s="68">
        <f t="shared" si="75"/>
        <v>0.67176089718587384</v>
      </c>
      <c r="N715" s="80">
        <f t="shared" si="73"/>
        <v>0.65297576083577447</v>
      </c>
    </row>
    <row r="716" spans="6:14" x14ac:dyDescent="0.3">
      <c r="F716" s="127">
        <v>44117</v>
      </c>
      <c r="G716">
        <v>148.88300000000001</v>
      </c>
      <c r="H716" s="80">
        <f t="shared" si="70"/>
        <v>9.7869272929912831E-3</v>
      </c>
      <c r="I716">
        <f t="shared" si="76"/>
        <v>1.689365344845608E-3</v>
      </c>
      <c r="J716" s="122">
        <f t="shared" si="74"/>
        <v>6.3267041729581113</v>
      </c>
      <c r="K716" s="68">
        <f t="shared" si="71"/>
        <v>0.15474490770159263</v>
      </c>
      <c r="L716" s="68">
        <f t="shared" si="72"/>
        <v>4.1101889796524051E-2</v>
      </c>
      <c r="M716" s="68">
        <f t="shared" si="75"/>
        <v>0.64987793947125327</v>
      </c>
      <c r="N716" s="80">
        <f t="shared" si="73"/>
        <v>0.65297576083577447</v>
      </c>
    </row>
    <row r="717" spans="6:14" x14ac:dyDescent="0.3">
      <c r="F717" s="127">
        <v>44118</v>
      </c>
      <c r="G717">
        <v>153.767</v>
      </c>
      <c r="H717" s="80">
        <f t="shared" si="70"/>
        <v>3.2277707092283968E-2</v>
      </c>
      <c r="I717">
        <f t="shared" si="76"/>
        <v>1.5695740734971741E-3</v>
      </c>
      <c r="J717" s="122">
        <f t="shared" si="74"/>
        <v>5.7931719450148362</v>
      </c>
      <c r="K717" s="68">
        <f t="shared" si="71"/>
        <v>0.51035536029694029</v>
      </c>
      <c r="L717" s="68">
        <f t="shared" si="72"/>
        <v>3.9617850440138394E-2</v>
      </c>
      <c r="M717" s="68">
        <f t="shared" si="75"/>
        <v>0.62641321695370822</v>
      </c>
      <c r="N717" s="80">
        <f t="shared" si="73"/>
        <v>0.65297576083577447</v>
      </c>
    </row>
    <row r="718" spans="6:14" x14ac:dyDescent="0.3">
      <c r="F718" s="127">
        <v>44119</v>
      </c>
      <c r="G718">
        <v>149.62700000000001</v>
      </c>
      <c r="H718" s="80">
        <f t="shared" si="70"/>
        <v>-2.7292939140993292E-2</v>
      </c>
      <c r="I718">
        <f t="shared" si="76"/>
        <v>1.5378653938896707E-3</v>
      </c>
      <c r="J718" s="122">
        <f t="shared" si="74"/>
        <v>5.9929842967978404</v>
      </c>
      <c r="K718" s="68">
        <f t="shared" si="71"/>
        <v>0.43153925862949122</v>
      </c>
      <c r="L718" s="68">
        <f t="shared" si="72"/>
        <v>3.9215626909303268E-2</v>
      </c>
      <c r="M718" s="68">
        <f t="shared" si="75"/>
        <v>0.62005350452393837</v>
      </c>
      <c r="N718" s="80">
        <f t="shared" si="73"/>
        <v>0.65297576083577447</v>
      </c>
    </row>
    <row r="719" spans="6:14" x14ac:dyDescent="0.3">
      <c r="F719" s="127">
        <v>44120</v>
      </c>
      <c r="G719">
        <v>146.55699999999999</v>
      </c>
      <c r="H719" s="80">
        <f t="shared" si="70"/>
        <v>-2.0731099255007962E-2</v>
      </c>
      <c r="I719">
        <f t="shared" si="76"/>
        <v>1.487987743789718E-3</v>
      </c>
      <c r="J719" s="122">
        <f t="shared" si="74"/>
        <v>6.221498579099487</v>
      </c>
      <c r="K719" s="68">
        <f t="shared" si="71"/>
        <v>0.32778746022422506</v>
      </c>
      <c r="L719" s="68">
        <f t="shared" si="72"/>
        <v>3.8574444179919405E-2</v>
      </c>
      <c r="M719" s="68">
        <f t="shared" si="75"/>
        <v>0.60991551541785649</v>
      </c>
      <c r="N719" s="80">
        <f t="shared" si="73"/>
        <v>0.65297576083577447</v>
      </c>
    </row>
    <row r="720" spans="6:14" x14ac:dyDescent="0.3">
      <c r="F720" s="127">
        <v>44123</v>
      </c>
      <c r="G720">
        <v>143.61000000000001</v>
      </c>
      <c r="H720" s="80">
        <f t="shared" si="70"/>
        <v>-2.0313139211476462E-2</v>
      </c>
      <c r="I720">
        <f t="shared" si="76"/>
        <v>1.4210478774897405E-3</v>
      </c>
      <c r="J720" s="122">
        <f t="shared" si="74"/>
        <v>6.2659949933259531</v>
      </c>
      <c r="K720" s="68">
        <f t="shared" si="71"/>
        <v>0.32117893168171174</v>
      </c>
      <c r="L720" s="68">
        <f t="shared" si="72"/>
        <v>3.7696788689353111E-2</v>
      </c>
      <c r="M720" s="68">
        <f t="shared" si="75"/>
        <v>0.59603856366214691</v>
      </c>
      <c r="N720" s="80">
        <f t="shared" si="73"/>
        <v>0.65297576083577447</v>
      </c>
    </row>
    <row r="721" spans="6:14" x14ac:dyDescent="0.3">
      <c r="F721" s="127">
        <v>44124</v>
      </c>
      <c r="G721">
        <v>140.64699999999999</v>
      </c>
      <c r="H721" s="80">
        <f t="shared" si="70"/>
        <v>-2.0848086905554387E-2</v>
      </c>
      <c r="I721">
        <f t="shared" si="76"/>
        <v>1.3619618985785606E-3</v>
      </c>
      <c r="J721" s="122">
        <f t="shared" si="74"/>
        <v>6.2796991733334178</v>
      </c>
      <c r="K721" s="68">
        <f t="shared" si="71"/>
        <v>0.32963719739341774</v>
      </c>
      <c r="L721" s="68">
        <f t="shared" si="72"/>
        <v>3.6904767965380308E-2</v>
      </c>
      <c r="M721" s="68">
        <f t="shared" si="75"/>
        <v>0.58351561645309902</v>
      </c>
      <c r="N721" s="80">
        <f t="shared" si="73"/>
        <v>0.65297576083577447</v>
      </c>
    </row>
    <row r="722" spans="6:14" x14ac:dyDescent="0.3">
      <c r="F722" s="127">
        <v>44125</v>
      </c>
      <c r="G722">
        <v>140.88</v>
      </c>
      <c r="H722" s="80">
        <f t="shared" ref="H722:H785" si="77">IF(LN(G722/G721)=0,0.001%,LN(G722/G721))</f>
        <v>1.6552590209775407E-3</v>
      </c>
      <c r="I722">
        <f t="shared" si="76"/>
        <v>1.3126247298485693E-3</v>
      </c>
      <c r="J722" s="122">
        <f t="shared" si="74"/>
        <v>6.6336392046441723</v>
      </c>
      <c r="K722" s="68">
        <f t="shared" si="71"/>
        <v>2.6171943119147299E-2</v>
      </c>
      <c r="L722" s="68">
        <f t="shared" si="72"/>
        <v>3.6230163260031957E-2</v>
      </c>
      <c r="M722" s="68">
        <f t="shared" si="75"/>
        <v>0.57284917950726122</v>
      </c>
      <c r="N722" s="80">
        <f t="shared" si="73"/>
        <v>0.65297576083577447</v>
      </c>
    </row>
    <row r="723" spans="6:14" x14ac:dyDescent="0.3">
      <c r="F723" s="127">
        <v>44126</v>
      </c>
      <c r="G723">
        <v>141.93</v>
      </c>
      <c r="H723" s="80">
        <f t="shared" si="77"/>
        <v>7.4255141232157183E-3</v>
      </c>
      <c r="I723">
        <f t="shared" si="76"/>
        <v>1.2373010747113247E-3</v>
      </c>
      <c r="J723" s="122">
        <f t="shared" si="74"/>
        <v>6.6502594910048991</v>
      </c>
      <c r="K723" s="68">
        <f t="shared" ref="K723:K786" si="78">SQRT(250)*SQRT(H723^2)</f>
        <v>0.11740768713554928</v>
      </c>
      <c r="L723" s="68">
        <f t="shared" ref="L723:L786" si="79">SQRT(I723)</f>
        <v>3.5175290684105576E-2</v>
      </c>
      <c r="M723" s="68">
        <f t="shared" si="75"/>
        <v>0.55617017960137982</v>
      </c>
      <c r="N723" s="80">
        <f t="shared" ref="N723:N786" si="80">$C$10</f>
        <v>0.65297576083577447</v>
      </c>
    </row>
    <row r="724" spans="6:14" x14ac:dyDescent="0.3">
      <c r="F724" s="127">
        <v>44127</v>
      </c>
      <c r="G724">
        <v>140.21</v>
      </c>
      <c r="H724" s="80">
        <f t="shared" si="77"/>
        <v>-1.2192679578126165E-2</v>
      </c>
      <c r="I724">
        <f t="shared" si="76"/>
        <v>1.1762491381945592E-3</v>
      </c>
      <c r="J724" s="122">
        <f t="shared" ref="J724:J787" si="81">-LN(I724)-(H724^2/I724)</f>
        <v>6.6190385897773316</v>
      </c>
      <c r="K724" s="68">
        <f t="shared" si="78"/>
        <v>0.19278319123749796</v>
      </c>
      <c r="L724" s="68">
        <f t="shared" si="79"/>
        <v>3.4296488715239631E-2</v>
      </c>
      <c r="M724" s="68">
        <f t="shared" ref="M724:M787" si="82">L724*SQRT(250)</f>
        <v>0.54227510043209604</v>
      </c>
      <c r="N724" s="80">
        <f t="shared" si="80"/>
        <v>0.65297576083577447</v>
      </c>
    </row>
    <row r="725" spans="6:14" x14ac:dyDescent="0.3">
      <c r="F725" s="127">
        <v>44130</v>
      </c>
      <c r="G725">
        <v>140.09299999999999</v>
      </c>
      <c r="H725" s="80">
        <f t="shared" si="77"/>
        <v>-8.3481094954300668E-4</v>
      </c>
      <c r="I725">
        <f t="shared" ref="I725:I788" si="83">$C$5+$C$3*(H724^2)+($C$4*(I724))</f>
        <v>1.1306340560829416E-3</v>
      </c>
      <c r="J725" s="122">
        <f t="shared" si="81"/>
        <v>6.7843603039939611</v>
      </c>
      <c r="K725" s="68">
        <f t="shared" si="78"/>
        <v>1.319952008101901E-2</v>
      </c>
      <c r="L725" s="68">
        <f t="shared" si="79"/>
        <v>3.3624902320794056E-2</v>
      </c>
      <c r="M725" s="68">
        <f t="shared" si="82"/>
        <v>0.53165638717195463</v>
      </c>
      <c r="N725" s="80">
        <f t="shared" si="80"/>
        <v>0.65297576083577447</v>
      </c>
    </row>
    <row r="726" spans="6:14" x14ac:dyDescent="0.3">
      <c r="F726" s="127">
        <v>44131</v>
      </c>
      <c r="G726">
        <v>141.56</v>
      </c>
      <c r="H726" s="80">
        <f t="shared" si="77"/>
        <v>1.0417167693765559E-2</v>
      </c>
      <c r="I726">
        <f t="shared" si="83"/>
        <v>1.0800428029581447E-3</v>
      </c>
      <c r="J726" s="122">
        <f t="shared" si="81"/>
        <v>6.7302795302168104</v>
      </c>
      <c r="K726" s="68">
        <f t="shared" si="78"/>
        <v>0.16470988340111292</v>
      </c>
      <c r="L726" s="68">
        <f t="shared" si="79"/>
        <v>3.2864004670127234E-2</v>
      </c>
      <c r="M726" s="68">
        <f t="shared" si="82"/>
        <v>0.51962553896006314</v>
      </c>
      <c r="N726" s="80">
        <f t="shared" si="80"/>
        <v>0.65297576083577447</v>
      </c>
    </row>
    <row r="727" spans="6:14" x14ac:dyDescent="0.3">
      <c r="F727" s="127">
        <v>44132</v>
      </c>
      <c r="G727">
        <v>135.34</v>
      </c>
      <c r="H727" s="80">
        <f t="shared" si="77"/>
        <v>-4.4933524673183158E-2</v>
      </c>
      <c r="I727">
        <f t="shared" si="83"/>
        <v>1.0445414784987824E-3</v>
      </c>
      <c r="J727" s="122">
        <f t="shared" si="81"/>
        <v>4.9312510197136463</v>
      </c>
      <c r="K727" s="68">
        <f t="shared" si="78"/>
        <v>0.71046140633315891</v>
      </c>
      <c r="L727" s="68">
        <f t="shared" si="79"/>
        <v>3.2319366926021033E-2</v>
      </c>
      <c r="M727" s="68">
        <f t="shared" si="82"/>
        <v>0.51101406010470551</v>
      </c>
      <c r="N727" s="80">
        <f t="shared" si="80"/>
        <v>0.65297576083577447</v>
      </c>
    </row>
    <row r="728" spans="6:14" x14ac:dyDescent="0.3">
      <c r="F728" s="127">
        <v>44133</v>
      </c>
      <c r="G728">
        <v>136.94300000000001</v>
      </c>
      <c r="H728" s="80">
        <f t="shared" si="77"/>
        <v>1.177465005357661E-2</v>
      </c>
      <c r="I728">
        <f t="shared" si="83"/>
        <v>1.1586895619594005E-3</v>
      </c>
      <c r="J728" s="122">
        <f t="shared" si="81"/>
        <v>6.6408111317431002</v>
      </c>
      <c r="K728" s="68">
        <f t="shared" si="78"/>
        <v>0.18617356410362862</v>
      </c>
      <c r="L728" s="68">
        <f t="shared" si="79"/>
        <v>3.4039529402731181E-2</v>
      </c>
      <c r="M728" s="68">
        <f t="shared" si="82"/>
        <v>0.53821221696450749</v>
      </c>
      <c r="N728" s="80">
        <f t="shared" si="80"/>
        <v>0.65297576083577447</v>
      </c>
    </row>
    <row r="729" spans="6:14" x14ac:dyDescent="0.3">
      <c r="F729" s="127">
        <v>44134</v>
      </c>
      <c r="G729">
        <v>129.34700000000001</v>
      </c>
      <c r="H729" s="80">
        <f t="shared" si="77"/>
        <v>-5.7066065382091483E-2</v>
      </c>
      <c r="I729">
        <f t="shared" si="83"/>
        <v>1.1147164223174483E-3</v>
      </c>
      <c r="J729" s="122">
        <f t="shared" si="81"/>
        <v>3.8777523098413544</v>
      </c>
      <c r="K729" s="68">
        <f t="shared" si="78"/>
        <v>0.90229371855747997</v>
      </c>
      <c r="L729" s="68">
        <f t="shared" si="79"/>
        <v>3.3387369203299745E-2</v>
      </c>
      <c r="M729" s="68">
        <f t="shared" si="82"/>
        <v>0.52790065881694259</v>
      </c>
      <c r="N729" s="80">
        <f t="shared" si="80"/>
        <v>0.65297576083577447</v>
      </c>
    </row>
    <row r="730" spans="6:14" x14ac:dyDescent="0.3">
      <c r="F730" s="127">
        <v>44137</v>
      </c>
      <c r="G730">
        <v>133.50299999999999</v>
      </c>
      <c r="H730" s="80">
        <f t="shared" si="77"/>
        <v>3.1625234022362343E-2</v>
      </c>
      <c r="I730">
        <f t="shared" si="83"/>
        <v>1.313057646259765E-3</v>
      </c>
      <c r="J730" s="122">
        <f t="shared" si="81"/>
        <v>5.8736972237734157</v>
      </c>
      <c r="K730" s="68">
        <f t="shared" si="78"/>
        <v>0.50003885523256708</v>
      </c>
      <c r="L730" s="68">
        <f t="shared" si="79"/>
        <v>3.6236137297727594E-2</v>
      </c>
      <c r="M730" s="68">
        <f t="shared" si="82"/>
        <v>0.57294363733699072</v>
      </c>
      <c r="N730" s="80">
        <f t="shared" si="80"/>
        <v>0.65297576083577447</v>
      </c>
    </row>
    <row r="731" spans="6:14" x14ac:dyDescent="0.3">
      <c r="F731" s="127">
        <v>44138</v>
      </c>
      <c r="G731">
        <v>141.30000000000001</v>
      </c>
      <c r="H731" s="80">
        <f t="shared" si="77"/>
        <v>5.6761340192554965E-2</v>
      </c>
      <c r="I731">
        <f t="shared" si="83"/>
        <v>1.3132675992802477E-3</v>
      </c>
      <c r="J731" s="122">
        <f t="shared" si="81"/>
        <v>4.1819290240662479</v>
      </c>
      <c r="K731" s="68">
        <f t="shared" si="78"/>
        <v>0.89747559026067047</v>
      </c>
      <c r="L731" s="68">
        <f t="shared" si="79"/>
        <v>3.623903419353567E-2</v>
      </c>
      <c r="M731" s="68">
        <f t="shared" si="82"/>
        <v>0.57298944128147933</v>
      </c>
      <c r="N731" s="80">
        <f t="shared" si="80"/>
        <v>0.65297576083577447</v>
      </c>
    </row>
    <row r="732" spans="6:14" x14ac:dyDescent="0.3">
      <c r="F732" s="127">
        <v>44139</v>
      </c>
      <c r="G732">
        <v>140.327</v>
      </c>
      <c r="H732" s="80">
        <f t="shared" si="77"/>
        <v>-6.9098763359583155E-3</v>
      </c>
      <c r="I732">
        <f t="shared" si="83"/>
        <v>1.4818281249873891E-3</v>
      </c>
      <c r="J732" s="122">
        <f t="shared" si="81"/>
        <v>6.4822574592403379</v>
      </c>
      <c r="K732" s="68">
        <f t="shared" si="78"/>
        <v>0.10925473785863558</v>
      </c>
      <c r="L732" s="68">
        <f t="shared" si="79"/>
        <v>3.849452071382873E-2</v>
      </c>
      <c r="M732" s="68">
        <f t="shared" si="82"/>
        <v>0.60865181446114758</v>
      </c>
      <c r="N732" s="80">
        <f t="shared" si="80"/>
        <v>0.65297576083577447</v>
      </c>
    </row>
    <row r="733" spans="6:14" x14ac:dyDescent="0.3">
      <c r="F733" s="127">
        <v>44140</v>
      </c>
      <c r="G733">
        <v>146.03</v>
      </c>
      <c r="H733" s="80">
        <f t="shared" si="77"/>
        <v>3.9836666697856585E-2</v>
      </c>
      <c r="I733">
        <f t="shared" si="83"/>
        <v>1.3867768787305364E-3</v>
      </c>
      <c r="J733" s="122">
        <f t="shared" si="81"/>
        <v>5.4364216520635811</v>
      </c>
      <c r="K733" s="68">
        <f t="shared" si="78"/>
        <v>0.62987300577102756</v>
      </c>
      <c r="L733" s="68">
        <f t="shared" si="79"/>
        <v>3.7239453254989341E-2</v>
      </c>
      <c r="M733" s="68">
        <f t="shared" si="82"/>
        <v>0.58880745552568714</v>
      </c>
      <c r="N733" s="80">
        <f t="shared" si="80"/>
        <v>0.65297576083577447</v>
      </c>
    </row>
    <row r="734" spans="6:14" x14ac:dyDescent="0.3">
      <c r="F734" s="127">
        <v>44141</v>
      </c>
      <c r="G734">
        <v>143.31700000000001</v>
      </c>
      <c r="H734" s="80">
        <f t="shared" si="77"/>
        <v>-1.8753120014445811E-2</v>
      </c>
      <c r="I734">
        <f t="shared" si="83"/>
        <v>1.4213788682048683E-3</v>
      </c>
      <c r="J734" s="122">
        <f t="shared" si="81"/>
        <v>6.3087064721671275</v>
      </c>
      <c r="K734" s="68">
        <f t="shared" si="78"/>
        <v>0.29651286240069252</v>
      </c>
      <c r="L734" s="68">
        <f t="shared" si="79"/>
        <v>3.7701178604983537E-2</v>
      </c>
      <c r="M734" s="68">
        <f t="shared" si="82"/>
        <v>0.5961079743227875</v>
      </c>
      <c r="N734" s="80">
        <f t="shared" si="80"/>
        <v>0.65297576083577447</v>
      </c>
    </row>
    <row r="735" spans="6:14" x14ac:dyDescent="0.3">
      <c r="F735" s="127">
        <v>44144</v>
      </c>
      <c r="G735">
        <v>140.41999999999999</v>
      </c>
      <c r="H735" s="80">
        <f t="shared" si="77"/>
        <v>-2.0421028448831667E-2</v>
      </c>
      <c r="I735">
        <f t="shared" si="83"/>
        <v>1.3576287521915151E-3</v>
      </c>
      <c r="J735" s="122">
        <f t="shared" si="81"/>
        <v>6.2948489219184447</v>
      </c>
      <c r="K735" s="68">
        <f t="shared" si="78"/>
        <v>0.32288481030701655</v>
      </c>
      <c r="L735" s="68">
        <f t="shared" si="79"/>
        <v>3.6846014061109988E-2</v>
      </c>
      <c r="M735" s="68">
        <f t="shared" si="82"/>
        <v>0.58258663565849045</v>
      </c>
      <c r="N735" s="80">
        <f t="shared" si="80"/>
        <v>0.65297576083577447</v>
      </c>
    </row>
    <row r="736" spans="6:14" x14ac:dyDescent="0.3">
      <c r="F736" s="127">
        <v>44145</v>
      </c>
      <c r="G736">
        <v>136.78700000000001</v>
      </c>
      <c r="H736" s="80">
        <f t="shared" si="77"/>
        <v>-2.6212960155982939E-2</v>
      </c>
      <c r="I736">
        <f t="shared" si="83"/>
        <v>1.307548417165696E-3</v>
      </c>
      <c r="J736" s="122">
        <f t="shared" si="81"/>
        <v>6.1140993539242015</v>
      </c>
      <c r="K736" s="68">
        <f t="shared" si="78"/>
        <v>0.41446329154074341</v>
      </c>
      <c r="L736" s="68">
        <f t="shared" si="79"/>
        <v>3.6160038954150701E-2</v>
      </c>
      <c r="M736" s="68">
        <f t="shared" si="82"/>
        <v>0.57174041687764565</v>
      </c>
      <c r="N736" s="80">
        <f t="shared" si="80"/>
        <v>0.65297576083577447</v>
      </c>
    </row>
    <row r="737" spans="6:14" x14ac:dyDescent="0.3">
      <c r="F737" s="127">
        <v>44146</v>
      </c>
      <c r="G737">
        <v>139.04300000000001</v>
      </c>
      <c r="H737" s="80">
        <f t="shared" si="77"/>
        <v>1.635826637593351E-2</v>
      </c>
      <c r="I737">
        <f t="shared" si="83"/>
        <v>1.2847871606368614E-3</v>
      </c>
      <c r="J737" s="122">
        <f t="shared" si="81"/>
        <v>6.4488842247691576</v>
      </c>
      <c r="K737" s="68">
        <f t="shared" si="78"/>
        <v>0.25864690159849046</v>
      </c>
      <c r="L737" s="68">
        <f t="shared" si="79"/>
        <v>3.5843927807047898E-2</v>
      </c>
      <c r="M737" s="68">
        <f t="shared" si="82"/>
        <v>0.56674226078457868</v>
      </c>
      <c r="N737" s="80">
        <f t="shared" si="80"/>
        <v>0.65297576083577447</v>
      </c>
    </row>
    <row r="738" spans="6:14" x14ac:dyDescent="0.3">
      <c r="F738" s="127">
        <v>44147</v>
      </c>
      <c r="G738">
        <v>137.25299999999999</v>
      </c>
      <c r="H738" s="80">
        <f t="shared" si="77"/>
        <v>-1.2957299734796913E-2</v>
      </c>
      <c r="I738">
        <f t="shared" si="83"/>
        <v>1.2333431543806658E-3</v>
      </c>
      <c r="J738" s="122">
        <f t="shared" si="81"/>
        <v>6.5618995313675841</v>
      </c>
      <c r="K738" s="68">
        <f t="shared" si="78"/>
        <v>0.20487289743726972</v>
      </c>
      <c r="L738" s="68">
        <f t="shared" si="79"/>
        <v>3.5118985668448142E-2</v>
      </c>
      <c r="M738" s="68">
        <f t="shared" si="82"/>
        <v>0.5552799191355352</v>
      </c>
      <c r="N738" s="80">
        <f t="shared" si="80"/>
        <v>0.65297576083577447</v>
      </c>
    </row>
    <row r="739" spans="6:14" x14ac:dyDescent="0.3">
      <c r="F739" s="127">
        <v>44148</v>
      </c>
      <c r="G739">
        <v>136.167</v>
      </c>
      <c r="H739" s="80">
        <f t="shared" si="77"/>
        <v>-7.9438644648885375E-3</v>
      </c>
      <c r="I739">
        <f t="shared" si="83"/>
        <v>1.1813778919935382E-3</v>
      </c>
      <c r="J739" s="122">
        <f t="shared" si="81"/>
        <v>6.6876573924479636</v>
      </c>
      <c r="K739" s="68">
        <f t="shared" si="78"/>
        <v>0.1256035256636123</v>
      </c>
      <c r="L739" s="68">
        <f t="shared" si="79"/>
        <v>3.4371178216545589E-2</v>
      </c>
      <c r="M739" s="68">
        <f t="shared" si="82"/>
        <v>0.54345604513924073</v>
      </c>
      <c r="N739" s="80">
        <f t="shared" si="80"/>
        <v>0.65297576083577447</v>
      </c>
    </row>
    <row r="740" spans="6:14" x14ac:dyDescent="0.3">
      <c r="F740" s="127">
        <v>44151</v>
      </c>
      <c r="G740">
        <v>136.03</v>
      </c>
      <c r="H740" s="80">
        <f t="shared" si="77"/>
        <v>-1.0066239640290511E-3</v>
      </c>
      <c r="I740">
        <f t="shared" si="83"/>
        <v>1.1285772416909821E-3</v>
      </c>
      <c r="J740" s="122">
        <f t="shared" si="81"/>
        <v>6.7858996688389484</v>
      </c>
      <c r="K740" s="68">
        <f t="shared" si="78"/>
        <v>1.5916122368196034E-2</v>
      </c>
      <c r="L740" s="68">
        <f t="shared" si="79"/>
        <v>3.3594303708976946E-2</v>
      </c>
      <c r="M740" s="68">
        <f t="shared" si="82"/>
        <v>0.5311725806390476</v>
      </c>
      <c r="N740" s="80">
        <f t="shared" si="80"/>
        <v>0.65297576083577447</v>
      </c>
    </row>
    <row r="741" spans="6:14" x14ac:dyDescent="0.3">
      <c r="F741" s="127">
        <v>44152</v>
      </c>
      <c r="G741">
        <v>147.203</v>
      </c>
      <c r="H741" s="80">
        <f t="shared" si="77"/>
        <v>7.8937136876541664E-2</v>
      </c>
      <c r="I741">
        <f t="shared" si="83"/>
        <v>1.0782912362769673E-3</v>
      </c>
      <c r="J741" s="122">
        <f t="shared" si="81"/>
        <v>1.0537240387430034</v>
      </c>
      <c r="K741" s="68">
        <f t="shared" si="78"/>
        <v>1.2481057225117063</v>
      </c>
      <c r="L741" s="68">
        <f t="shared" si="79"/>
        <v>3.28373451466005E-2</v>
      </c>
      <c r="M741" s="68">
        <f t="shared" si="82"/>
        <v>0.51920401488166656</v>
      </c>
      <c r="N741" s="80">
        <f t="shared" si="80"/>
        <v>0.65297576083577447</v>
      </c>
    </row>
    <row r="742" spans="6:14" x14ac:dyDescent="0.3">
      <c r="F742" s="127">
        <v>44153</v>
      </c>
      <c r="G742">
        <v>162.21299999999999</v>
      </c>
      <c r="H742" s="80">
        <f t="shared" si="77"/>
        <v>9.709769991323032E-2</v>
      </c>
      <c r="I742">
        <f t="shared" si="83"/>
        <v>1.5070497514851726E-3</v>
      </c>
      <c r="J742" s="122">
        <f t="shared" si="81"/>
        <v>0.24169418785042218</v>
      </c>
      <c r="K742" s="68">
        <f t="shared" si="78"/>
        <v>1.5352494364467071</v>
      </c>
      <c r="L742" s="68">
        <f t="shared" si="79"/>
        <v>3.8820738677737346E-2</v>
      </c>
      <c r="M742" s="68">
        <f t="shared" si="82"/>
        <v>0.61380977335921683</v>
      </c>
      <c r="N742" s="80">
        <f t="shared" si="80"/>
        <v>0.65297576083577447</v>
      </c>
    </row>
    <row r="743" spans="6:14" x14ac:dyDescent="0.3">
      <c r="F743" s="127">
        <v>44154</v>
      </c>
      <c r="G743">
        <v>166.423</v>
      </c>
      <c r="H743" s="80">
        <f t="shared" si="77"/>
        <v>2.5622453554180205E-2</v>
      </c>
      <c r="I743">
        <f t="shared" si="83"/>
        <v>2.1194637245468013E-3</v>
      </c>
      <c r="J743" s="122">
        <f t="shared" si="81"/>
        <v>5.8468392394759583</v>
      </c>
      <c r="K743" s="68">
        <f t="shared" si="78"/>
        <v>0.40512656236542977</v>
      </c>
      <c r="L743" s="68">
        <f t="shared" si="79"/>
        <v>4.6037633785271821E-2</v>
      </c>
      <c r="M743" s="68">
        <f t="shared" si="82"/>
        <v>0.72791890423089045</v>
      </c>
      <c r="N743" s="80">
        <f t="shared" si="80"/>
        <v>0.65297576083577447</v>
      </c>
    </row>
    <row r="744" spans="6:14" x14ac:dyDescent="0.3">
      <c r="F744" s="127">
        <v>44155</v>
      </c>
      <c r="G744">
        <v>163.203</v>
      </c>
      <c r="H744" s="80">
        <f t="shared" si="77"/>
        <v>-1.9537915275296358E-2</v>
      </c>
      <c r="I744">
        <f t="shared" si="83"/>
        <v>1.9833531704819577E-3</v>
      </c>
      <c r="J744" s="122">
        <f t="shared" si="81"/>
        <v>6.0304992964843347</v>
      </c>
      <c r="K744" s="68">
        <f t="shared" si="78"/>
        <v>0.30892156500666101</v>
      </c>
      <c r="L744" s="68">
        <f t="shared" si="79"/>
        <v>4.4534853435056435E-2</v>
      </c>
      <c r="M744" s="68">
        <f t="shared" si="82"/>
        <v>0.70415786058275986</v>
      </c>
      <c r="N744" s="80">
        <f t="shared" si="80"/>
        <v>0.65297576083577447</v>
      </c>
    </row>
    <row r="745" spans="6:14" x14ac:dyDescent="0.3">
      <c r="F745" s="127">
        <v>44158</v>
      </c>
      <c r="G745">
        <v>173.95</v>
      </c>
      <c r="H745" s="80">
        <f t="shared" si="77"/>
        <v>6.3773076883956586E-2</v>
      </c>
      <c r="I745">
        <f t="shared" si="83"/>
        <v>1.8450305298810977E-3</v>
      </c>
      <c r="J745" s="122">
        <f t="shared" si="81"/>
        <v>4.0909569945608961</v>
      </c>
      <c r="K745" s="68">
        <f t="shared" si="78"/>
        <v>1.0083408817516819</v>
      </c>
      <c r="L745" s="68">
        <f t="shared" si="79"/>
        <v>4.2953818571590321E-2</v>
      </c>
      <c r="M745" s="68">
        <f t="shared" si="82"/>
        <v>0.6791595044393286</v>
      </c>
      <c r="N745" s="80">
        <f t="shared" si="80"/>
        <v>0.65297576083577447</v>
      </c>
    </row>
    <row r="746" spans="6:14" x14ac:dyDescent="0.3">
      <c r="F746" s="127">
        <v>44159</v>
      </c>
      <c r="G746">
        <v>185.12700000000001</v>
      </c>
      <c r="H746" s="80">
        <f t="shared" si="77"/>
        <v>6.2274174442795593E-2</v>
      </c>
      <c r="I746">
        <f t="shared" si="83"/>
        <v>2.004925669488563E-3</v>
      </c>
      <c r="J746" s="122">
        <f t="shared" si="81"/>
        <v>4.2778756840018461</v>
      </c>
      <c r="K746" s="68">
        <f t="shared" si="78"/>
        <v>0.98464115322940571</v>
      </c>
      <c r="L746" s="68">
        <f t="shared" si="79"/>
        <v>4.4776396343258383E-2</v>
      </c>
      <c r="M746" s="68">
        <f t="shared" si="82"/>
        <v>0.70797698929565545</v>
      </c>
      <c r="N746" s="80">
        <f t="shared" si="80"/>
        <v>0.65297576083577447</v>
      </c>
    </row>
    <row r="747" spans="6:14" x14ac:dyDescent="0.3">
      <c r="F747" s="127">
        <v>44160</v>
      </c>
      <c r="G747">
        <v>191.333</v>
      </c>
      <c r="H747" s="80">
        <f t="shared" si="77"/>
        <v>3.2973289448913923E-2</v>
      </c>
      <c r="I747">
        <f t="shared" si="83"/>
        <v>2.1286361909136835E-3</v>
      </c>
      <c r="J747" s="122">
        <f t="shared" si="81"/>
        <v>5.6415064634314422</v>
      </c>
      <c r="K747" s="68">
        <f t="shared" si="78"/>
        <v>0.52135348303283113</v>
      </c>
      <c r="L747" s="68">
        <f t="shared" si="79"/>
        <v>4.6137145456927472E-2</v>
      </c>
      <c r="M747" s="68">
        <f t="shared" si="82"/>
        <v>0.72949232191190383</v>
      </c>
      <c r="N747" s="80">
        <f t="shared" si="80"/>
        <v>0.65297576083577447</v>
      </c>
    </row>
    <row r="748" spans="6:14" x14ac:dyDescent="0.3">
      <c r="F748" s="127">
        <v>44162</v>
      </c>
      <c r="G748">
        <v>195.25299999999999</v>
      </c>
      <c r="H748" s="80">
        <f t="shared" si="77"/>
        <v>2.0280788028869179E-2</v>
      </c>
      <c r="I748">
        <f t="shared" si="83"/>
        <v>2.0239155854757315E-3</v>
      </c>
      <c r="J748" s="122">
        <f t="shared" si="81"/>
        <v>5.9994961767990613</v>
      </c>
      <c r="K748" s="68">
        <f t="shared" si="78"/>
        <v>0.32066741457151654</v>
      </c>
      <c r="L748" s="68">
        <f t="shared" si="79"/>
        <v>4.4987949336191484E-2</v>
      </c>
      <c r="M748" s="68">
        <f t="shared" si="82"/>
        <v>0.71132193581312597</v>
      </c>
      <c r="N748" s="80">
        <f t="shared" si="80"/>
        <v>0.65297576083577447</v>
      </c>
    </row>
    <row r="749" spans="6:14" x14ac:dyDescent="0.3">
      <c r="F749" s="127">
        <v>44165</v>
      </c>
      <c r="G749">
        <v>189.2</v>
      </c>
      <c r="H749" s="80">
        <f t="shared" si="77"/>
        <v>-3.1491496900751668E-2</v>
      </c>
      <c r="I749">
        <f t="shared" si="83"/>
        <v>1.8822878786625831E-3</v>
      </c>
      <c r="J749" s="122">
        <f t="shared" si="81"/>
        <v>5.7484008116332355</v>
      </c>
      <c r="K749" s="68">
        <f t="shared" si="78"/>
        <v>0.49792428567254376</v>
      </c>
      <c r="L749" s="68">
        <f t="shared" si="79"/>
        <v>4.3385341748827827E-2</v>
      </c>
      <c r="M749" s="68">
        <f t="shared" si="82"/>
        <v>0.68598248495544378</v>
      </c>
      <c r="N749" s="80">
        <f t="shared" si="80"/>
        <v>0.65297576083577447</v>
      </c>
    </row>
    <row r="750" spans="6:14" x14ac:dyDescent="0.3">
      <c r="F750" s="127">
        <v>44166</v>
      </c>
      <c r="G750">
        <v>194.92</v>
      </c>
      <c r="H750" s="80">
        <f t="shared" si="77"/>
        <v>2.9784561357527495E-2</v>
      </c>
      <c r="I750">
        <f t="shared" si="83"/>
        <v>1.8040158250280203E-3</v>
      </c>
      <c r="J750" s="122">
        <f t="shared" si="81"/>
        <v>5.8259926831163655</v>
      </c>
      <c r="K750" s="68">
        <f t="shared" si="78"/>
        <v>0.47093526499411786</v>
      </c>
      <c r="L750" s="68">
        <f t="shared" si="79"/>
        <v>4.2473707455648609E-2</v>
      </c>
      <c r="M750" s="68">
        <f t="shared" si="82"/>
        <v>0.67156828115762368</v>
      </c>
      <c r="N750" s="80">
        <f t="shared" si="80"/>
        <v>0.65297576083577447</v>
      </c>
    </row>
    <row r="751" spans="6:14" x14ac:dyDescent="0.3">
      <c r="F751" s="127">
        <v>44167</v>
      </c>
      <c r="G751">
        <v>189.607</v>
      </c>
      <c r="H751" s="80">
        <f t="shared" si="77"/>
        <v>-2.7635709004680556E-2</v>
      </c>
      <c r="I751">
        <f t="shared" si="83"/>
        <v>1.7285204169637965E-3</v>
      </c>
      <c r="J751" s="122">
        <f t="shared" si="81"/>
        <v>5.9186477793845125</v>
      </c>
      <c r="K751" s="68">
        <f t="shared" si="78"/>
        <v>0.4369589260420772</v>
      </c>
      <c r="L751" s="68">
        <f t="shared" si="79"/>
        <v>4.1575478553635394E-2</v>
      </c>
      <c r="M751" s="68">
        <f t="shared" si="82"/>
        <v>0.65736603520485382</v>
      </c>
      <c r="N751" s="80">
        <f t="shared" si="80"/>
        <v>0.65297576083577447</v>
      </c>
    </row>
    <row r="752" spans="6:14" x14ac:dyDescent="0.3">
      <c r="F752" s="127">
        <v>44168</v>
      </c>
      <c r="G752">
        <v>197.79300000000001</v>
      </c>
      <c r="H752" s="80">
        <f t="shared" si="77"/>
        <v>4.2267520309668447E-2</v>
      </c>
      <c r="I752">
        <f t="shared" si="83"/>
        <v>1.653997620898151E-3</v>
      </c>
      <c r="J752" s="122">
        <f t="shared" si="81"/>
        <v>5.3244235773144206</v>
      </c>
      <c r="K752" s="68">
        <f t="shared" si="78"/>
        <v>0.66830817612988891</v>
      </c>
      <c r="L752" s="68">
        <f t="shared" si="79"/>
        <v>4.0669369566027833E-2</v>
      </c>
      <c r="M752" s="68">
        <f t="shared" si="82"/>
        <v>0.64303919415890798</v>
      </c>
      <c r="N752" s="80">
        <f t="shared" si="80"/>
        <v>0.65297576083577447</v>
      </c>
    </row>
    <row r="753" spans="6:14" x14ac:dyDescent="0.3">
      <c r="F753" s="127">
        <v>44169</v>
      </c>
      <c r="G753">
        <v>199.68</v>
      </c>
      <c r="H753" s="80">
        <f t="shared" si="77"/>
        <v>9.4950559007697059E-3</v>
      </c>
      <c r="I753">
        <f t="shared" si="83"/>
        <v>1.6671833090127395E-3</v>
      </c>
      <c r="J753" s="122">
        <f t="shared" si="81"/>
        <v>6.3425428289552546</v>
      </c>
      <c r="K753" s="68">
        <f t="shared" si="78"/>
        <v>0.15013001578526994</v>
      </c>
      <c r="L753" s="68">
        <f t="shared" si="79"/>
        <v>4.0831156106737161E-2</v>
      </c>
      <c r="M753" s="68">
        <f t="shared" si="82"/>
        <v>0.6455972639759131</v>
      </c>
      <c r="N753" s="80">
        <f t="shared" si="80"/>
        <v>0.65297576083577447</v>
      </c>
    </row>
    <row r="754" spans="6:14" x14ac:dyDescent="0.3">
      <c r="F754" s="127">
        <v>44172</v>
      </c>
      <c r="G754">
        <v>213.92</v>
      </c>
      <c r="H754" s="80">
        <f t="shared" si="77"/>
        <v>6.8886028172570071E-2</v>
      </c>
      <c r="I754">
        <f t="shared" si="83"/>
        <v>1.5499989044428712E-3</v>
      </c>
      <c r="J754" s="122">
        <f t="shared" si="81"/>
        <v>3.408024776530489</v>
      </c>
      <c r="K754" s="68">
        <f t="shared" si="78"/>
        <v>1.0891837399392397</v>
      </c>
      <c r="L754" s="68">
        <f t="shared" si="79"/>
        <v>3.9370025456467145E-2</v>
      </c>
      <c r="M754" s="68">
        <f t="shared" si="82"/>
        <v>0.62249475990623226</v>
      </c>
      <c r="N754" s="80">
        <f t="shared" si="80"/>
        <v>0.65297576083577447</v>
      </c>
    </row>
    <row r="755" spans="6:14" x14ac:dyDescent="0.3">
      <c r="F755" s="127">
        <v>44173</v>
      </c>
      <c r="G755">
        <v>216.62700000000001</v>
      </c>
      <c r="H755" s="80">
        <f t="shared" si="77"/>
        <v>1.257486718423771E-2</v>
      </c>
      <c r="I755">
        <f t="shared" si="83"/>
        <v>1.8016455501681577E-3</v>
      </c>
      <c r="J755" s="122">
        <f t="shared" si="81"/>
        <v>6.231286582921423</v>
      </c>
      <c r="K755" s="68">
        <f t="shared" si="78"/>
        <v>0.19882610788149682</v>
      </c>
      <c r="L755" s="68">
        <f t="shared" si="79"/>
        <v>4.2445795435686648E-2</v>
      </c>
      <c r="M755" s="68">
        <f t="shared" si="82"/>
        <v>0.67112695337174422</v>
      </c>
      <c r="N755" s="80">
        <f t="shared" si="80"/>
        <v>0.65297576083577447</v>
      </c>
    </row>
    <row r="756" spans="6:14" x14ac:dyDescent="0.3">
      <c r="F756" s="127">
        <v>44174</v>
      </c>
      <c r="G756">
        <v>201.49299999999999</v>
      </c>
      <c r="H756" s="80">
        <f t="shared" si="77"/>
        <v>-7.2422339208656053E-2</v>
      </c>
      <c r="I756">
        <f t="shared" si="83"/>
        <v>1.6712248730590608E-3</v>
      </c>
      <c r="J756" s="122">
        <f t="shared" si="81"/>
        <v>3.2557846573343987</v>
      </c>
      <c r="K756" s="68">
        <f t="shared" si="78"/>
        <v>1.1450977268833478</v>
      </c>
      <c r="L756" s="68">
        <f t="shared" si="79"/>
        <v>4.0880617327274556E-2</v>
      </c>
      <c r="M756" s="68">
        <f t="shared" si="82"/>
        <v>0.64637931453966346</v>
      </c>
      <c r="N756" s="80">
        <f t="shared" si="80"/>
        <v>0.65297576083577447</v>
      </c>
    </row>
    <row r="757" spans="6:14" x14ac:dyDescent="0.3">
      <c r="F757" s="127">
        <v>44175</v>
      </c>
      <c r="G757">
        <v>209.023</v>
      </c>
      <c r="H757" s="80">
        <f t="shared" si="77"/>
        <v>3.6689652427666253E-2</v>
      </c>
      <c r="I757">
        <f t="shared" si="83"/>
        <v>1.944166247807824E-3</v>
      </c>
      <c r="J757" s="122">
        <f t="shared" si="81"/>
        <v>5.5505272607806475</v>
      </c>
      <c r="K757" s="68">
        <f t="shared" si="78"/>
        <v>0.58011434115675764</v>
      </c>
      <c r="L757" s="68">
        <f t="shared" si="79"/>
        <v>4.4092700618218246E-2</v>
      </c>
      <c r="M757" s="68">
        <f t="shared" si="82"/>
        <v>0.69716681070742026</v>
      </c>
      <c r="N757" s="80">
        <f t="shared" si="80"/>
        <v>0.65297576083577447</v>
      </c>
    </row>
    <row r="758" spans="6:14" x14ac:dyDescent="0.3">
      <c r="F758" s="127">
        <v>44176</v>
      </c>
      <c r="G758">
        <v>203.33</v>
      </c>
      <c r="H758" s="80">
        <f t="shared" si="77"/>
        <v>-2.761401883463048E-2</v>
      </c>
      <c r="I758">
        <f t="shared" si="83"/>
        <v>1.8842930612935544E-3</v>
      </c>
      <c r="J758" s="122">
        <f t="shared" si="81"/>
        <v>5.8695234537202188</v>
      </c>
      <c r="K758" s="68">
        <f t="shared" si="78"/>
        <v>0.43661597434110416</v>
      </c>
      <c r="L758" s="68">
        <f t="shared" si="79"/>
        <v>4.3408444585052275E-2</v>
      </c>
      <c r="M758" s="68">
        <f t="shared" si="82"/>
        <v>0.68634777286983928</v>
      </c>
      <c r="N758" s="80">
        <f t="shared" si="80"/>
        <v>0.65297576083577447</v>
      </c>
    </row>
    <row r="759" spans="6:14" x14ac:dyDescent="0.3">
      <c r="F759" s="127">
        <v>44179</v>
      </c>
      <c r="G759">
        <v>213.27699999999999</v>
      </c>
      <c r="H759" s="80">
        <f t="shared" si="77"/>
        <v>4.776151539271651E-2</v>
      </c>
      <c r="I759">
        <f t="shared" si="83"/>
        <v>1.7883775228380524E-3</v>
      </c>
      <c r="J759" s="122">
        <f t="shared" si="81"/>
        <v>5.0508979339484528</v>
      </c>
      <c r="K759" s="68">
        <f t="shared" si="78"/>
        <v>0.75517586571087791</v>
      </c>
      <c r="L759" s="68">
        <f t="shared" si="79"/>
        <v>4.2289212842497467E-2</v>
      </c>
      <c r="M759" s="68">
        <f t="shared" si="82"/>
        <v>0.66865116518967738</v>
      </c>
      <c r="N759" s="80">
        <f t="shared" si="80"/>
        <v>0.65297576083577447</v>
      </c>
    </row>
    <row r="760" spans="6:14" x14ac:dyDescent="0.3">
      <c r="F760" s="127">
        <v>44180</v>
      </c>
      <c r="G760">
        <v>211.083</v>
      </c>
      <c r="H760" s="80">
        <f t="shared" si="77"/>
        <v>-1.0340369257690944E-2</v>
      </c>
      <c r="I760">
        <f t="shared" si="83"/>
        <v>1.8206732789014133E-3</v>
      </c>
      <c r="J760" s="122">
        <f t="shared" si="81"/>
        <v>6.2498216070542032</v>
      </c>
      <c r="K760" s="68">
        <f t="shared" si="78"/>
        <v>0.16349559350743978</v>
      </c>
      <c r="L760" s="68">
        <f t="shared" si="79"/>
        <v>4.2669348236191909E-2</v>
      </c>
      <c r="M760" s="68">
        <f t="shared" si="82"/>
        <v>0.67466163350627351</v>
      </c>
      <c r="N760" s="80">
        <f t="shared" si="80"/>
        <v>0.65297576083577447</v>
      </c>
    </row>
    <row r="761" spans="6:14" x14ac:dyDescent="0.3">
      <c r="F761" s="127">
        <v>44181</v>
      </c>
      <c r="G761">
        <v>207.59</v>
      </c>
      <c r="H761" s="80">
        <f t="shared" si="77"/>
        <v>-1.668644048257284E-2</v>
      </c>
      <c r="I761">
        <f t="shared" si="83"/>
        <v>1.6837698713400081E-3</v>
      </c>
      <c r="J761" s="122">
        <f t="shared" si="81"/>
        <v>6.2213546179641854</v>
      </c>
      <c r="K761" s="68">
        <f t="shared" si="78"/>
        <v>0.26383578982884681</v>
      </c>
      <c r="L761" s="68">
        <f t="shared" si="79"/>
        <v>4.1033765015411491E-2</v>
      </c>
      <c r="M761" s="68">
        <f t="shared" si="82"/>
        <v>0.64880079210417274</v>
      </c>
      <c r="N761" s="80">
        <f t="shared" si="80"/>
        <v>0.65297576083577447</v>
      </c>
    </row>
    <row r="762" spans="6:14" x14ac:dyDescent="0.3">
      <c r="F762" s="127">
        <v>44182</v>
      </c>
      <c r="G762">
        <v>218.63300000000001</v>
      </c>
      <c r="H762" s="80">
        <f t="shared" si="77"/>
        <v>5.1829544433058844E-2</v>
      </c>
      <c r="I762">
        <f t="shared" si="83"/>
        <v>1.5785868380164114E-3</v>
      </c>
      <c r="J762" s="122">
        <f t="shared" si="81"/>
        <v>4.7495122813956758</v>
      </c>
      <c r="K762" s="68">
        <f t="shared" si="78"/>
        <v>0.8194970524868318</v>
      </c>
      <c r="L762" s="68">
        <f t="shared" si="79"/>
        <v>3.9731433878182794E-2</v>
      </c>
      <c r="M762" s="68">
        <f t="shared" si="82"/>
        <v>0.62820912879717283</v>
      </c>
      <c r="N762" s="80">
        <f t="shared" si="80"/>
        <v>0.65297576083577447</v>
      </c>
    </row>
    <row r="763" spans="6:14" x14ac:dyDescent="0.3">
      <c r="F763" s="127">
        <v>44183</v>
      </c>
      <c r="G763">
        <v>231.667</v>
      </c>
      <c r="H763" s="80">
        <f t="shared" si="77"/>
        <v>5.7906470736806097E-2</v>
      </c>
      <c r="I763">
        <f t="shared" si="83"/>
        <v>1.6702764589646699E-3</v>
      </c>
      <c r="J763" s="122">
        <f t="shared" si="81"/>
        <v>4.3872186077813904</v>
      </c>
      <c r="K763" s="68">
        <f t="shared" si="78"/>
        <v>0.91558169395097955</v>
      </c>
      <c r="L763" s="68">
        <f t="shared" si="79"/>
        <v>4.0869015879571528E-2</v>
      </c>
      <c r="M763" s="68">
        <f t="shared" si="82"/>
        <v>0.64619587954517899</v>
      </c>
      <c r="N763" s="80">
        <f t="shared" si="80"/>
        <v>0.65297576083577447</v>
      </c>
    </row>
    <row r="764" spans="6:14" x14ac:dyDescent="0.3">
      <c r="F764" s="127">
        <v>44186</v>
      </c>
      <c r="G764">
        <v>216.62</v>
      </c>
      <c r="H764" s="80">
        <f t="shared" si="77"/>
        <v>-6.7156329336977044E-2</v>
      </c>
      <c r="I764">
        <f t="shared" si="83"/>
        <v>1.7999677828073718E-3</v>
      </c>
      <c r="J764" s="122">
        <f t="shared" si="81"/>
        <v>3.8144013499381249</v>
      </c>
      <c r="K764" s="68">
        <f t="shared" si="78"/>
        <v>1.0618348000061641</v>
      </c>
      <c r="L764" s="68">
        <f t="shared" si="79"/>
        <v>4.24260271862376E-2</v>
      </c>
      <c r="M764" s="68">
        <f t="shared" si="82"/>
        <v>0.67081438990367737</v>
      </c>
      <c r="N764" s="80">
        <f t="shared" si="80"/>
        <v>0.65297576083577447</v>
      </c>
    </row>
    <row r="765" spans="6:14" x14ac:dyDescent="0.3">
      <c r="F765" s="127">
        <v>44187</v>
      </c>
      <c r="G765">
        <v>213.447</v>
      </c>
      <c r="H765" s="80">
        <f t="shared" si="77"/>
        <v>-1.4756108116163567E-2</v>
      </c>
      <c r="I765">
        <f t="shared" si="83"/>
        <v>1.9995971588352207E-3</v>
      </c>
      <c r="J765" s="122">
        <f t="shared" si="81"/>
        <v>6.1059162425732332</v>
      </c>
      <c r="K765" s="68">
        <f t="shared" si="78"/>
        <v>0.23331455523386677</v>
      </c>
      <c r="L765" s="68">
        <f t="shared" si="79"/>
        <v>4.4716855422035441E-2</v>
      </c>
      <c r="M765" s="68">
        <f t="shared" si="82"/>
        <v>0.70703556467040973</v>
      </c>
      <c r="N765" s="80">
        <f t="shared" si="80"/>
        <v>0.65297576083577447</v>
      </c>
    </row>
    <row r="766" spans="6:14" x14ac:dyDescent="0.3">
      <c r="F766" s="127">
        <v>44188</v>
      </c>
      <c r="G766">
        <v>215.327</v>
      </c>
      <c r="H766" s="80">
        <f t="shared" si="77"/>
        <v>8.7692446258242213E-3</v>
      </c>
      <c r="I766">
        <f t="shared" si="83"/>
        <v>1.8466247623856974E-3</v>
      </c>
      <c r="J766" s="122">
        <f t="shared" si="81"/>
        <v>6.2527524035773387</v>
      </c>
      <c r="K766" s="68">
        <f t="shared" si="78"/>
        <v>0.13865393188397776</v>
      </c>
      <c r="L766" s="68">
        <f t="shared" si="79"/>
        <v>4.2972372082370522E-2</v>
      </c>
      <c r="M766" s="68">
        <f t="shared" si="82"/>
        <v>0.67945286120261816</v>
      </c>
      <c r="N766" s="80">
        <f t="shared" si="80"/>
        <v>0.65297576083577447</v>
      </c>
    </row>
    <row r="767" spans="6:14" x14ac:dyDescent="0.3">
      <c r="F767" s="127">
        <v>44189</v>
      </c>
      <c r="G767">
        <v>220.59</v>
      </c>
      <c r="H767" s="80">
        <f t="shared" si="77"/>
        <v>2.4147971958988809E-2</v>
      </c>
      <c r="I767">
        <f t="shared" si="83"/>
        <v>1.7038970398604077E-3</v>
      </c>
      <c r="J767" s="122">
        <f t="shared" si="81"/>
        <v>6.0326073537896292</v>
      </c>
      <c r="K767" s="68">
        <f t="shared" si="78"/>
        <v>0.38181296132141385</v>
      </c>
      <c r="L767" s="68">
        <f t="shared" si="79"/>
        <v>4.1278287753495881E-2</v>
      </c>
      <c r="M767" s="68">
        <f t="shared" si="82"/>
        <v>0.65266703606441012</v>
      </c>
      <c r="N767" s="80">
        <f t="shared" si="80"/>
        <v>0.65297576083577447</v>
      </c>
    </row>
    <row r="768" spans="6:14" x14ac:dyDescent="0.3">
      <c r="F768" s="127">
        <v>44193</v>
      </c>
      <c r="G768">
        <v>221.23</v>
      </c>
      <c r="H768" s="80">
        <f t="shared" si="77"/>
        <v>2.8971094456546418E-3</v>
      </c>
      <c r="I768">
        <f t="shared" si="83"/>
        <v>1.6190534603344893E-3</v>
      </c>
      <c r="J768" s="122">
        <f t="shared" si="81"/>
        <v>6.4207295410060468</v>
      </c>
      <c r="K768" s="68">
        <f t="shared" si="78"/>
        <v>4.5807322395282353E-2</v>
      </c>
      <c r="L768" s="68">
        <f t="shared" si="79"/>
        <v>4.0237463393391106E-2</v>
      </c>
      <c r="M768" s="68">
        <f t="shared" si="82"/>
        <v>0.63621015795381819</v>
      </c>
      <c r="N768" s="80">
        <f t="shared" si="80"/>
        <v>0.65297576083577447</v>
      </c>
    </row>
    <row r="769" spans="6:14" x14ac:dyDescent="0.3">
      <c r="F769" s="127">
        <v>44194</v>
      </c>
      <c r="G769">
        <v>221.99700000000001</v>
      </c>
      <c r="H769" s="80">
        <f t="shared" si="77"/>
        <v>3.4609839455624399E-3</v>
      </c>
      <c r="I769">
        <f t="shared" si="83"/>
        <v>1.5022541175054162E-3</v>
      </c>
      <c r="J769" s="122">
        <f t="shared" si="81"/>
        <v>6.4928149296047728</v>
      </c>
      <c r="K769" s="68">
        <f t="shared" si="78"/>
        <v>5.4722961066267589E-2</v>
      </c>
      <c r="L769" s="68">
        <f t="shared" si="79"/>
        <v>3.8758923069474156E-2</v>
      </c>
      <c r="M769" s="68">
        <f t="shared" si="82"/>
        <v>0.61283238277391472</v>
      </c>
      <c r="N769" s="80">
        <f t="shared" si="80"/>
        <v>0.65297576083577447</v>
      </c>
    </row>
    <row r="770" spans="6:14" x14ac:dyDescent="0.3">
      <c r="F770" s="127">
        <v>44195</v>
      </c>
      <c r="G770">
        <v>231.59299999999999</v>
      </c>
      <c r="H770" s="80">
        <f t="shared" si="77"/>
        <v>4.2317652449569115E-2</v>
      </c>
      <c r="I770">
        <f t="shared" si="83"/>
        <v>1.4016988073231409E-3</v>
      </c>
      <c r="J770" s="122">
        <f t="shared" si="81"/>
        <v>5.292489383495445</v>
      </c>
      <c r="K770" s="68">
        <f t="shared" si="78"/>
        <v>0.66910083486021055</v>
      </c>
      <c r="L770" s="68">
        <f t="shared" si="79"/>
        <v>3.7439268253040697E-2</v>
      </c>
      <c r="M770" s="68">
        <f t="shared" si="82"/>
        <v>0.59196680804820911</v>
      </c>
      <c r="N770" s="80">
        <f t="shared" si="80"/>
        <v>0.65297576083577447</v>
      </c>
    </row>
    <row r="771" spans="6:14" x14ac:dyDescent="0.3">
      <c r="F771" s="127">
        <v>44196</v>
      </c>
      <c r="G771">
        <v>235.22300000000001</v>
      </c>
      <c r="H771" s="80">
        <f t="shared" si="77"/>
        <v>1.5552479642047392E-2</v>
      </c>
      <c r="I771">
        <f t="shared" si="83"/>
        <v>1.4497077513286475E-3</v>
      </c>
      <c r="J771" s="122">
        <f t="shared" si="81"/>
        <v>6.3695461323767457</v>
      </c>
      <c r="K771" s="68">
        <f t="shared" si="78"/>
        <v>0.24590629466134989</v>
      </c>
      <c r="L771" s="68">
        <f t="shared" si="79"/>
        <v>3.8075027922887299E-2</v>
      </c>
      <c r="M771" s="68">
        <f t="shared" si="82"/>
        <v>0.60201905105416875</v>
      </c>
      <c r="N771" s="80">
        <f t="shared" si="80"/>
        <v>0.65297576083577447</v>
      </c>
    </row>
    <row r="772" spans="6:14" x14ac:dyDescent="0.3">
      <c r="F772" s="127">
        <v>44200</v>
      </c>
      <c r="G772">
        <v>243.25700000000001</v>
      </c>
      <c r="H772" s="80">
        <f t="shared" si="77"/>
        <v>3.3584497271408192E-2</v>
      </c>
      <c r="I772">
        <f t="shared" si="83"/>
        <v>1.3737620700035895E-3</v>
      </c>
      <c r="J772" s="122">
        <f t="shared" si="81"/>
        <v>5.769158737833008</v>
      </c>
      <c r="K772" s="68">
        <f t="shared" si="78"/>
        <v>0.53101752724680007</v>
      </c>
      <c r="L772" s="68">
        <f t="shared" si="79"/>
        <v>3.7064296432059649E-2</v>
      </c>
      <c r="M772" s="68">
        <f t="shared" si="82"/>
        <v>0.58603798298480392</v>
      </c>
      <c r="N772" s="80">
        <f t="shared" si="80"/>
        <v>0.65297576083577447</v>
      </c>
    </row>
    <row r="773" spans="6:14" x14ac:dyDescent="0.3">
      <c r="F773" s="127">
        <v>44201</v>
      </c>
      <c r="G773">
        <v>245.03700000000001</v>
      </c>
      <c r="H773" s="80">
        <f t="shared" si="77"/>
        <v>7.2907219199739356E-3</v>
      </c>
      <c r="I773">
        <f t="shared" si="83"/>
        <v>1.3753536808526171E-3</v>
      </c>
      <c r="J773" s="122">
        <f t="shared" si="81"/>
        <v>6.5503963897247441</v>
      </c>
      <c r="K773" s="68">
        <f t="shared" si="78"/>
        <v>0.11527643527016745</v>
      </c>
      <c r="L773" s="68">
        <f t="shared" si="79"/>
        <v>3.7085761160486071E-2</v>
      </c>
      <c r="M773" s="68">
        <f t="shared" si="82"/>
        <v>0.58637737014072622</v>
      </c>
      <c r="N773" s="80">
        <f t="shared" si="80"/>
        <v>0.65297576083577447</v>
      </c>
    </row>
    <row r="774" spans="6:14" x14ac:dyDescent="0.3">
      <c r="F774" s="127">
        <v>44202</v>
      </c>
      <c r="G774">
        <v>251.99299999999999</v>
      </c>
      <c r="H774" s="80">
        <f t="shared" si="77"/>
        <v>2.7992089797379494E-2</v>
      </c>
      <c r="I774">
        <f t="shared" si="83"/>
        <v>1.2952727046387762E-3</v>
      </c>
      <c r="J774" s="122">
        <f t="shared" si="81"/>
        <v>6.0440980214367688</v>
      </c>
      <c r="K774" s="68">
        <f t="shared" si="78"/>
        <v>0.44259380113840191</v>
      </c>
      <c r="L774" s="68">
        <f t="shared" si="79"/>
        <v>3.5989897257963609E-2</v>
      </c>
      <c r="M774" s="68">
        <f t="shared" si="82"/>
        <v>0.56905024045306762</v>
      </c>
      <c r="N774" s="80">
        <f t="shared" si="80"/>
        <v>0.65297576083577447</v>
      </c>
    </row>
    <row r="775" spans="6:14" x14ac:dyDescent="0.3">
      <c r="F775" s="127">
        <v>44203</v>
      </c>
      <c r="G775">
        <v>272.01299999999998</v>
      </c>
      <c r="H775" s="80">
        <f t="shared" si="77"/>
        <v>7.6448549923706047E-2</v>
      </c>
      <c r="I775">
        <f t="shared" si="83"/>
        <v>1.2814990471763281E-3</v>
      </c>
      <c r="J775" s="122">
        <f t="shared" si="81"/>
        <v>2.0991433035816742</v>
      </c>
      <c r="K775" s="68">
        <f t="shared" si="78"/>
        <v>1.2087577078800134</v>
      </c>
      <c r="L775" s="68">
        <f t="shared" si="79"/>
        <v>3.5798031331014953E-2</v>
      </c>
      <c r="M775" s="68">
        <f t="shared" si="82"/>
        <v>0.5660165737803815</v>
      </c>
      <c r="N775" s="80">
        <f t="shared" si="80"/>
        <v>0.65297576083577447</v>
      </c>
    </row>
    <row r="776" spans="6:14" x14ac:dyDescent="0.3">
      <c r="F776" s="127">
        <v>44204</v>
      </c>
      <c r="G776">
        <v>293.33999999999997</v>
      </c>
      <c r="H776" s="80">
        <f t="shared" si="77"/>
        <v>7.5482486547067296E-2</v>
      </c>
      <c r="I776">
        <f t="shared" si="83"/>
        <v>1.6531620957548655E-3</v>
      </c>
      <c r="J776" s="122">
        <f t="shared" si="81"/>
        <v>2.9585759212311795</v>
      </c>
      <c r="K776" s="68">
        <f t="shared" si="78"/>
        <v>1.1934829047087556</v>
      </c>
      <c r="L776" s="68">
        <f t="shared" si="79"/>
        <v>4.0659096101055489E-2</v>
      </c>
      <c r="M776" s="68">
        <f t="shared" si="82"/>
        <v>0.64287675641503517</v>
      </c>
      <c r="N776" s="80">
        <f t="shared" si="80"/>
        <v>0.65297576083577447</v>
      </c>
    </row>
    <row r="777" spans="6:14" x14ac:dyDescent="0.3">
      <c r="F777" s="127">
        <v>44207</v>
      </c>
      <c r="G777">
        <v>270.39699999999999</v>
      </c>
      <c r="H777" s="80">
        <f t="shared" si="77"/>
        <v>-8.1441096385902689E-2</v>
      </c>
      <c r="I777">
        <f t="shared" si="83"/>
        <v>1.9628763141587981E-3</v>
      </c>
      <c r="J777" s="122">
        <f t="shared" si="81"/>
        <v>2.8542969362172443</v>
      </c>
      <c r="K777" s="68">
        <f t="shared" si="78"/>
        <v>1.287696798603799</v>
      </c>
      <c r="L777" s="68">
        <f t="shared" si="79"/>
        <v>4.4304359990398216E-2</v>
      </c>
      <c r="M777" s="68">
        <f t="shared" si="82"/>
        <v>0.70051343922847009</v>
      </c>
      <c r="N777" s="80">
        <f t="shared" si="80"/>
        <v>0.65297576083577447</v>
      </c>
    </row>
    <row r="778" spans="6:14" x14ac:dyDescent="0.3">
      <c r="F778" s="127">
        <v>44208</v>
      </c>
      <c r="G778">
        <v>283.14699999999999</v>
      </c>
      <c r="H778" s="80">
        <f t="shared" si="77"/>
        <v>4.6074947980037931E-2</v>
      </c>
      <c r="I778">
        <f t="shared" si="83"/>
        <v>2.3011030280697025E-3</v>
      </c>
      <c r="J778" s="122">
        <f t="shared" si="81"/>
        <v>5.1518087700739033</v>
      </c>
      <c r="K778" s="68">
        <f t="shared" si="78"/>
        <v>0.7285088934534707</v>
      </c>
      <c r="L778" s="68">
        <f t="shared" si="79"/>
        <v>4.7969813717271222E-2</v>
      </c>
      <c r="M778" s="68">
        <f t="shared" si="82"/>
        <v>0.75846935140282734</v>
      </c>
      <c r="N778" s="80">
        <f t="shared" si="80"/>
        <v>0.65297576083577447</v>
      </c>
    </row>
    <row r="779" spans="6:14" x14ac:dyDescent="0.3">
      <c r="F779" s="127">
        <v>44209</v>
      </c>
      <c r="G779">
        <v>284.803</v>
      </c>
      <c r="H779" s="80">
        <f t="shared" si="77"/>
        <v>5.8315157774623478E-3</v>
      </c>
      <c r="I779">
        <f t="shared" si="83"/>
        <v>2.2512891064695429E-3</v>
      </c>
      <c r="J779" s="122">
        <f t="shared" si="81"/>
        <v>6.0811469111466829</v>
      </c>
      <c r="K779" s="68">
        <f t="shared" si="78"/>
        <v>9.2204360339943101E-2</v>
      </c>
      <c r="L779" s="68">
        <f t="shared" si="79"/>
        <v>4.7447751332065705E-2</v>
      </c>
      <c r="M779" s="68">
        <f t="shared" si="82"/>
        <v>0.75021482031307918</v>
      </c>
      <c r="N779" s="80">
        <f t="shared" si="80"/>
        <v>0.65297576083577447</v>
      </c>
    </row>
    <row r="780" spans="6:14" x14ac:dyDescent="0.3">
      <c r="F780" s="127">
        <v>44210</v>
      </c>
      <c r="G780">
        <v>281.66699999999997</v>
      </c>
      <c r="H780" s="80">
        <f t="shared" si="77"/>
        <v>-1.1072191069890238E-2</v>
      </c>
      <c r="I780">
        <f t="shared" si="83"/>
        <v>2.0499726994430687E-3</v>
      </c>
      <c r="J780" s="122">
        <f t="shared" si="81"/>
        <v>6.1301263409586664</v>
      </c>
      <c r="K780" s="68">
        <f t="shared" si="78"/>
        <v>0.17506671234714863</v>
      </c>
      <c r="L780" s="68">
        <f t="shared" si="79"/>
        <v>4.5276624205466874E-2</v>
      </c>
      <c r="M780" s="68">
        <f t="shared" si="82"/>
        <v>0.71588628626393391</v>
      </c>
      <c r="N780" s="80">
        <f t="shared" si="80"/>
        <v>0.65297576083577447</v>
      </c>
    </row>
    <row r="781" spans="6:14" x14ac:dyDescent="0.3">
      <c r="F781" s="127">
        <v>44211</v>
      </c>
      <c r="G781">
        <v>275.387</v>
      </c>
      <c r="H781" s="80">
        <f t="shared" si="77"/>
        <v>-2.2548141006720968E-2</v>
      </c>
      <c r="I781">
        <f t="shared" si="83"/>
        <v>1.8829002036798161E-3</v>
      </c>
      <c r="J781" s="122">
        <f t="shared" si="81"/>
        <v>6.0049231181080351</v>
      </c>
      <c r="K781" s="68">
        <f t="shared" si="78"/>
        <v>0.35651741291940131</v>
      </c>
      <c r="L781" s="68">
        <f t="shared" si="79"/>
        <v>4.3392397994116622E-2</v>
      </c>
      <c r="M781" s="68">
        <f t="shared" si="82"/>
        <v>0.68609405398965095</v>
      </c>
      <c r="N781" s="80">
        <f t="shared" si="80"/>
        <v>0.65297576083577447</v>
      </c>
    </row>
    <row r="782" spans="6:14" x14ac:dyDescent="0.3">
      <c r="F782" s="127">
        <v>44215</v>
      </c>
      <c r="G782">
        <v>281.517</v>
      </c>
      <c r="H782" s="80">
        <f t="shared" si="77"/>
        <v>2.2015455406466222E-2</v>
      </c>
      <c r="I782">
        <f t="shared" si="83"/>
        <v>1.7679160693762378E-3</v>
      </c>
      <c r="J782" s="122">
        <f t="shared" si="81"/>
        <v>6.0638003453054043</v>
      </c>
      <c r="K782" s="68">
        <f t="shared" si="78"/>
        <v>0.3480949140515065</v>
      </c>
      <c r="L782" s="68">
        <f t="shared" si="79"/>
        <v>4.2046594028247258E-2</v>
      </c>
      <c r="M782" s="68">
        <f t="shared" si="82"/>
        <v>0.66481502490847744</v>
      </c>
      <c r="N782" s="80">
        <f t="shared" si="80"/>
        <v>0.65297576083577447</v>
      </c>
    </row>
    <row r="783" spans="6:14" x14ac:dyDescent="0.3">
      <c r="F783" s="127">
        <v>44216</v>
      </c>
      <c r="G783">
        <v>283.483</v>
      </c>
      <c r="H783" s="80">
        <f t="shared" si="77"/>
        <v>6.9593201231574519E-3</v>
      </c>
      <c r="I783">
        <f t="shared" si="83"/>
        <v>1.6668569217813624E-3</v>
      </c>
      <c r="J783" s="122">
        <f t="shared" si="81"/>
        <v>6.3677595435439294</v>
      </c>
      <c r="K783" s="68">
        <f t="shared" si="78"/>
        <v>0.11003651277710531</v>
      </c>
      <c r="L783" s="68">
        <f t="shared" si="79"/>
        <v>4.0827159119651742E-2</v>
      </c>
      <c r="M783" s="68">
        <f t="shared" si="82"/>
        <v>0.64553406606107211</v>
      </c>
      <c r="N783" s="80">
        <f t="shared" si="80"/>
        <v>0.65297576083577447</v>
      </c>
    </row>
    <row r="784" spans="6:14" x14ac:dyDescent="0.3">
      <c r="F784" s="127">
        <v>44217</v>
      </c>
      <c r="G784">
        <v>281.66300000000001</v>
      </c>
      <c r="H784" s="80">
        <f t="shared" si="77"/>
        <v>-6.4408357903660476E-3</v>
      </c>
      <c r="I784">
        <f t="shared" si="83"/>
        <v>1.5465549475101779E-3</v>
      </c>
      <c r="J784" s="122">
        <f t="shared" si="81"/>
        <v>6.4449017105429505</v>
      </c>
      <c r="K784" s="68">
        <f t="shared" si="78"/>
        <v>0.1018385556634375</v>
      </c>
      <c r="L784" s="68">
        <f t="shared" si="79"/>
        <v>3.9326262821557018E-2</v>
      </c>
      <c r="M784" s="68">
        <f t="shared" si="82"/>
        <v>0.62180281189260023</v>
      </c>
      <c r="N784" s="80">
        <f t="shared" si="80"/>
        <v>0.65297576083577447</v>
      </c>
    </row>
    <row r="785" spans="6:14" x14ac:dyDescent="0.3">
      <c r="F785" s="127">
        <v>44218</v>
      </c>
      <c r="G785">
        <v>282.21300000000002</v>
      </c>
      <c r="H785" s="80">
        <f t="shared" si="77"/>
        <v>1.9507841242451182E-3</v>
      </c>
      <c r="I785">
        <f t="shared" si="83"/>
        <v>1.442177713498738E-3</v>
      </c>
      <c r="J785" s="122">
        <f t="shared" si="81"/>
        <v>6.5389622482294723</v>
      </c>
      <c r="K785" s="68">
        <f t="shared" si="78"/>
        <v>3.0844605279557367E-2</v>
      </c>
      <c r="L785" s="68">
        <f t="shared" si="79"/>
        <v>3.7976014976544577E-2</v>
      </c>
      <c r="M785" s="68">
        <f t="shared" si="82"/>
        <v>0.60045351891273357</v>
      </c>
      <c r="N785" s="80">
        <f t="shared" si="80"/>
        <v>0.65297576083577447</v>
      </c>
    </row>
    <row r="786" spans="6:14" x14ac:dyDescent="0.3">
      <c r="F786" s="127">
        <v>44221</v>
      </c>
      <c r="G786">
        <v>293.60000000000002</v>
      </c>
      <c r="H786" s="80">
        <f t="shared" ref="H786:H849" si="84">IF(LN(G786/G785)=0,0.001%,LN(G786/G785))</f>
        <v>3.9556191763262243E-2</v>
      </c>
      <c r="I786">
        <f t="shared" si="83"/>
        <v>1.3492184457798958E-3</v>
      </c>
      <c r="J786" s="122">
        <f t="shared" si="81"/>
        <v>5.4485270592501038</v>
      </c>
      <c r="K786" s="68">
        <f t="shared" si="78"/>
        <v>0.62543830767150321</v>
      </c>
      <c r="L786" s="68">
        <f t="shared" si="79"/>
        <v>3.6731708996177892E-2</v>
      </c>
      <c r="M786" s="68">
        <f t="shared" si="82"/>
        <v>0.58077931389209614</v>
      </c>
      <c r="N786" s="80">
        <f t="shared" si="80"/>
        <v>0.65297576083577447</v>
      </c>
    </row>
    <row r="787" spans="6:14" x14ac:dyDescent="0.3">
      <c r="F787" s="127">
        <v>44222</v>
      </c>
      <c r="G787">
        <v>294.363</v>
      </c>
      <c r="H787" s="80">
        <f t="shared" si="84"/>
        <v>2.5954028682234269E-3</v>
      </c>
      <c r="I787">
        <f t="shared" si="83"/>
        <v>1.3872689132092349E-3</v>
      </c>
      <c r="J787" s="122">
        <f t="shared" si="81"/>
        <v>6.5755626081329668</v>
      </c>
      <c r="K787" s="68">
        <f t="shared" ref="K787:K850" si="85">SQRT(250)*SQRT(H787^2)</f>
        <v>4.1036922546599394E-2</v>
      </c>
      <c r="L787" s="68">
        <f t="shared" ref="L787:L850" si="86">SQRT(I787)</f>
        <v>3.7246059029234689E-2</v>
      </c>
      <c r="M787" s="68">
        <f t="shared" si="82"/>
        <v>0.58891190198730803</v>
      </c>
      <c r="N787" s="80">
        <f t="shared" ref="N787:N850" si="87">$C$10</f>
        <v>0.65297576083577447</v>
      </c>
    </row>
    <row r="788" spans="6:14" x14ac:dyDescent="0.3">
      <c r="F788" s="127">
        <v>44223</v>
      </c>
      <c r="G788">
        <v>288.053</v>
      </c>
      <c r="H788" s="80">
        <f t="shared" si="84"/>
        <v>-2.1669208625894762E-2</v>
      </c>
      <c r="I788">
        <f t="shared" si="83"/>
        <v>1.3020405305129885E-3</v>
      </c>
      <c r="J788" s="122">
        <f t="shared" ref="J788:J851" si="88">-LN(I788)-(H788^2/I788)</f>
        <v>6.2831928167285254</v>
      </c>
      <c r="K788" s="68">
        <f t="shared" si="85"/>
        <v>0.34262027175597476</v>
      </c>
      <c r="L788" s="68">
        <f t="shared" si="86"/>
        <v>3.6083798726201051E-2</v>
      </c>
      <c r="M788" s="68">
        <f t="shared" ref="M788:M851" si="89">L788*SQRT(250)</f>
        <v>0.57053495302938906</v>
      </c>
      <c r="N788" s="80">
        <f t="shared" si="87"/>
        <v>0.65297576083577447</v>
      </c>
    </row>
    <row r="789" spans="6:14" x14ac:dyDescent="0.3">
      <c r="F789" s="127">
        <v>44224</v>
      </c>
      <c r="G789">
        <v>278.47699999999998</v>
      </c>
      <c r="H789" s="80">
        <f t="shared" si="84"/>
        <v>-3.3809020303979115E-2</v>
      </c>
      <c r="I789">
        <f t="shared" ref="I789:I852" si="90">$C$5+$C$3*(H788^2)+($C$4*(I788))</f>
        <v>1.2635435376702304E-3</v>
      </c>
      <c r="J789" s="122">
        <f t="shared" si="88"/>
        <v>5.7691968927174635</v>
      </c>
      <c r="K789" s="68">
        <f t="shared" si="85"/>
        <v>0.53456754809726148</v>
      </c>
      <c r="L789" s="68">
        <f t="shared" si="86"/>
        <v>3.5546357586540851E-2</v>
      </c>
      <c r="M789" s="68">
        <f t="shared" si="89"/>
        <v>0.56203726248137464</v>
      </c>
      <c r="N789" s="80">
        <f t="shared" si="87"/>
        <v>0.65297576083577447</v>
      </c>
    </row>
    <row r="790" spans="6:14" x14ac:dyDescent="0.3">
      <c r="F790" s="127">
        <v>44225</v>
      </c>
      <c r="G790">
        <v>264.51</v>
      </c>
      <c r="H790" s="80">
        <f t="shared" si="84"/>
        <v>-5.1456412911664945E-2</v>
      </c>
      <c r="I790">
        <f t="shared" si="90"/>
        <v>1.281354328480251E-3</v>
      </c>
      <c r="J790" s="122">
        <f t="shared" si="88"/>
        <v>4.5934596638467813</v>
      </c>
      <c r="K790" s="68">
        <f t="shared" si="85"/>
        <v>0.81359732511478899</v>
      </c>
      <c r="L790" s="68">
        <f t="shared" si="86"/>
        <v>3.5796009951952062E-2</v>
      </c>
      <c r="M790" s="68">
        <f t="shared" si="89"/>
        <v>0.56598461297111491</v>
      </c>
      <c r="N790" s="80">
        <f t="shared" si="87"/>
        <v>0.65297576083577447</v>
      </c>
    </row>
    <row r="791" spans="6:14" x14ac:dyDescent="0.3">
      <c r="F791" s="127">
        <v>44228</v>
      </c>
      <c r="G791">
        <v>279.93700000000001</v>
      </c>
      <c r="H791" s="80">
        <f t="shared" si="84"/>
        <v>5.6685520085906882E-2</v>
      </c>
      <c r="I791">
        <f t="shared" si="90"/>
        <v>1.4107696753865582E-3</v>
      </c>
      <c r="J791" s="122">
        <f t="shared" si="88"/>
        <v>4.2859637327864988</v>
      </c>
      <c r="K791" s="68">
        <f t="shared" si="85"/>
        <v>0.89627676911344645</v>
      </c>
      <c r="L791" s="68">
        <f t="shared" si="86"/>
        <v>3.7560213995484079E-2</v>
      </c>
      <c r="M791" s="68">
        <f t="shared" si="89"/>
        <v>0.59387912814531507</v>
      </c>
      <c r="N791" s="80">
        <f t="shared" si="87"/>
        <v>0.65297576083577447</v>
      </c>
    </row>
    <row r="792" spans="6:14" x14ac:dyDescent="0.3">
      <c r="F792" s="127">
        <v>44229</v>
      </c>
      <c r="G792">
        <v>290.93</v>
      </c>
      <c r="H792" s="80">
        <f t="shared" si="84"/>
        <v>3.8518110553611228E-2</v>
      </c>
      <c r="I792">
        <f t="shared" si="90"/>
        <v>1.5653448855956998E-3</v>
      </c>
      <c r="J792" s="122">
        <f t="shared" si="88"/>
        <v>5.511842104678446</v>
      </c>
      <c r="K792" s="68">
        <f t="shared" si="85"/>
        <v>0.60902480257790337</v>
      </c>
      <c r="L792" s="68">
        <f t="shared" si="86"/>
        <v>3.9564439659822051E-2</v>
      </c>
      <c r="M792" s="68">
        <f t="shared" si="89"/>
        <v>0.62556871836667549</v>
      </c>
      <c r="N792" s="80">
        <f t="shared" si="87"/>
        <v>0.65297576083577447</v>
      </c>
    </row>
    <row r="793" spans="6:14" x14ac:dyDescent="0.3">
      <c r="F793" s="127">
        <v>44230</v>
      </c>
      <c r="G793">
        <v>284.89699999999999</v>
      </c>
      <c r="H793" s="80">
        <f t="shared" si="84"/>
        <v>-2.0954976968671778E-2</v>
      </c>
      <c r="I793">
        <f t="shared" si="90"/>
        <v>1.5676975679475942E-3</v>
      </c>
      <c r="J793" s="122">
        <f t="shared" si="88"/>
        <v>6.1780479096339009</v>
      </c>
      <c r="K793" s="68">
        <f t="shared" si="85"/>
        <v>0.33132727768686832</v>
      </c>
      <c r="L793" s="68">
        <f t="shared" si="86"/>
        <v>3.959416078094842E-2</v>
      </c>
      <c r="M793" s="68">
        <f t="shared" si="89"/>
        <v>0.62603865055354091</v>
      </c>
      <c r="N793" s="80">
        <f t="shared" si="87"/>
        <v>0.65297576083577447</v>
      </c>
    </row>
    <row r="794" spans="6:14" x14ac:dyDescent="0.3">
      <c r="F794" s="127">
        <v>44231</v>
      </c>
      <c r="G794">
        <v>283.33</v>
      </c>
      <c r="H794" s="80">
        <f t="shared" si="84"/>
        <v>-5.5154153967262908E-3</v>
      </c>
      <c r="I794">
        <f t="shared" si="90"/>
        <v>1.4905646823053539E-3</v>
      </c>
      <c r="J794" s="122">
        <f t="shared" si="88"/>
        <v>6.4881920059007525</v>
      </c>
      <c r="K794" s="68">
        <f t="shared" si="85"/>
        <v>8.7206374478081342E-2</v>
      </c>
      <c r="L794" s="68">
        <f t="shared" si="86"/>
        <v>3.8607831877811451E-2</v>
      </c>
      <c r="M794" s="68">
        <f t="shared" si="89"/>
        <v>0.61044342127369877</v>
      </c>
      <c r="N794" s="80">
        <f t="shared" si="87"/>
        <v>0.65297576083577447</v>
      </c>
    </row>
    <row r="795" spans="6:14" x14ac:dyDescent="0.3">
      <c r="F795" s="127">
        <v>44232</v>
      </c>
      <c r="G795">
        <v>284.077</v>
      </c>
      <c r="H795" s="80">
        <f t="shared" si="84"/>
        <v>2.6330321323861038E-3</v>
      </c>
      <c r="I795">
        <f t="shared" si="90"/>
        <v>1.3930055523147381E-3</v>
      </c>
      <c r="J795" s="122">
        <f t="shared" si="88"/>
        <v>6.5713146919515184</v>
      </c>
      <c r="K795" s="68">
        <f t="shared" si="85"/>
        <v>4.1631893453750436E-2</v>
      </c>
      <c r="L795" s="68">
        <f t="shared" si="86"/>
        <v>3.7322989595083858E-2</v>
      </c>
      <c r="M795" s="68">
        <f t="shared" si="89"/>
        <v>0.59012828103615278</v>
      </c>
      <c r="N795" s="80">
        <f t="shared" si="87"/>
        <v>0.65297576083577447</v>
      </c>
    </row>
    <row r="796" spans="6:14" x14ac:dyDescent="0.3">
      <c r="F796" s="127">
        <v>44235</v>
      </c>
      <c r="G796">
        <v>287.80700000000002</v>
      </c>
      <c r="H796" s="80">
        <f t="shared" si="84"/>
        <v>1.3044788430073428E-2</v>
      </c>
      <c r="I796">
        <f t="shared" si="90"/>
        <v>1.3070075946838555E-3</v>
      </c>
      <c r="J796" s="122">
        <f t="shared" si="88"/>
        <v>6.5098195351942847</v>
      </c>
      <c r="K796" s="68">
        <f t="shared" si="85"/>
        <v>0.20625621517022072</v>
      </c>
      <c r="L796" s="68">
        <f t="shared" si="86"/>
        <v>3.6152560001801469E-2</v>
      </c>
      <c r="M796" s="68">
        <f t="shared" si="89"/>
        <v>0.57162216425796841</v>
      </c>
      <c r="N796" s="80">
        <f t="shared" si="87"/>
        <v>0.65297576083577447</v>
      </c>
    </row>
    <row r="797" spans="6:14" x14ac:dyDescent="0.3">
      <c r="F797" s="127">
        <v>44236</v>
      </c>
      <c r="G797">
        <v>283.15300000000002</v>
      </c>
      <c r="H797" s="80">
        <f t="shared" si="84"/>
        <v>-1.6302729008997079E-2</v>
      </c>
      <c r="I797">
        <f t="shared" si="90"/>
        <v>1.2451411262056579E-3</v>
      </c>
      <c r="J797" s="122">
        <f t="shared" si="88"/>
        <v>6.4750535100680198</v>
      </c>
      <c r="K797" s="68">
        <f t="shared" si="85"/>
        <v>0.2577687787246522</v>
      </c>
      <c r="L797" s="68">
        <f t="shared" si="86"/>
        <v>3.5286557301692917E-2</v>
      </c>
      <c r="M797" s="68">
        <f t="shared" si="89"/>
        <v>0.55792945929697457</v>
      </c>
      <c r="N797" s="80">
        <f t="shared" si="87"/>
        <v>0.65297576083577447</v>
      </c>
    </row>
    <row r="798" spans="6:14" x14ac:dyDescent="0.3">
      <c r="F798" s="127">
        <v>44237</v>
      </c>
      <c r="G798">
        <v>268.27300000000002</v>
      </c>
      <c r="H798" s="80">
        <f t="shared" si="84"/>
        <v>-5.3982268846034596E-2</v>
      </c>
      <c r="I798">
        <f t="shared" si="90"/>
        <v>1.1989812441668742E-3</v>
      </c>
      <c r="J798" s="122">
        <f t="shared" si="88"/>
        <v>4.2958152100803133</v>
      </c>
      <c r="K798" s="68">
        <f t="shared" si="85"/>
        <v>0.85353461408509335</v>
      </c>
      <c r="L798" s="68">
        <f t="shared" si="86"/>
        <v>3.4626308555300467E-2</v>
      </c>
      <c r="M798" s="68">
        <f t="shared" si="89"/>
        <v>0.54749000999261943</v>
      </c>
      <c r="N798" s="80">
        <f t="shared" si="87"/>
        <v>0.65297576083577447</v>
      </c>
    </row>
    <row r="799" spans="6:14" x14ac:dyDescent="0.3">
      <c r="F799" s="127">
        <v>44238</v>
      </c>
      <c r="G799">
        <v>270.553</v>
      </c>
      <c r="H799" s="80">
        <f t="shared" si="84"/>
        <v>8.4628938020522102E-3</v>
      </c>
      <c r="I799">
        <f t="shared" si="90"/>
        <v>1.3598453786991802E-3</v>
      </c>
      <c r="J799" s="122">
        <f t="shared" si="88"/>
        <v>6.5477161049436488</v>
      </c>
      <c r="K799" s="68">
        <f t="shared" si="85"/>
        <v>0.1338101000530357</v>
      </c>
      <c r="L799" s="68">
        <f t="shared" si="86"/>
        <v>3.6876081390234246E-2</v>
      </c>
      <c r="M799" s="68">
        <f t="shared" si="89"/>
        <v>0.58306204187444333</v>
      </c>
      <c r="N799" s="80">
        <f t="shared" si="87"/>
        <v>0.65297576083577447</v>
      </c>
    </row>
    <row r="800" spans="6:14" x14ac:dyDescent="0.3">
      <c r="F800" s="127">
        <v>44239</v>
      </c>
      <c r="G800">
        <v>272.04000000000002</v>
      </c>
      <c r="H800" s="80">
        <f t="shared" si="84"/>
        <v>5.4811017567927053E-3</v>
      </c>
      <c r="I800">
        <f t="shared" si="90"/>
        <v>1.2832846734571078E-3</v>
      </c>
      <c r="J800" s="122">
        <f t="shared" si="88"/>
        <v>6.6349217272776295</v>
      </c>
      <c r="K800" s="68">
        <f t="shared" si="85"/>
        <v>8.6663828193076151E-2</v>
      </c>
      <c r="L800" s="68">
        <f t="shared" si="86"/>
        <v>3.582296293520551E-2</v>
      </c>
      <c r="M800" s="68">
        <f t="shared" si="89"/>
        <v>0.56641077705520126</v>
      </c>
      <c r="N800" s="80">
        <f t="shared" si="87"/>
        <v>0.65297576083577447</v>
      </c>
    </row>
    <row r="801" spans="6:14" x14ac:dyDescent="0.3">
      <c r="F801" s="127">
        <v>44243</v>
      </c>
      <c r="G801">
        <v>265.40699999999998</v>
      </c>
      <c r="H801" s="80">
        <f t="shared" si="84"/>
        <v>-2.4684617474560334E-2</v>
      </c>
      <c r="I801">
        <f t="shared" si="90"/>
        <v>1.2140425005207544E-3</v>
      </c>
      <c r="J801" s="122">
        <f t="shared" si="88"/>
        <v>6.2118975941318952</v>
      </c>
      <c r="K801" s="68">
        <f t="shared" si="85"/>
        <v>0.39029807194802069</v>
      </c>
      <c r="L801" s="68">
        <f t="shared" si="86"/>
        <v>3.4843112669805415E-2</v>
      </c>
      <c r="M801" s="68">
        <f t="shared" si="89"/>
        <v>0.55091798403227743</v>
      </c>
      <c r="N801" s="80">
        <f t="shared" si="87"/>
        <v>0.65297576083577447</v>
      </c>
    </row>
    <row r="802" spans="6:14" x14ac:dyDescent="0.3">
      <c r="F802" s="127">
        <v>44244</v>
      </c>
      <c r="G802">
        <v>266.05</v>
      </c>
      <c r="H802" s="80">
        <f t="shared" si="84"/>
        <v>2.4197642095006326E-3</v>
      </c>
      <c r="I802">
        <f t="shared" si="90"/>
        <v>1.1981726628045406E-3</v>
      </c>
      <c r="J802" s="122">
        <f t="shared" si="88"/>
        <v>6.7220708398731839</v>
      </c>
      <c r="K802" s="68">
        <f t="shared" si="85"/>
        <v>3.8259831512894242E-2</v>
      </c>
      <c r="L802" s="68">
        <f t="shared" si="86"/>
        <v>3.461463076221586E-2</v>
      </c>
      <c r="M802" s="68">
        <f t="shared" si="89"/>
        <v>0.54730536787166184</v>
      </c>
      <c r="N802" s="80">
        <f t="shared" si="87"/>
        <v>0.65297576083577447</v>
      </c>
    </row>
    <row r="803" spans="6:14" x14ac:dyDescent="0.3">
      <c r="F803" s="127">
        <v>44245</v>
      </c>
      <c r="G803">
        <v>262.45999999999998</v>
      </c>
      <c r="H803" s="80">
        <f t="shared" si="84"/>
        <v>-1.3585571574237801E-2</v>
      </c>
      <c r="I803">
        <f t="shared" si="90"/>
        <v>1.1387364454109085E-3</v>
      </c>
      <c r="J803" s="122">
        <f t="shared" si="88"/>
        <v>6.6157548252865999</v>
      </c>
      <c r="K803" s="68">
        <f t="shared" si="85"/>
        <v>0.21480674744915379</v>
      </c>
      <c r="L803" s="68">
        <f t="shared" si="86"/>
        <v>3.3745169215917532E-2</v>
      </c>
      <c r="M803" s="68">
        <f t="shared" si="89"/>
        <v>0.53355797375048852</v>
      </c>
      <c r="N803" s="80">
        <f t="shared" si="87"/>
        <v>0.65297576083577447</v>
      </c>
    </row>
    <row r="804" spans="6:14" x14ac:dyDescent="0.3">
      <c r="F804" s="127">
        <v>44246</v>
      </c>
      <c r="G804">
        <v>260.43299999999999</v>
      </c>
      <c r="H804" s="80">
        <f t="shared" si="84"/>
        <v>-7.7530590524559941E-3</v>
      </c>
      <c r="I804">
        <f t="shared" si="90"/>
        <v>1.1009725190763847E-3</v>
      </c>
      <c r="J804" s="122">
        <f t="shared" si="88"/>
        <v>6.7569642652166442</v>
      </c>
      <c r="K804" s="68">
        <f t="shared" si="85"/>
        <v>0.12258662719773906</v>
      </c>
      <c r="L804" s="68">
        <f t="shared" si="86"/>
        <v>3.3180905941164185E-2</v>
      </c>
      <c r="M804" s="68">
        <f t="shared" si="89"/>
        <v>0.52463618800945877</v>
      </c>
      <c r="N804" s="80">
        <f t="shared" si="87"/>
        <v>0.65297576083577447</v>
      </c>
    </row>
    <row r="805" spans="6:14" x14ac:dyDescent="0.3">
      <c r="F805" s="127">
        <v>44249</v>
      </c>
      <c r="G805">
        <v>238.167</v>
      </c>
      <c r="H805" s="80">
        <f t="shared" si="84"/>
        <v>-8.9373522134725644E-2</v>
      </c>
      <c r="I805">
        <f t="shared" si="90"/>
        <v>1.0589403171557487E-3</v>
      </c>
      <c r="J805" s="122">
        <f t="shared" si="88"/>
        <v>-0.69255086806100774</v>
      </c>
      <c r="K805" s="68">
        <f t="shared" si="85"/>
        <v>1.4131194622860352</v>
      </c>
      <c r="L805" s="68">
        <f t="shared" si="86"/>
        <v>3.2541363172979537E-2</v>
      </c>
      <c r="M805" s="68">
        <f t="shared" si="89"/>
        <v>0.51452412896669597</v>
      </c>
      <c r="N805" s="80">
        <f t="shared" si="87"/>
        <v>0.65297576083577447</v>
      </c>
    </row>
    <row r="806" spans="6:14" x14ac:dyDescent="0.3">
      <c r="F806" s="127">
        <v>44250</v>
      </c>
      <c r="G806">
        <v>232.947</v>
      </c>
      <c r="H806" s="80">
        <f t="shared" si="84"/>
        <v>-2.2161148401143558E-2</v>
      </c>
      <c r="I806">
        <f t="shared" si="90"/>
        <v>1.6234720510026491E-3</v>
      </c>
      <c r="J806" s="122">
        <f t="shared" si="88"/>
        <v>6.1206782013642611</v>
      </c>
      <c r="K806" s="68">
        <f t="shared" si="85"/>
        <v>0.35039852256306236</v>
      </c>
      <c r="L806" s="68">
        <f t="shared" si="86"/>
        <v>4.0292332409562107E-2</v>
      </c>
      <c r="M806" s="68">
        <f t="shared" si="89"/>
        <v>0.63707771327418306</v>
      </c>
      <c r="N806" s="80">
        <f t="shared" si="87"/>
        <v>0.65297576083577447</v>
      </c>
    </row>
    <row r="807" spans="6:14" x14ac:dyDescent="0.3">
      <c r="F807" s="127">
        <v>44251</v>
      </c>
      <c r="G807">
        <v>247.34</v>
      </c>
      <c r="H807" s="80">
        <f t="shared" si="84"/>
        <v>5.9952948434095585E-2</v>
      </c>
      <c r="I807">
        <f t="shared" si="90"/>
        <v>1.5426534248980384E-3</v>
      </c>
      <c r="J807" s="122">
        <f t="shared" si="88"/>
        <v>4.1442684904646505</v>
      </c>
      <c r="K807" s="68">
        <f t="shared" si="85"/>
        <v>0.94793934747183639</v>
      </c>
      <c r="L807" s="68">
        <f t="shared" si="86"/>
        <v>3.927662695418279E-2</v>
      </c>
      <c r="M807" s="68">
        <f t="shared" si="89"/>
        <v>0.62101799991989726</v>
      </c>
      <c r="N807" s="80">
        <f t="shared" si="87"/>
        <v>0.65297576083577447</v>
      </c>
    </row>
    <row r="808" spans="6:14" x14ac:dyDescent="0.3">
      <c r="F808" s="127">
        <v>44252</v>
      </c>
      <c r="G808">
        <v>227.40700000000001</v>
      </c>
      <c r="H808" s="80">
        <f t="shared" si="84"/>
        <v>-8.4022544709601327E-2</v>
      </c>
      <c r="I808">
        <f t="shared" si="90"/>
        <v>1.708077184718707E-3</v>
      </c>
      <c r="J808" s="122">
        <f t="shared" si="88"/>
        <v>2.2392084223591651</v>
      </c>
      <c r="K808" s="68">
        <f t="shared" si="85"/>
        <v>1.3285130804283556</v>
      </c>
      <c r="L808" s="68">
        <f t="shared" si="86"/>
        <v>4.1328890436578468E-2</v>
      </c>
      <c r="M808" s="68">
        <f t="shared" si="89"/>
        <v>0.65346713473569329</v>
      </c>
      <c r="N808" s="80">
        <f t="shared" si="87"/>
        <v>0.65297576083577447</v>
      </c>
    </row>
    <row r="809" spans="6:14" x14ac:dyDescent="0.3">
      <c r="F809" s="127">
        <v>44253</v>
      </c>
      <c r="G809">
        <v>225.167</v>
      </c>
      <c r="H809" s="80">
        <f t="shared" si="84"/>
        <v>-9.8990144883615173E-3</v>
      </c>
      <c r="I809">
        <f t="shared" si="90"/>
        <v>2.1135197580993154E-3</v>
      </c>
      <c r="J809" s="122">
        <f t="shared" si="88"/>
        <v>6.1130369406590264</v>
      </c>
      <c r="K809" s="68">
        <f t="shared" si="85"/>
        <v>0.15651716187114373</v>
      </c>
      <c r="L809" s="68">
        <f t="shared" si="86"/>
        <v>4.5973032944317642E-2</v>
      </c>
      <c r="M809" s="68">
        <f t="shared" si="89"/>
        <v>0.72689747525000303</v>
      </c>
      <c r="N809" s="80">
        <f t="shared" si="87"/>
        <v>0.65297576083577447</v>
      </c>
    </row>
    <row r="810" spans="6:14" x14ac:dyDescent="0.3">
      <c r="F810" s="127">
        <v>44256</v>
      </c>
      <c r="G810">
        <v>239.477</v>
      </c>
      <c r="H810" s="80">
        <f t="shared" si="84"/>
        <v>6.1615029720596577E-2</v>
      </c>
      <c r="I810">
        <f t="shared" si="90"/>
        <v>1.9358925745806301E-3</v>
      </c>
      <c r="J810" s="122">
        <f t="shared" si="88"/>
        <v>4.2861214103034531</v>
      </c>
      <c r="K810" s="68">
        <f t="shared" si="85"/>
        <v>0.97421916008026643</v>
      </c>
      <c r="L810" s="68">
        <f t="shared" si="86"/>
        <v>4.3998779239663346E-2</v>
      </c>
      <c r="M810" s="68">
        <f t="shared" si="89"/>
        <v>0.69568178332133834</v>
      </c>
      <c r="N810" s="80">
        <f t="shared" si="87"/>
        <v>0.65297576083577447</v>
      </c>
    </row>
    <row r="811" spans="6:14" x14ac:dyDescent="0.3">
      <c r="F811" s="127">
        <v>44257</v>
      </c>
      <c r="G811">
        <v>228.81299999999999</v>
      </c>
      <c r="H811" s="80">
        <f t="shared" si="84"/>
        <v>-4.5552302763175519E-2</v>
      </c>
      <c r="I811">
        <f t="shared" si="90"/>
        <v>2.0628544030182458E-3</v>
      </c>
      <c r="J811" s="122">
        <f t="shared" si="88"/>
        <v>5.1777709038374375</v>
      </c>
      <c r="K811" s="68">
        <f t="shared" si="85"/>
        <v>0.72024514698608133</v>
      </c>
      <c r="L811" s="68">
        <f t="shared" si="86"/>
        <v>4.5418656992674777E-2</v>
      </c>
      <c r="M811" s="68">
        <f t="shared" si="89"/>
        <v>0.71813202181392899</v>
      </c>
      <c r="N811" s="80">
        <f t="shared" si="87"/>
        <v>0.65297576083577447</v>
      </c>
    </row>
    <row r="812" spans="6:14" x14ac:dyDescent="0.3">
      <c r="F812" s="127">
        <v>44258</v>
      </c>
      <c r="G812">
        <v>217.733</v>
      </c>
      <c r="H812" s="80">
        <f t="shared" si="84"/>
        <v>-4.9635534571019248E-2</v>
      </c>
      <c r="I812">
        <f t="shared" si="90"/>
        <v>2.0419915864410068E-3</v>
      </c>
      <c r="J812" s="122">
        <f t="shared" si="88"/>
        <v>4.9873181989898896</v>
      </c>
      <c r="K812" s="68">
        <f t="shared" si="85"/>
        <v>0.78480671062224727</v>
      </c>
      <c r="L812" s="68">
        <f t="shared" si="86"/>
        <v>4.5188401016643717E-2</v>
      </c>
      <c r="M812" s="68">
        <f t="shared" si="89"/>
        <v>0.71449135516831253</v>
      </c>
      <c r="N812" s="80">
        <f t="shared" si="87"/>
        <v>0.65297576083577447</v>
      </c>
    </row>
    <row r="813" spans="6:14" x14ac:dyDescent="0.3">
      <c r="F813" s="127">
        <v>44259</v>
      </c>
      <c r="G813">
        <v>207.14699999999999</v>
      </c>
      <c r="H813" s="80">
        <f t="shared" si="84"/>
        <v>-4.9840855343040551E-2</v>
      </c>
      <c r="I813">
        <f t="shared" si="90"/>
        <v>2.0534388519291985E-3</v>
      </c>
      <c r="J813" s="122">
        <f t="shared" si="88"/>
        <v>4.9785073186861091</v>
      </c>
      <c r="K813" s="68">
        <f t="shared" si="85"/>
        <v>0.78805311707490466</v>
      </c>
      <c r="L813" s="68">
        <f t="shared" si="86"/>
        <v>4.5314885544699313E-2</v>
      </c>
      <c r="M813" s="68">
        <f t="shared" si="89"/>
        <v>0.71649125115544832</v>
      </c>
      <c r="N813" s="80">
        <f t="shared" si="87"/>
        <v>0.65297576083577447</v>
      </c>
    </row>
    <row r="814" spans="6:14" x14ac:dyDescent="0.3">
      <c r="F814" s="127">
        <v>44260</v>
      </c>
      <c r="G814">
        <v>199.31700000000001</v>
      </c>
      <c r="H814" s="80">
        <f t="shared" si="84"/>
        <v>-3.8532164033367136E-2</v>
      </c>
      <c r="I814">
        <f t="shared" si="90"/>
        <v>2.0648686543090909E-3</v>
      </c>
      <c r="J814" s="122">
        <f t="shared" si="88"/>
        <v>5.463646477112289</v>
      </c>
      <c r="K814" s="68">
        <f t="shared" si="85"/>
        <v>0.60924700760330208</v>
      </c>
      <c r="L814" s="68">
        <f t="shared" si="86"/>
        <v>4.5440825854170946E-2</v>
      </c>
      <c r="M814" s="68">
        <f t="shared" si="89"/>
        <v>0.71848254229123243</v>
      </c>
      <c r="N814" s="80">
        <f t="shared" si="87"/>
        <v>0.65297576083577447</v>
      </c>
    </row>
    <row r="815" spans="6:14" x14ac:dyDescent="0.3">
      <c r="F815" s="127">
        <v>44263</v>
      </c>
      <c r="G815">
        <v>187.667</v>
      </c>
      <c r="H815" s="80">
        <f t="shared" si="84"/>
        <v>-6.0227406457004661E-2</v>
      </c>
      <c r="I815">
        <f t="shared" si="90"/>
        <v>1.998993495251448E-3</v>
      </c>
      <c r="J815" s="122">
        <f t="shared" si="88"/>
        <v>4.4005280397784805</v>
      </c>
      <c r="K815" s="68">
        <f t="shared" si="85"/>
        <v>0.95227890984433317</v>
      </c>
      <c r="L815" s="68">
        <f t="shared" si="86"/>
        <v>4.4710105068669299E-2</v>
      </c>
      <c r="M815" s="68">
        <f t="shared" si="89"/>
        <v>0.70692883221216973</v>
      </c>
      <c r="N815" s="80">
        <f t="shared" si="87"/>
        <v>0.65297576083577447</v>
      </c>
    </row>
    <row r="816" spans="6:14" x14ac:dyDescent="0.3">
      <c r="F816" s="127">
        <v>44264</v>
      </c>
      <c r="G816">
        <v>224.52699999999999</v>
      </c>
      <c r="H816" s="80">
        <f t="shared" si="84"/>
        <v>0.17932685154242337</v>
      </c>
      <c r="I816">
        <f t="shared" si="90"/>
        <v>2.1045125702752951E-3</v>
      </c>
      <c r="J816" s="122">
        <f t="shared" si="88"/>
        <v>-9.1168834159795153</v>
      </c>
      <c r="K816" s="68">
        <f t="shared" si="85"/>
        <v>2.8354064825046845</v>
      </c>
      <c r="L816" s="68">
        <f t="shared" si="86"/>
        <v>4.5874966705985683E-2</v>
      </c>
      <c r="M816" s="68">
        <f t="shared" si="89"/>
        <v>0.72534691187653355</v>
      </c>
      <c r="N816" s="80">
        <f t="shared" si="87"/>
        <v>0.65297576083577447</v>
      </c>
    </row>
    <row r="817" spans="6:14" x14ac:dyDescent="0.3">
      <c r="F817" s="127">
        <v>44265</v>
      </c>
      <c r="G817">
        <v>222.68700000000001</v>
      </c>
      <c r="H817" s="80">
        <f t="shared" si="84"/>
        <v>-8.2287691467320366E-3</v>
      </c>
      <c r="I817">
        <f t="shared" si="90"/>
        <v>4.3579120560750294E-3</v>
      </c>
      <c r="J817" s="122">
        <f t="shared" si="88"/>
        <v>5.4202243592750925</v>
      </c>
      <c r="K817" s="68">
        <f t="shared" si="85"/>
        <v>0.13010826421696767</v>
      </c>
      <c r="L817" s="68">
        <f t="shared" si="86"/>
        <v>6.6014483684075184E-2</v>
      </c>
      <c r="M817" s="68">
        <f t="shared" si="89"/>
        <v>1.0437806350085046</v>
      </c>
      <c r="N817" s="80">
        <f t="shared" si="87"/>
        <v>0.65297576083577447</v>
      </c>
    </row>
    <row r="818" spans="6:14" x14ac:dyDescent="0.3">
      <c r="F818" s="127">
        <v>44266</v>
      </c>
      <c r="G818">
        <v>233.2</v>
      </c>
      <c r="H818" s="80">
        <f t="shared" si="84"/>
        <v>4.612925641170857E-2</v>
      </c>
      <c r="I818">
        <f t="shared" si="90"/>
        <v>3.8710693645252997E-3</v>
      </c>
      <c r="J818" s="122">
        <f t="shared" si="88"/>
        <v>5.0045292759855631</v>
      </c>
      <c r="K818" s="68">
        <f t="shared" si="85"/>
        <v>0.72936758515462496</v>
      </c>
      <c r="L818" s="68">
        <f t="shared" si="86"/>
        <v>6.2217918355770306E-2</v>
      </c>
      <c r="M818" s="68">
        <f t="shared" si="89"/>
        <v>0.98375166639316292</v>
      </c>
      <c r="N818" s="80">
        <f t="shared" si="87"/>
        <v>0.65297576083577447</v>
      </c>
    </row>
    <row r="819" spans="6:14" x14ac:dyDescent="0.3">
      <c r="F819" s="127">
        <v>44267</v>
      </c>
      <c r="G819">
        <v>231.24299999999999</v>
      </c>
      <c r="H819" s="80">
        <f t="shared" si="84"/>
        <v>-8.4273488122269015E-3</v>
      </c>
      <c r="I819">
        <f t="shared" si="90"/>
        <v>3.6069419554536465E-3</v>
      </c>
      <c r="J819" s="122">
        <f t="shared" si="88"/>
        <v>5.6052051022121185</v>
      </c>
      <c r="K819" s="68">
        <f t="shared" si="85"/>
        <v>0.13324808441675828</v>
      </c>
      <c r="L819" s="68">
        <f t="shared" si="86"/>
        <v>6.0057821767473776E-2</v>
      </c>
      <c r="M819" s="68">
        <f t="shared" si="89"/>
        <v>0.9495975404682826</v>
      </c>
      <c r="N819" s="80">
        <f t="shared" si="87"/>
        <v>0.65297576083577447</v>
      </c>
    </row>
    <row r="820" spans="6:14" x14ac:dyDescent="0.3">
      <c r="F820" s="127">
        <v>44270</v>
      </c>
      <c r="G820">
        <v>235.98</v>
      </c>
      <c r="H820" s="80">
        <f t="shared" si="84"/>
        <v>2.0277950007662641E-2</v>
      </c>
      <c r="I820">
        <f t="shared" si="90"/>
        <v>3.2230451491808251E-3</v>
      </c>
      <c r="J820" s="122">
        <f t="shared" si="88"/>
        <v>5.6098489295595755</v>
      </c>
      <c r="K820" s="68">
        <f t="shared" si="85"/>
        <v>0.32062254151621394</v>
      </c>
      <c r="L820" s="68">
        <f t="shared" si="86"/>
        <v>5.6771869347246484E-2</v>
      </c>
      <c r="M820" s="68">
        <f t="shared" si="89"/>
        <v>0.89764207081397773</v>
      </c>
      <c r="N820" s="80">
        <f t="shared" si="87"/>
        <v>0.65297576083577447</v>
      </c>
    </row>
    <row r="821" spans="6:14" x14ac:dyDescent="0.3">
      <c r="F821" s="127">
        <v>44271</v>
      </c>
      <c r="G821">
        <v>225.62700000000001</v>
      </c>
      <c r="H821" s="80">
        <f t="shared" si="84"/>
        <v>-4.4863862357987117E-2</v>
      </c>
      <c r="I821">
        <f t="shared" si="90"/>
        <v>2.9174276742328004E-3</v>
      </c>
      <c r="J821" s="122">
        <f t="shared" si="88"/>
        <v>5.1471417439758085</v>
      </c>
      <c r="K821" s="68">
        <f t="shared" si="85"/>
        <v>0.70935994841765859</v>
      </c>
      <c r="L821" s="68">
        <f t="shared" si="86"/>
        <v>5.4013217588223722E-2</v>
      </c>
      <c r="M821" s="68">
        <f t="shared" si="89"/>
        <v>0.85402395666526831</v>
      </c>
      <c r="N821" s="80">
        <f t="shared" si="87"/>
        <v>0.65297576083577447</v>
      </c>
    </row>
    <row r="822" spans="6:14" x14ac:dyDescent="0.3">
      <c r="F822" s="127">
        <v>44272</v>
      </c>
      <c r="G822">
        <v>233.93700000000001</v>
      </c>
      <c r="H822" s="80">
        <f t="shared" si="84"/>
        <v>3.6168655025574842E-2</v>
      </c>
      <c r="I822">
        <f t="shared" si="90"/>
        <v>2.7749843552701799E-3</v>
      </c>
      <c r="J822" s="122">
        <f t="shared" si="88"/>
        <v>5.4156943203391581</v>
      </c>
      <c r="K822" s="68">
        <f t="shared" si="85"/>
        <v>0.57187664892856049</v>
      </c>
      <c r="L822" s="68">
        <f t="shared" si="86"/>
        <v>5.26781202708504E-2</v>
      </c>
      <c r="M822" s="68">
        <f t="shared" si="89"/>
        <v>0.83291421456086634</v>
      </c>
      <c r="N822" s="80">
        <f t="shared" si="87"/>
        <v>0.65297576083577447</v>
      </c>
    </row>
    <row r="823" spans="6:14" x14ac:dyDescent="0.3">
      <c r="F823" s="127">
        <v>44273</v>
      </c>
      <c r="G823">
        <v>217.72</v>
      </c>
      <c r="H823" s="80">
        <f t="shared" si="84"/>
        <v>-7.1842014773361496E-2</v>
      </c>
      <c r="I823">
        <f t="shared" si="90"/>
        <v>2.598619877802597E-3</v>
      </c>
      <c r="J823" s="122">
        <f t="shared" si="88"/>
        <v>3.9666147025319947</v>
      </c>
      <c r="K823" s="68">
        <f t="shared" si="85"/>
        <v>1.1359219918964387</v>
      </c>
      <c r="L823" s="68">
        <f t="shared" si="86"/>
        <v>5.0976660127970301E-2</v>
      </c>
      <c r="M823" s="68">
        <f t="shared" si="89"/>
        <v>0.80601176756338322</v>
      </c>
      <c r="N823" s="80">
        <f t="shared" si="87"/>
        <v>0.65297576083577447</v>
      </c>
    </row>
    <row r="824" spans="6:14" x14ac:dyDescent="0.3">
      <c r="F824" s="127">
        <v>44274</v>
      </c>
      <c r="G824">
        <v>218.29</v>
      </c>
      <c r="H824" s="80">
        <f t="shared" si="84"/>
        <v>2.6146204202717196E-3</v>
      </c>
      <c r="I824">
        <f t="shared" si="90"/>
        <v>2.7383948881805884E-3</v>
      </c>
      <c r="J824" s="122">
        <f t="shared" si="88"/>
        <v>5.8978868969536471</v>
      </c>
      <c r="K824" s="68">
        <f t="shared" si="85"/>
        <v>4.134077872422659E-2</v>
      </c>
      <c r="L824" s="68">
        <f t="shared" si="86"/>
        <v>5.2329675024603284E-2</v>
      </c>
      <c r="M824" s="68">
        <f t="shared" si="89"/>
        <v>0.82740481147087075</v>
      </c>
      <c r="N824" s="80">
        <f t="shared" si="87"/>
        <v>0.65297576083577447</v>
      </c>
    </row>
    <row r="825" spans="6:14" x14ac:dyDescent="0.3">
      <c r="F825" s="127">
        <v>44277</v>
      </c>
      <c r="G825">
        <v>223.333</v>
      </c>
      <c r="H825" s="80">
        <f t="shared" si="84"/>
        <v>2.2839477192203722E-2</v>
      </c>
      <c r="I825">
        <f t="shared" si="90"/>
        <v>2.4684075304412852E-3</v>
      </c>
      <c r="J825" s="122">
        <f t="shared" si="88"/>
        <v>5.7928548338250438</v>
      </c>
      <c r="K825" s="68">
        <f t="shared" si="85"/>
        <v>0.36112384247415524</v>
      </c>
      <c r="L825" s="68">
        <f t="shared" si="86"/>
        <v>4.9683070863638101E-2</v>
      </c>
      <c r="M825" s="68">
        <f t="shared" si="89"/>
        <v>0.78555832540322634</v>
      </c>
      <c r="N825" s="80">
        <f t="shared" si="87"/>
        <v>0.65297576083577447</v>
      </c>
    </row>
    <row r="826" spans="6:14" x14ac:dyDescent="0.3">
      <c r="F826" s="127">
        <v>44278</v>
      </c>
      <c r="G826">
        <v>220.72</v>
      </c>
      <c r="H826" s="80">
        <f t="shared" si="84"/>
        <v>-1.1769001269444163E-2</v>
      </c>
      <c r="I826">
        <f t="shared" si="90"/>
        <v>2.2743573897904177E-3</v>
      </c>
      <c r="J826" s="122">
        <f t="shared" si="88"/>
        <v>6.0251572814595145</v>
      </c>
      <c r="K826" s="68">
        <f t="shared" si="85"/>
        <v>0.18608424898428286</v>
      </c>
      <c r="L826" s="68">
        <f t="shared" si="86"/>
        <v>4.7690223209693808E-2</v>
      </c>
      <c r="M826" s="68">
        <f t="shared" si="89"/>
        <v>0.75404863732229133</v>
      </c>
      <c r="N826" s="80">
        <f t="shared" si="87"/>
        <v>0.65297576083577447</v>
      </c>
    </row>
    <row r="827" spans="6:14" x14ac:dyDescent="0.3">
      <c r="F827" s="127">
        <v>44279</v>
      </c>
      <c r="G827">
        <v>210.09</v>
      </c>
      <c r="H827" s="80">
        <f t="shared" si="84"/>
        <v>-4.9358919573494593E-2</v>
      </c>
      <c r="I827">
        <f t="shared" si="90"/>
        <v>2.0778065241304571E-3</v>
      </c>
      <c r="J827" s="122">
        <f t="shared" si="88"/>
        <v>5.0039065017974158</v>
      </c>
      <c r="K827" s="68">
        <f t="shared" si="85"/>
        <v>0.78043304348654852</v>
      </c>
      <c r="L827" s="68">
        <f t="shared" si="86"/>
        <v>4.5582963090725653E-2</v>
      </c>
      <c r="M827" s="68">
        <f t="shared" si="89"/>
        <v>0.72072992933040758</v>
      </c>
      <c r="N827" s="80">
        <f t="shared" si="87"/>
        <v>0.65297576083577447</v>
      </c>
    </row>
    <row r="828" spans="6:14" x14ac:dyDescent="0.3">
      <c r="F828" s="127">
        <v>44280</v>
      </c>
      <c r="G828">
        <v>213.46299999999999</v>
      </c>
      <c r="H828" s="80">
        <f t="shared" si="84"/>
        <v>1.5927505206869454E-2</v>
      </c>
      <c r="I828">
        <f t="shared" si="90"/>
        <v>2.0822807465472682E-3</v>
      </c>
      <c r="J828" s="122">
        <f t="shared" si="88"/>
        <v>6.0524609167494212</v>
      </c>
      <c r="K828" s="68">
        <f t="shared" si="85"/>
        <v>0.25183596948949405</v>
      </c>
      <c r="L828" s="68">
        <f t="shared" si="86"/>
        <v>4.5632014491443045E-2</v>
      </c>
      <c r="M828" s="68">
        <f t="shared" si="89"/>
        <v>0.72150550007385039</v>
      </c>
      <c r="N828" s="80">
        <f t="shared" si="87"/>
        <v>0.65297576083577447</v>
      </c>
    </row>
    <row r="829" spans="6:14" x14ac:dyDescent="0.3">
      <c r="F829" s="127">
        <v>44281</v>
      </c>
      <c r="G829">
        <v>206.23699999999999</v>
      </c>
      <c r="H829" s="80">
        <f t="shared" si="84"/>
        <v>-3.4437522617138394E-2</v>
      </c>
      <c r="I829">
        <f t="shared" si="90"/>
        <v>1.9207254137110566E-3</v>
      </c>
      <c r="J829" s="122">
        <f t="shared" si="88"/>
        <v>5.6376070005490799</v>
      </c>
      <c r="K829" s="68">
        <f t="shared" si="85"/>
        <v>0.54450504221860019</v>
      </c>
      <c r="L829" s="68">
        <f t="shared" si="86"/>
        <v>4.3826081432305312E-2</v>
      </c>
      <c r="M829" s="68">
        <f t="shared" si="89"/>
        <v>0.69295119123049642</v>
      </c>
      <c r="N829" s="80">
        <f t="shared" si="87"/>
        <v>0.65297576083577447</v>
      </c>
    </row>
    <row r="830" spans="6:14" x14ac:dyDescent="0.3">
      <c r="F830" s="127">
        <v>44284</v>
      </c>
      <c r="G830">
        <v>203.76300000000001</v>
      </c>
      <c r="H830" s="80">
        <f t="shared" si="84"/>
        <v>-1.2068439158681556E-2</v>
      </c>
      <c r="I830">
        <f t="shared" si="90"/>
        <v>1.8519173533133831E-3</v>
      </c>
      <c r="J830" s="122">
        <f t="shared" si="88"/>
        <v>6.2128870503786757</v>
      </c>
      <c r="K830" s="68">
        <f t="shared" si="85"/>
        <v>0.19081877772299977</v>
      </c>
      <c r="L830" s="68">
        <f t="shared" si="86"/>
        <v>4.3033909342672823E-2</v>
      </c>
      <c r="M830" s="68">
        <f t="shared" si="89"/>
        <v>0.68042585072022788</v>
      </c>
      <c r="N830" s="80">
        <f t="shared" si="87"/>
        <v>0.65297576083577447</v>
      </c>
    </row>
    <row r="831" spans="6:14" x14ac:dyDescent="0.3">
      <c r="F831" s="127">
        <v>44285</v>
      </c>
      <c r="G831">
        <v>211.87299999999999</v>
      </c>
      <c r="H831" s="80">
        <f t="shared" si="84"/>
        <v>3.9029484795552932E-2</v>
      </c>
      <c r="I831">
        <f t="shared" si="90"/>
        <v>1.7136761565437755E-3</v>
      </c>
      <c r="J831" s="122">
        <f t="shared" si="88"/>
        <v>5.4802062776882607</v>
      </c>
      <c r="K831" s="68">
        <f t="shared" si="85"/>
        <v>0.61711033928429226</v>
      </c>
      <c r="L831" s="68">
        <f t="shared" si="86"/>
        <v>4.1396571796995164E-2</v>
      </c>
      <c r="M831" s="68">
        <f t="shared" si="89"/>
        <v>0.65453727100597092</v>
      </c>
      <c r="N831" s="80">
        <f t="shared" si="87"/>
        <v>0.65297576083577447</v>
      </c>
    </row>
    <row r="832" spans="6:14" x14ac:dyDescent="0.3">
      <c r="F832" s="127">
        <v>44286</v>
      </c>
      <c r="G832">
        <v>222.643</v>
      </c>
      <c r="H832" s="80">
        <f t="shared" si="84"/>
        <v>4.9582553232339267E-2</v>
      </c>
      <c r="I832">
        <f t="shared" si="90"/>
        <v>1.6987499921850466E-3</v>
      </c>
      <c r="J832" s="122">
        <f t="shared" si="88"/>
        <v>4.930663423384809</v>
      </c>
      <c r="K832" s="68">
        <f t="shared" si="85"/>
        <v>0.78396900210367959</v>
      </c>
      <c r="L832" s="68">
        <f t="shared" si="86"/>
        <v>4.121589489729717E-2</v>
      </c>
      <c r="M832" s="68">
        <f t="shared" si="89"/>
        <v>0.65168051838785368</v>
      </c>
      <c r="N832" s="80">
        <f t="shared" si="87"/>
        <v>0.65297576083577447</v>
      </c>
    </row>
    <row r="833" spans="6:14" x14ac:dyDescent="0.3">
      <c r="F833" s="127">
        <v>44287</v>
      </c>
      <c r="G833">
        <v>220.583</v>
      </c>
      <c r="H833" s="80">
        <f t="shared" si="84"/>
        <v>-9.2955505012106785E-3</v>
      </c>
      <c r="I833">
        <f t="shared" si="90"/>
        <v>1.7567371686884575E-3</v>
      </c>
      <c r="J833" s="122">
        <f t="shared" si="88"/>
        <v>6.2951108529149611</v>
      </c>
      <c r="K833" s="68">
        <f t="shared" si="85"/>
        <v>0.14697555844472754</v>
      </c>
      <c r="L833" s="68">
        <f t="shared" si="86"/>
        <v>4.1913448542066516E-2</v>
      </c>
      <c r="M833" s="68">
        <f t="shared" si="89"/>
        <v>0.6627098099259694</v>
      </c>
      <c r="N833" s="80">
        <f t="shared" si="87"/>
        <v>0.65297576083577447</v>
      </c>
    </row>
    <row r="834" spans="6:14" x14ac:dyDescent="0.3">
      <c r="F834" s="127">
        <v>44291</v>
      </c>
      <c r="G834">
        <v>230.35</v>
      </c>
      <c r="H834" s="80">
        <f t="shared" si="84"/>
        <v>4.3325850088658913E-2</v>
      </c>
      <c r="I834">
        <f t="shared" si="90"/>
        <v>1.6270221494024515E-3</v>
      </c>
      <c r="J834" s="122">
        <f t="shared" si="88"/>
        <v>5.2672830432895195</v>
      </c>
      <c r="K834" s="68">
        <f t="shared" si="85"/>
        <v>0.68504183921585138</v>
      </c>
      <c r="L834" s="68">
        <f t="shared" si="86"/>
        <v>4.0336362619879988E-2</v>
      </c>
      <c r="M834" s="68">
        <f t="shared" si="89"/>
        <v>0.63777389202648682</v>
      </c>
      <c r="N834" s="80">
        <f t="shared" si="87"/>
        <v>0.65297576083577447</v>
      </c>
    </row>
    <row r="835" spans="6:14" x14ac:dyDescent="0.3">
      <c r="F835" s="127">
        <v>44292</v>
      </c>
      <c r="G835">
        <v>230.54</v>
      </c>
      <c r="H835" s="80">
        <f t="shared" si="84"/>
        <v>8.2449179094050179E-4</v>
      </c>
      <c r="I835">
        <f t="shared" si="90"/>
        <v>1.6507621294794758E-3</v>
      </c>
      <c r="J835" s="122">
        <f t="shared" si="88"/>
        <v>6.4061063993192153</v>
      </c>
      <c r="K835" s="68">
        <f t="shared" si="85"/>
        <v>1.3036359857416833E-2</v>
      </c>
      <c r="L835" s="68">
        <f t="shared" si="86"/>
        <v>4.062957210554248E-2</v>
      </c>
      <c r="M835" s="68">
        <f t="shared" si="89"/>
        <v>0.64240994105778659</v>
      </c>
      <c r="N835" s="80">
        <f t="shared" si="87"/>
        <v>0.65297576083577447</v>
      </c>
    </row>
    <row r="836" spans="6:14" x14ac:dyDescent="0.3">
      <c r="F836" s="127">
        <v>44293</v>
      </c>
      <c r="G836">
        <v>223.65700000000001</v>
      </c>
      <c r="H836" s="80">
        <f t="shared" si="84"/>
        <v>-3.0310754879271443E-2</v>
      </c>
      <c r="I836">
        <f t="shared" si="90"/>
        <v>1.5290420314252259E-3</v>
      </c>
      <c r="J836" s="122">
        <f t="shared" si="88"/>
        <v>5.8822527731268828</v>
      </c>
      <c r="K836" s="68">
        <f t="shared" si="85"/>
        <v>0.47925511508779889</v>
      </c>
      <c r="L836" s="68">
        <f t="shared" si="86"/>
        <v>3.910296704120067E-2</v>
      </c>
      <c r="M836" s="68">
        <f t="shared" si="89"/>
        <v>0.61827219560344648</v>
      </c>
      <c r="N836" s="80">
        <f t="shared" si="87"/>
        <v>0.65297576083577447</v>
      </c>
    </row>
    <row r="837" spans="6:14" x14ac:dyDescent="0.3">
      <c r="F837" s="127">
        <v>44294</v>
      </c>
      <c r="G837">
        <v>227.93299999999999</v>
      </c>
      <c r="H837" s="80">
        <f t="shared" si="84"/>
        <v>1.8938097826515822E-2</v>
      </c>
      <c r="I837">
        <f t="shared" si="90"/>
        <v>1.4935458791577832E-3</v>
      </c>
      <c r="J837" s="122">
        <f t="shared" si="88"/>
        <v>6.2664679316360399</v>
      </c>
      <c r="K837" s="68">
        <f t="shared" si="85"/>
        <v>0.29943761841437161</v>
      </c>
      <c r="L837" s="68">
        <f t="shared" si="86"/>
        <v>3.8646421298197627E-2</v>
      </c>
      <c r="M837" s="68">
        <f t="shared" si="89"/>
        <v>0.61105357358372903</v>
      </c>
      <c r="N837" s="80">
        <f t="shared" si="87"/>
        <v>0.65297576083577447</v>
      </c>
    </row>
    <row r="838" spans="6:14" x14ac:dyDescent="0.3">
      <c r="F838" s="127">
        <v>44295</v>
      </c>
      <c r="G838">
        <v>225.673</v>
      </c>
      <c r="H838" s="80">
        <f t="shared" si="84"/>
        <v>-9.9646772771455269E-3</v>
      </c>
      <c r="I838">
        <f t="shared" si="90"/>
        <v>1.4204553214384962E-3</v>
      </c>
      <c r="J838" s="122">
        <f t="shared" si="88"/>
        <v>6.4868743136139475</v>
      </c>
      <c r="K838" s="68">
        <f t="shared" si="85"/>
        <v>0.15755538172152386</v>
      </c>
      <c r="L838" s="68">
        <f t="shared" si="86"/>
        <v>3.7688928366809482E-2</v>
      </c>
      <c r="M838" s="68">
        <f t="shared" si="89"/>
        <v>0.59591428105023969</v>
      </c>
      <c r="N838" s="80">
        <f t="shared" si="87"/>
        <v>0.65297576083577447</v>
      </c>
    </row>
    <row r="839" spans="6:14" x14ac:dyDescent="0.3">
      <c r="F839" s="127">
        <v>44298</v>
      </c>
      <c r="G839">
        <v>233.99299999999999</v>
      </c>
      <c r="H839" s="80">
        <f t="shared" si="84"/>
        <v>3.6204151537373164E-2</v>
      </c>
      <c r="I839">
        <f t="shared" si="90"/>
        <v>1.3377035954488096E-3</v>
      </c>
      <c r="J839" s="122">
        <f t="shared" si="88"/>
        <v>5.6369570591901352</v>
      </c>
      <c r="K839" s="68">
        <f t="shared" si="85"/>
        <v>0.57243789805992917</v>
      </c>
      <c r="L839" s="68">
        <f t="shared" si="86"/>
        <v>3.6574630489573094E-2</v>
      </c>
      <c r="M839" s="68">
        <f t="shared" si="89"/>
        <v>0.57829568463045133</v>
      </c>
      <c r="N839" s="80">
        <f t="shared" si="87"/>
        <v>0.65297576083577447</v>
      </c>
    </row>
    <row r="840" spans="6:14" x14ac:dyDescent="0.3">
      <c r="F840" s="127">
        <v>44299</v>
      </c>
      <c r="G840">
        <v>254.107</v>
      </c>
      <c r="H840" s="80">
        <f t="shared" si="84"/>
        <v>8.2464237775701499E-2</v>
      </c>
      <c r="I840">
        <f t="shared" si="90"/>
        <v>1.3580820533821297E-3</v>
      </c>
      <c r="J840" s="122">
        <f t="shared" si="88"/>
        <v>1.5943625036419116</v>
      </c>
      <c r="K840" s="68">
        <f t="shared" si="85"/>
        <v>1.3038740844045711</v>
      </c>
      <c r="L840" s="68">
        <f t="shared" si="86"/>
        <v>3.6852164839831725E-2</v>
      </c>
      <c r="M840" s="68">
        <f t="shared" si="89"/>
        <v>0.58268388800921245</v>
      </c>
      <c r="N840" s="80">
        <f t="shared" si="87"/>
        <v>0.65297576083577447</v>
      </c>
    </row>
    <row r="841" spans="6:14" x14ac:dyDescent="0.3">
      <c r="F841" s="127">
        <v>44300</v>
      </c>
      <c r="G841">
        <v>244.077</v>
      </c>
      <c r="H841" s="80">
        <f t="shared" si="84"/>
        <v>-4.0271688875275276E-2</v>
      </c>
      <c r="I841">
        <f t="shared" si="90"/>
        <v>1.7917240565556976E-3</v>
      </c>
      <c r="J841" s="122">
        <f t="shared" si="88"/>
        <v>5.4194102774944186</v>
      </c>
      <c r="K841" s="68">
        <f t="shared" si="85"/>
        <v>0.63675131033767229</v>
      </c>
      <c r="L841" s="68">
        <f t="shared" si="86"/>
        <v>4.2328761575974524E-2</v>
      </c>
      <c r="M841" s="68">
        <f t="shared" si="89"/>
        <v>0.66927648557148955</v>
      </c>
      <c r="N841" s="80">
        <f t="shared" si="87"/>
        <v>0.65297576083577447</v>
      </c>
    </row>
    <row r="842" spans="6:14" x14ac:dyDescent="0.3">
      <c r="F842" s="127">
        <v>44301</v>
      </c>
      <c r="G842">
        <v>246.28299999999999</v>
      </c>
      <c r="H842" s="80">
        <f t="shared" si="84"/>
        <v>8.9975319451597261E-3</v>
      </c>
      <c r="I842">
        <f t="shared" si="90"/>
        <v>1.77359064667383E-3</v>
      </c>
      <c r="J842" s="122">
        <f t="shared" si="88"/>
        <v>6.2891041529965772</v>
      </c>
      <c r="K842" s="68">
        <f t="shared" si="85"/>
        <v>0.14226347133414971</v>
      </c>
      <c r="L842" s="68">
        <f t="shared" si="86"/>
        <v>4.2114019597680651E-2</v>
      </c>
      <c r="M842" s="68">
        <f t="shared" si="89"/>
        <v>0.66588111676819417</v>
      </c>
      <c r="N842" s="80">
        <f t="shared" si="87"/>
        <v>0.65297576083577447</v>
      </c>
    </row>
    <row r="843" spans="6:14" x14ac:dyDescent="0.3">
      <c r="F843" s="127">
        <v>44302</v>
      </c>
      <c r="G843">
        <v>246.59299999999999</v>
      </c>
      <c r="H843" s="80">
        <f t="shared" si="84"/>
        <v>1.2579230511442362E-3</v>
      </c>
      <c r="I843">
        <f t="shared" si="90"/>
        <v>1.6411577377063733E-3</v>
      </c>
      <c r="J843" s="122">
        <f t="shared" si="88"/>
        <v>6.4113891692258491</v>
      </c>
      <c r="K843" s="68">
        <f t="shared" si="85"/>
        <v>1.9889509814221319E-2</v>
      </c>
      <c r="L843" s="68">
        <f t="shared" si="86"/>
        <v>4.0511205088300854E-2</v>
      </c>
      <c r="M843" s="68">
        <f t="shared" si="89"/>
        <v>0.64053839418616687</v>
      </c>
      <c r="N843" s="80">
        <f t="shared" si="87"/>
        <v>0.65297576083577447</v>
      </c>
    </row>
    <row r="844" spans="6:14" x14ac:dyDescent="0.3">
      <c r="F844" s="127">
        <v>44305</v>
      </c>
      <c r="G844">
        <v>238.21</v>
      </c>
      <c r="H844" s="80">
        <f t="shared" si="84"/>
        <v>-3.4586566708940766E-2</v>
      </c>
      <c r="I844">
        <f t="shared" si="90"/>
        <v>1.5208194464681945E-3</v>
      </c>
      <c r="J844" s="122">
        <f t="shared" si="88"/>
        <v>5.7019362134944673</v>
      </c>
      <c r="K844" s="68">
        <f t="shared" si="85"/>
        <v>0.54686163622803385</v>
      </c>
      <c r="L844" s="68">
        <f t="shared" si="86"/>
        <v>3.899768514243114E-2</v>
      </c>
      <c r="M844" s="68">
        <f t="shared" si="89"/>
        <v>0.61660754262095152</v>
      </c>
      <c r="N844" s="80">
        <f t="shared" si="87"/>
        <v>0.65297576083577447</v>
      </c>
    </row>
    <row r="845" spans="6:14" x14ac:dyDescent="0.3">
      <c r="F845" s="127">
        <v>44306</v>
      </c>
      <c r="G845">
        <v>239.66300000000001</v>
      </c>
      <c r="H845" s="80">
        <f t="shared" si="84"/>
        <v>6.0811323413524276E-3</v>
      </c>
      <c r="I845">
        <f t="shared" si="90"/>
        <v>1.5074782387349047E-3</v>
      </c>
      <c r="J845" s="122">
        <f t="shared" si="88"/>
        <v>6.4727859176152203</v>
      </c>
      <c r="K845" s="68">
        <f t="shared" si="85"/>
        <v>9.6151144757931059E-2</v>
      </c>
      <c r="L845" s="68">
        <f t="shared" si="86"/>
        <v>3.8826257078617615E-2</v>
      </c>
      <c r="M845" s="68">
        <f t="shared" si="89"/>
        <v>0.61389702693833448</v>
      </c>
      <c r="N845" s="80">
        <f t="shared" si="87"/>
        <v>0.65297576083577447</v>
      </c>
    </row>
    <row r="846" spans="6:14" x14ac:dyDescent="0.3">
      <c r="F846" s="127">
        <v>44307</v>
      </c>
      <c r="G846">
        <v>248.04</v>
      </c>
      <c r="H846" s="80">
        <f t="shared" si="84"/>
        <v>3.435625357219705E-2</v>
      </c>
      <c r="I846">
        <f t="shared" si="90"/>
        <v>1.4081033801302848E-3</v>
      </c>
      <c r="J846" s="122">
        <f t="shared" si="88"/>
        <v>5.7272548530924876</v>
      </c>
      <c r="K846" s="68">
        <f t="shared" si="85"/>
        <v>0.54322006579219406</v>
      </c>
      <c r="L846" s="68">
        <f t="shared" si="86"/>
        <v>3.7524703598166967E-2</v>
      </c>
      <c r="M846" s="68">
        <f t="shared" si="89"/>
        <v>0.59331765946461701</v>
      </c>
      <c r="N846" s="80">
        <f t="shared" si="87"/>
        <v>0.65297576083577447</v>
      </c>
    </row>
    <row r="847" spans="6:14" x14ac:dyDescent="0.3">
      <c r="F847" s="127">
        <v>44308</v>
      </c>
      <c r="G847">
        <v>239.89699999999999</v>
      </c>
      <c r="H847" s="80">
        <f t="shared" si="84"/>
        <v>-3.3380358924723533E-2</v>
      </c>
      <c r="I847">
        <f t="shared" si="90"/>
        <v>1.4089726958349483E-3</v>
      </c>
      <c r="J847" s="122">
        <f t="shared" si="88"/>
        <v>5.7740711778738154</v>
      </c>
      <c r="K847" s="68">
        <f t="shared" si="85"/>
        <v>0.52778981658027702</v>
      </c>
      <c r="L847" s="68">
        <f t="shared" si="86"/>
        <v>3.7536285056395079E-2</v>
      </c>
      <c r="M847" s="68">
        <f t="shared" si="89"/>
        <v>0.59350077839775162</v>
      </c>
      <c r="N847" s="80">
        <f t="shared" si="87"/>
        <v>0.65297576083577447</v>
      </c>
    </row>
    <row r="848" spans="6:14" x14ac:dyDescent="0.3">
      <c r="F848" s="127">
        <v>44309</v>
      </c>
      <c r="G848">
        <v>243.13300000000001</v>
      </c>
      <c r="H848" s="80">
        <f t="shared" si="84"/>
        <v>1.3398954158722139E-2</v>
      </c>
      <c r="I848">
        <f t="shared" si="90"/>
        <v>1.4047132128697135E-3</v>
      </c>
      <c r="J848" s="122">
        <f t="shared" si="88"/>
        <v>6.4401152648056783</v>
      </c>
      <c r="K848" s="68">
        <f t="shared" si="85"/>
        <v>0.21185606702873611</v>
      </c>
      <c r="L848" s="68">
        <f t="shared" si="86"/>
        <v>3.7479503903730019E-2</v>
      </c>
      <c r="M848" s="68">
        <f t="shared" si="89"/>
        <v>0.59260298954479496</v>
      </c>
      <c r="N848" s="80">
        <f t="shared" si="87"/>
        <v>0.65297576083577447</v>
      </c>
    </row>
    <row r="849" spans="6:14" x14ac:dyDescent="0.3">
      <c r="F849" s="127">
        <v>44312</v>
      </c>
      <c r="G849">
        <v>246.06700000000001</v>
      </c>
      <c r="H849" s="80">
        <f t="shared" si="84"/>
        <v>1.1995237857632493E-2</v>
      </c>
      <c r="I849">
        <f t="shared" si="90"/>
        <v>1.3301952912968828E-3</v>
      </c>
      <c r="J849" s="122">
        <f t="shared" si="88"/>
        <v>6.514260634657286</v>
      </c>
      <c r="K849" s="68">
        <f t="shared" si="85"/>
        <v>0.18966136352798621</v>
      </c>
      <c r="L849" s="68">
        <f t="shared" si="86"/>
        <v>3.6471842444506186E-2</v>
      </c>
      <c r="M849" s="68">
        <f t="shared" si="89"/>
        <v>0.57667046293721402</v>
      </c>
      <c r="N849" s="80">
        <f t="shared" si="87"/>
        <v>0.65297576083577447</v>
      </c>
    </row>
    <row r="850" spans="6:14" x14ac:dyDescent="0.3">
      <c r="F850" s="127">
        <v>44313</v>
      </c>
      <c r="G850">
        <v>234.91300000000001</v>
      </c>
      <c r="H850" s="80">
        <f t="shared" ref="H850:H913" si="91">IF(LN(G850/G849)=0,0.001%,LN(G850/G849))</f>
        <v>-4.6388623740770941E-2</v>
      </c>
      <c r="I850">
        <f t="shared" si="90"/>
        <v>1.263166118610045E-3</v>
      </c>
      <c r="J850" s="122">
        <f t="shared" si="88"/>
        <v>4.9705540152465186</v>
      </c>
      <c r="K850" s="68">
        <f t="shared" si="85"/>
        <v>0.73346854270698225</v>
      </c>
      <c r="L850" s="68">
        <f t="shared" si="86"/>
        <v>3.5541048361156215E-2</v>
      </c>
      <c r="M850" s="68">
        <f t="shared" si="89"/>
        <v>0.56195331625724143</v>
      </c>
      <c r="N850" s="80">
        <f t="shared" si="87"/>
        <v>0.65297576083577447</v>
      </c>
    </row>
    <row r="851" spans="6:14" x14ac:dyDescent="0.3">
      <c r="F851" s="127">
        <v>44314</v>
      </c>
      <c r="G851">
        <v>231.46700000000001</v>
      </c>
      <c r="H851" s="80">
        <f t="shared" si="91"/>
        <v>-1.4777918063377598E-2</v>
      </c>
      <c r="I851">
        <f t="shared" si="90"/>
        <v>1.3574882788073767E-3</v>
      </c>
      <c r="J851" s="122">
        <f t="shared" si="88"/>
        <v>6.4412434514971659</v>
      </c>
      <c r="K851" s="68">
        <f t="shared" ref="K851:K914" si="92">SQRT(250)*SQRT(H851^2)</f>
        <v>0.23365940077808867</v>
      </c>
      <c r="L851" s="68">
        <f t="shared" ref="L851:L914" si="93">SQRT(I851)</f>
        <v>3.6844107789541829E-2</v>
      </c>
      <c r="M851" s="68">
        <f t="shared" si="89"/>
        <v>0.58255649485851946</v>
      </c>
      <c r="N851" s="80">
        <f t="shared" ref="N851:N914" si="94">$C$10</f>
        <v>0.65297576083577447</v>
      </c>
    </row>
    <row r="852" spans="6:14" x14ac:dyDescent="0.3">
      <c r="F852" s="127">
        <v>44315</v>
      </c>
      <c r="G852">
        <v>225.667</v>
      </c>
      <c r="H852" s="80">
        <f t="shared" si="91"/>
        <v>-2.5376853421210904E-2</v>
      </c>
      <c r="I852">
        <f t="shared" si="90"/>
        <v>1.2923731308630807E-3</v>
      </c>
      <c r="J852" s="122">
        <f t="shared" ref="J852:J915" si="95">-LN(I852)-(H852^2/I852)</f>
        <v>6.1529788605849127</v>
      </c>
      <c r="K852" s="68">
        <f t="shared" si="92"/>
        <v>0.40124328329631376</v>
      </c>
      <c r="L852" s="68">
        <f t="shared" si="93"/>
        <v>3.594959152567774E-2</v>
      </c>
      <c r="M852" s="68">
        <f t="shared" ref="M852:M915" si="96">L852*SQRT(250)</f>
        <v>0.56841295086914601</v>
      </c>
      <c r="N852" s="80">
        <f t="shared" si="94"/>
        <v>0.65297576083577447</v>
      </c>
    </row>
    <row r="853" spans="6:14" x14ac:dyDescent="0.3">
      <c r="F853" s="127">
        <v>44316</v>
      </c>
      <c r="G853">
        <v>236.48</v>
      </c>
      <c r="H853" s="80">
        <f t="shared" si="91"/>
        <v>4.6803176411887984E-2</v>
      </c>
      <c r="I853">
        <f t="shared" ref="I853:I916" si="97">$C$5+$C$3*(H852^2)+($C$4*(I852))</f>
        <v>1.2684179819370547E-3</v>
      </c>
      <c r="J853" s="122">
        <f t="shared" si="95"/>
        <v>4.9430010260713768</v>
      </c>
      <c r="K853" s="68">
        <f t="shared" si="92"/>
        <v>0.74002319596116506</v>
      </c>
      <c r="L853" s="68">
        <f t="shared" si="93"/>
        <v>3.5614856197057072E-2</v>
      </c>
      <c r="M853" s="68">
        <f t="shared" si="96"/>
        <v>0.5631203206103147</v>
      </c>
      <c r="N853" s="80">
        <f t="shared" si="94"/>
        <v>0.65297576083577447</v>
      </c>
    </row>
    <row r="854" spans="6:14" x14ac:dyDescent="0.3">
      <c r="F854" s="127">
        <v>44319</v>
      </c>
      <c r="G854">
        <v>228.3</v>
      </c>
      <c r="H854" s="80">
        <f t="shared" si="91"/>
        <v>-3.5203084224087071E-2</v>
      </c>
      <c r="I854">
        <f t="shared" si="97"/>
        <v>1.3649498867948217E-3</v>
      </c>
      <c r="J854" s="122">
        <f t="shared" si="95"/>
        <v>5.6887235439388881</v>
      </c>
      <c r="K854" s="68">
        <f t="shared" si="92"/>
        <v>0.55660963405428221</v>
      </c>
      <c r="L854" s="68">
        <f t="shared" si="93"/>
        <v>3.6945228200605577E-2</v>
      </c>
      <c r="M854" s="68">
        <f t="shared" si="96"/>
        <v>0.58415534894298915</v>
      </c>
      <c r="N854" s="80">
        <f t="shared" si="94"/>
        <v>0.65297576083577447</v>
      </c>
    </row>
    <row r="855" spans="6:14" x14ac:dyDescent="0.3">
      <c r="F855" s="127">
        <v>44320</v>
      </c>
      <c r="G855">
        <v>224.53299999999999</v>
      </c>
      <c r="H855" s="80">
        <f t="shared" si="91"/>
        <v>-1.6637863837414727E-2</v>
      </c>
      <c r="I855">
        <f t="shared" si="97"/>
        <v>1.3761847762154343E-3</v>
      </c>
      <c r="J855" s="122">
        <f t="shared" si="95"/>
        <v>6.3872910298136967</v>
      </c>
      <c r="K855" s="68">
        <f t="shared" si="92"/>
        <v>0.26306772562989966</v>
      </c>
      <c r="L855" s="68">
        <f t="shared" si="93"/>
        <v>3.7096964514841832E-2</v>
      </c>
      <c r="M855" s="68">
        <f t="shared" si="96"/>
        <v>0.58655451072671716</v>
      </c>
      <c r="N855" s="80">
        <f t="shared" si="94"/>
        <v>0.65297576083577447</v>
      </c>
    </row>
    <row r="856" spans="6:14" x14ac:dyDescent="0.3">
      <c r="F856" s="127">
        <v>44321</v>
      </c>
      <c r="G856">
        <v>223.64699999999999</v>
      </c>
      <c r="H856" s="80">
        <f t="shared" si="91"/>
        <v>-3.9537737256749158E-3</v>
      </c>
      <c r="I856">
        <f t="shared" si="97"/>
        <v>1.3129413388561608E-3</v>
      </c>
      <c r="J856" s="122">
        <f t="shared" si="95"/>
        <v>6.6235790213163863</v>
      </c>
      <c r="K856" s="68">
        <f t="shared" si="92"/>
        <v>6.2514651630312446E-2</v>
      </c>
      <c r="L856" s="68">
        <f t="shared" si="93"/>
        <v>3.6234532408410638E-2</v>
      </c>
      <c r="M856" s="68">
        <f t="shared" si="96"/>
        <v>0.57291826180882055</v>
      </c>
      <c r="N856" s="80">
        <f t="shared" si="94"/>
        <v>0.65297576083577447</v>
      </c>
    </row>
    <row r="857" spans="6:14" x14ac:dyDescent="0.3">
      <c r="F857" s="127">
        <v>44322</v>
      </c>
      <c r="G857">
        <v>221.18</v>
      </c>
      <c r="H857" s="80">
        <f t="shared" si="91"/>
        <v>-1.1092066325446405E-2</v>
      </c>
      <c r="I857">
        <f t="shared" si="97"/>
        <v>1.2385514887738932E-3</v>
      </c>
      <c r="J857" s="122">
        <f t="shared" si="95"/>
        <v>6.5944757798998994</v>
      </c>
      <c r="K857" s="68">
        <f t="shared" si="92"/>
        <v>0.17538096773032566</v>
      </c>
      <c r="L857" s="68">
        <f t="shared" si="93"/>
        <v>3.5193060235988192E-2</v>
      </c>
      <c r="M857" s="68">
        <f t="shared" si="96"/>
        <v>0.5564511408861279</v>
      </c>
      <c r="N857" s="80">
        <f t="shared" si="94"/>
        <v>0.65297576083577447</v>
      </c>
    </row>
    <row r="858" spans="6:14" x14ac:dyDescent="0.3">
      <c r="F858" s="127">
        <v>44323</v>
      </c>
      <c r="G858">
        <v>224.12299999999999</v>
      </c>
      <c r="H858" s="80">
        <f t="shared" si="91"/>
        <v>1.3218158646521828E-2</v>
      </c>
      <c r="I858">
        <f t="shared" si="97"/>
        <v>1.1824742818028326E-3</v>
      </c>
      <c r="J858" s="122">
        <f t="shared" si="95"/>
        <v>6.5923884548580087</v>
      </c>
      <c r="K858" s="68">
        <f t="shared" si="92"/>
        <v>0.2089974389822874</v>
      </c>
      <c r="L858" s="68">
        <f t="shared" si="93"/>
        <v>3.4387123779153622E-2</v>
      </c>
      <c r="M858" s="68">
        <f t="shared" si="96"/>
        <v>0.54370816662131172</v>
      </c>
      <c r="N858" s="80">
        <f t="shared" si="94"/>
        <v>0.65297576083577447</v>
      </c>
    </row>
    <row r="859" spans="6:14" x14ac:dyDescent="0.3">
      <c r="F859" s="127">
        <v>44326</v>
      </c>
      <c r="G859">
        <v>209.68</v>
      </c>
      <c r="H859" s="80">
        <f t="shared" si="91"/>
        <v>-6.661244927858484E-2</v>
      </c>
      <c r="I859">
        <f t="shared" si="97"/>
        <v>1.1379828338066846E-3</v>
      </c>
      <c r="J859" s="122">
        <f t="shared" si="95"/>
        <v>2.8793017772623011</v>
      </c>
      <c r="K859" s="68">
        <f t="shared" si="92"/>
        <v>1.0532353012138405</v>
      </c>
      <c r="L859" s="68">
        <f t="shared" si="93"/>
        <v>3.3734001153238324E-2</v>
      </c>
      <c r="M859" s="68">
        <f t="shared" si="96"/>
        <v>0.53338139117489947</v>
      </c>
      <c r="N859" s="80">
        <f t="shared" si="94"/>
        <v>0.65297576083577447</v>
      </c>
    </row>
    <row r="860" spans="6:14" x14ac:dyDescent="0.3">
      <c r="F860" s="127">
        <v>44327</v>
      </c>
      <c r="G860">
        <v>205.733</v>
      </c>
      <c r="H860" s="80">
        <f t="shared" si="91"/>
        <v>-1.9003347415917374E-2</v>
      </c>
      <c r="I860">
        <f t="shared" si="97"/>
        <v>1.4226247511178332E-3</v>
      </c>
      <c r="J860" s="122">
        <f t="shared" si="95"/>
        <v>6.3014059711413859</v>
      </c>
      <c r="K860" s="68">
        <f t="shared" si="92"/>
        <v>0.30046930500887004</v>
      </c>
      <c r="L860" s="68">
        <f t="shared" si="93"/>
        <v>3.7717698115312302E-2</v>
      </c>
      <c r="M860" s="68">
        <f t="shared" si="96"/>
        <v>0.5963691707151354</v>
      </c>
      <c r="N860" s="80">
        <f t="shared" si="94"/>
        <v>0.65297576083577447</v>
      </c>
    </row>
    <row r="861" spans="6:14" x14ac:dyDescent="0.3">
      <c r="F861" s="127">
        <v>44328</v>
      </c>
      <c r="G861">
        <v>196.63</v>
      </c>
      <c r="H861" s="80">
        <f t="shared" si="91"/>
        <v>-4.5255421427768006E-2</v>
      </c>
      <c r="I861">
        <f t="shared" si="97"/>
        <v>1.3594202894745364E-3</v>
      </c>
      <c r="J861" s="122">
        <f t="shared" si="95"/>
        <v>5.0941332959356842</v>
      </c>
      <c r="K861" s="68">
        <f t="shared" si="92"/>
        <v>0.71555104091268074</v>
      </c>
      <c r="L861" s="68">
        <f t="shared" si="93"/>
        <v>3.6870317187061685E-2</v>
      </c>
      <c r="M861" s="68">
        <f t="shared" si="96"/>
        <v>0.58297090181983702</v>
      </c>
      <c r="N861" s="80">
        <f t="shared" si="94"/>
        <v>0.65297576083577447</v>
      </c>
    </row>
    <row r="862" spans="6:14" x14ac:dyDescent="0.3">
      <c r="F862" s="127">
        <v>44329</v>
      </c>
      <c r="G862">
        <v>190.56299999999999</v>
      </c>
      <c r="H862" s="80">
        <f t="shared" si="91"/>
        <v>-3.1340941615348679E-2</v>
      </c>
      <c r="I862">
        <f t="shared" si="97"/>
        <v>1.4327089367623001E-3</v>
      </c>
      <c r="J862" s="122">
        <f t="shared" si="95"/>
        <v>5.8625956818929161</v>
      </c>
      <c r="K862" s="68">
        <f t="shared" si="92"/>
        <v>0.49554379759429301</v>
      </c>
      <c r="L862" s="68">
        <f t="shared" si="93"/>
        <v>3.7851141815832982E-2</v>
      </c>
      <c r="M862" s="68">
        <f t="shared" si="96"/>
        <v>0.59847910088036915</v>
      </c>
      <c r="N862" s="80">
        <f t="shared" si="94"/>
        <v>0.65297576083577447</v>
      </c>
    </row>
    <row r="863" spans="6:14" x14ac:dyDescent="0.3">
      <c r="F863" s="127">
        <v>44330</v>
      </c>
      <c r="G863">
        <v>196.58</v>
      </c>
      <c r="H863" s="80">
        <f t="shared" si="91"/>
        <v>3.1086624582366381E-2</v>
      </c>
      <c r="I863">
        <f t="shared" si="97"/>
        <v>1.4151998897056575E-3</v>
      </c>
      <c r="J863" s="122">
        <f t="shared" si="95"/>
        <v>5.8776281453717854</v>
      </c>
      <c r="K863" s="68">
        <f t="shared" si="92"/>
        <v>0.4915226922342919</v>
      </c>
      <c r="L863" s="68">
        <f t="shared" si="93"/>
        <v>3.761914259663101E-2</v>
      </c>
      <c r="M863" s="68">
        <f t="shared" si="96"/>
        <v>0.59481087114007458</v>
      </c>
      <c r="N863" s="80">
        <f t="shared" si="94"/>
        <v>0.65297576083577447</v>
      </c>
    </row>
    <row r="864" spans="6:14" x14ac:dyDescent="0.3">
      <c r="F864" s="127">
        <v>44333</v>
      </c>
      <c r="G864">
        <v>192.27699999999999</v>
      </c>
      <c r="H864" s="80">
        <f t="shared" si="91"/>
        <v>-2.2132432481163315E-2</v>
      </c>
      <c r="I864">
        <f t="shared" si="97"/>
        <v>1.3988819550201435E-3</v>
      </c>
      <c r="J864" s="122">
        <f t="shared" si="95"/>
        <v>6.2219133422545294</v>
      </c>
      <c r="K864" s="68">
        <f t="shared" si="92"/>
        <v>0.34994448400183881</v>
      </c>
      <c r="L864" s="68">
        <f t="shared" si="93"/>
        <v>3.740163037917122E-2</v>
      </c>
      <c r="M864" s="68">
        <f t="shared" si="96"/>
        <v>0.59137170100964065</v>
      </c>
      <c r="N864" s="80">
        <f t="shared" si="94"/>
        <v>0.65297576083577447</v>
      </c>
    </row>
    <row r="865" spans="6:14" x14ac:dyDescent="0.3">
      <c r="F865" s="127">
        <v>44334</v>
      </c>
      <c r="G865">
        <v>192.62299999999999</v>
      </c>
      <c r="H865" s="80">
        <f t="shared" si="91"/>
        <v>1.7978700607900004E-3</v>
      </c>
      <c r="I865">
        <f t="shared" si="97"/>
        <v>1.3486796409053012E-3</v>
      </c>
      <c r="J865" s="122">
        <f t="shared" si="95"/>
        <v>6.6062325413341716</v>
      </c>
      <c r="K865" s="68">
        <f t="shared" si="92"/>
        <v>2.8426821645608922E-2</v>
      </c>
      <c r="L865" s="68">
        <f t="shared" si="93"/>
        <v>3.6724373934831092E-2</v>
      </c>
      <c r="M865" s="68">
        <f t="shared" si="96"/>
        <v>0.58066333638893142</v>
      </c>
      <c r="N865" s="80">
        <f t="shared" si="94"/>
        <v>0.65297576083577447</v>
      </c>
    </row>
    <row r="866" spans="6:14" x14ac:dyDescent="0.3">
      <c r="F866" s="127">
        <v>44335</v>
      </c>
      <c r="G866">
        <v>187.82</v>
      </c>
      <c r="H866" s="80">
        <f t="shared" si="91"/>
        <v>-2.5250853341642589E-2</v>
      </c>
      <c r="I866">
        <f t="shared" si="97"/>
        <v>1.2684627968446885E-3</v>
      </c>
      <c r="J866" s="122">
        <f t="shared" si="95"/>
        <v>6.1672894407926497</v>
      </c>
      <c r="K866" s="68">
        <f t="shared" si="92"/>
        <v>0.39925104711232212</v>
      </c>
      <c r="L866" s="68">
        <f t="shared" si="93"/>
        <v>3.5615485351805733E-2</v>
      </c>
      <c r="M866" s="68">
        <f t="shared" si="96"/>
        <v>0.56313026842034708</v>
      </c>
      <c r="N866" s="80">
        <f t="shared" si="94"/>
        <v>0.65297576083577447</v>
      </c>
    </row>
    <row r="867" spans="6:14" x14ac:dyDescent="0.3">
      <c r="F867" s="127">
        <v>44336</v>
      </c>
      <c r="G867">
        <v>195.59299999999999</v>
      </c>
      <c r="H867" s="80">
        <f t="shared" si="91"/>
        <v>4.0551912262804649E-2</v>
      </c>
      <c r="I867">
        <f t="shared" si="97"/>
        <v>1.2472939244131856E-3</v>
      </c>
      <c r="J867" s="122">
        <f t="shared" si="95"/>
        <v>5.3683586683821325</v>
      </c>
      <c r="K867" s="68">
        <f t="shared" si="92"/>
        <v>0.6411820311288764</v>
      </c>
      <c r="L867" s="68">
        <f t="shared" si="93"/>
        <v>3.5317048636787099E-2</v>
      </c>
      <c r="M867" s="68">
        <f t="shared" si="96"/>
        <v>0.55841156963595973</v>
      </c>
      <c r="N867" s="80">
        <f t="shared" si="94"/>
        <v>0.65297576083577447</v>
      </c>
    </row>
    <row r="868" spans="6:14" x14ac:dyDescent="0.3">
      <c r="F868" s="127">
        <v>44337</v>
      </c>
      <c r="G868">
        <v>193.62700000000001</v>
      </c>
      <c r="H868" s="80">
        <f t="shared" si="91"/>
        <v>-1.0102341710911645E-2</v>
      </c>
      <c r="I868">
        <f t="shared" si="97"/>
        <v>1.3053278821855442E-3</v>
      </c>
      <c r="J868" s="122">
        <f t="shared" si="95"/>
        <v>6.5631158293835066</v>
      </c>
      <c r="K868" s="68">
        <f t="shared" si="92"/>
        <v>0.15973204753901549</v>
      </c>
      <c r="L868" s="68">
        <f t="shared" si="93"/>
        <v>3.6129321640262557E-2</v>
      </c>
      <c r="M868" s="68">
        <f t="shared" si="96"/>
        <v>0.57125473350020139</v>
      </c>
      <c r="N868" s="80">
        <f t="shared" si="94"/>
        <v>0.65297576083577447</v>
      </c>
    </row>
    <row r="869" spans="6:14" x14ac:dyDescent="0.3">
      <c r="F869" s="127">
        <v>44340</v>
      </c>
      <c r="G869">
        <v>202.14699999999999</v>
      </c>
      <c r="H869" s="80">
        <f t="shared" si="91"/>
        <v>4.3061527583297274E-2</v>
      </c>
      <c r="I869">
        <f t="shared" si="97"/>
        <v>1.2385292082168064E-3</v>
      </c>
      <c r="J869" s="122">
        <f t="shared" si="95"/>
        <v>5.1966555719634204</v>
      </c>
      <c r="K869" s="68">
        <f t="shared" si="92"/>
        <v>0.68086253344692715</v>
      </c>
      <c r="L869" s="68">
        <f t="shared" si="93"/>
        <v>3.5192743686970562E-2</v>
      </c>
      <c r="M869" s="68">
        <f t="shared" si="96"/>
        <v>0.55644613580669389</v>
      </c>
      <c r="N869" s="80">
        <f t="shared" si="94"/>
        <v>0.65297576083577447</v>
      </c>
    </row>
    <row r="870" spans="6:14" x14ac:dyDescent="0.3">
      <c r="F870" s="127">
        <v>44341</v>
      </c>
      <c r="G870">
        <v>201.56299999999999</v>
      </c>
      <c r="H870" s="80">
        <f t="shared" si="91"/>
        <v>-2.8931679044879237E-3</v>
      </c>
      <c r="I870">
        <f t="shared" si="97"/>
        <v>1.3136650543204538E-3</v>
      </c>
      <c r="J870" s="122">
        <f t="shared" si="95"/>
        <v>6.628562489546554</v>
      </c>
      <c r="K870" s="68">
        <f t="shared" si="92"/>
        <v>4.5745001157391621E-2</v>
      </c>
      <c r="L870" s="68">
        <f t="shared" si="93"/>
        <v>3.6244517576048019E-2</v>
      </c>
      <c r="M870" s="68">
        <f t="shared" si="96"/>
        <v>0.57307614117158412</v>
      </c>
      <c r="N870" s="80">
        <f t="shared" si="94"/>
        <v>0.65297576083577447</v>
      </c>
    </row>
    <row r="871" spans="6:14" x14ac:dyDescent="0.3">
      <c r="F871" s="127">
        <v>44342</v>
      </c>
      <c r="G871">
        <v>206.37700000000001</v>
      </c>
      <c r="H871" s="80">
        <f t="shared" si="91"/>
        <v>2.3602605682469139E-2</v>
      </c>
      <c r="I871">
        <f t="shared" si="97"/>
        <v>1.2386258658064865E-3</v>
      </c>
      <c r="J871" s="122">
        <f t="shared" si="95"/>
        <v>6.2439937961984766</v>
      </c>
      <c r="K871" s="68">
        <f t="shared" si="92"/>
        <v>0.37318996335717702</v>
      </c>
      <c r="L871" s="68">
        <f t="shared" si="93"/>
        <v>3.519411692039575E-2</v>
      </c>
      <c r="M871" s="68">
        <f t="shared" si="96"/>
        <v>0.5564678485336072</v>
      </c>
      <c r="N871" s="80">
        <f t="shared" si="94"/>
        <v>0.65297576083577447</v>
      </c>
    </row>
    <row r="872" spans="6:14" x14ac:dyDescent="0.3">
      <c r="F872" s="127">
        <v>44343</v>
      </c>
      <c r="G872">
        <v>210.28299999999999</v>
      </c>
      <c r="H872" s="80">
        <f t="shared" si="91"/>
        <v>1.8749649251869581E-2</v>
      </c>
      <c r="I872">
        <f t="shared" si="97"/>
        <v>1.215434493914633E-3</v>
      </c>
      <c r="J872" s="122">
        <f t="shared" si="95"/>
        <v>6.4234160652858385</v>
      </c>
      <c r="K872" s="68">
        <f t="shared" si="92"/>
        <v>0.29645798482589969</v>
      </c>
      <c r="L872" s="68">
        <f t="shared" si="93"/>
        <v>3.4863082105783948E-2</v>
      </c>
      <c r="M872" s="68">
        <f t="shared" si="96"/>
        <v>0.5512337285386828</v>
      </c>
      <c r="N872" s="80">
        <f t="shared" si="94"/>
        <v>0.65297576083577447</v>
      </c>
    </row>
    <row r="873" spans="6:14" x14ac:dyDescent="0.3">
      <c r="F873" s="127">
        <v>44344</v>
      </c>
      <c r="G873">
        <v>208.40700000000001</v>
      </c>
      <c r="H873" s="80">
        <f t="shared" si="91"/>
        <v>-8.9613439749634607E-3</v>
      </c>
      <c r="I873">
        <f t="shared" si="97"/>
        <v>1.1798374193300654E-3</v>
      </c>
      <c r="J873" s="122">
        <f t="shared" si="95"/>
        <v>6.6743135862444802</v>
      </c>
      <c r="K873" s="68">
        <f t="shared" si="92"/>
        <v>0.14169128928555727</v>
      </c>
      <c r="L873" s="68">
        <f t="shared" si="93"/>
        <v>3.4348761539974994E-2</v>
      </c>
      <c r="M873" s="68">
        <f t="shared" si="96"/>
        <v>0.54310160636156868</v>
      </c>
      <c r="N873" s="80">
        <f t="shared" si="94"/>
        <v>0.65297576083577447</v>
      </c>
    </row>
    <row r="874" spans="6:14" x14ac:dyDescent="0.3">
      <c r="F874" s="127">
        <v>44348</v>
      </c>
      <c r="G874">
        <v>207.96700000000001</v>
      </c>
      <c r="H874" s="80">
        <f t="shared" si="91"/>
        <v>-2.1134852982337199E-3</v>
      </c>
      <c r="I874">
        <f t="shared" si="97"/>
        <v>1.1285510473872404E-3</v>
      </c>
      <c r="J874" s="122">
        <f t="shared" si="95"/>
        <v>6.7828627146598706</v>
      </c>
      <c r="K874" s="68">
        <f t="shared" si="92"/>
        <v>3.3417136718493987E-2</v>
      </c>
      <c r="L874" s="68">
        <f t="shared" si="93"/>
        <v>3.359391384443379E-2</v>
      </c>
      <c r="M874" s="68">
        <f t="shared" si="96"/>
        <v>0.53116641633937101</v>
      </c>
      <c r="N874" s="80">
        <f t="shared" si="94"/>
        <v>0.65297576083577447</v>
      </c>
    </row>
    <row r="875" spans="6:14" x14ac:dyDescent="0.3">
      <c r="F875" s="127">
        <v>44349</v>
      </c>
      <c r="G875">
        <v>201.70699999999999</v>
      </c>
      <c r="H875" s="80">
        <f t="shared" si="91"/>
        <v>-3.0563263902913362E-2</v>
      </c>
      <c r="I875">
        <f t="shared" si="97"/>
        <v>1.0785303624040298E-3</v>
      </c>
      <c r="J875" s="122">
        <f t="shared" si="95"/>
        <v>5.9660578375636595</v>
      </c>
      <c r="K875" s="68">
        <f t="shared" si="92"/>
        <v>0.48324763331006776</v>
      </c>
      <c r="L875" s="68">
        <f t="shared" si="93"/>
        <v>3.2840986014491556E-2</v>
      </c>
      <c r="M875" s="68">
        <f t="shared" si="96"/>
        <v>0.51926158205764417</v>
      </c>
      <c r="N875" s="80">
        <f t="shared" si="94"/>
        <v>0.65297576083577447</v>
      </c>
    </row>
    <row r="876" spans="6:14" x14ac:dyDescent="0.3">
      <c r="F876" s="127">
        <v>44350</v>
      </c>
      <c r="G876">
        <v>190.947</v>
      </c>
      <c r="H876" s="80">
        <f t="shared" si="91"/>
        <v>-5.4820246736379266E-2</v>
      </c>
      <c r="I876">
        <f t="shared" si="97"/>
        <v>1.1058066755729528E-3</v>
      </c>
      <c r="J876" s="122">
        <f t="shared" si="95"/>
        <v>4.0894723648332114</v>
      </c>
      <c r="K876" s="68">
        <f t="shared" si="92"/>
        <v>0.86678420789685329</v>
      </c>
      <c r="L876" s="68">
        <f t="shared" si="93"/>
        <v>3.3253671610409472E-2</v>
      </c>
      <c r="M876" s="68">
        <f t="shared" si="96"/>
        <v>0.52578671426086665</v>
      </c>
      <c r="N876" s="80">
        <f t="shared" si="94"/>
        <v>0.65297576083577447</v>
      </c>
    </row>
    <row r="877" spans="6:14" x14ac:dyDescent="0.3">
      <c r="F877" s="127">
        <v>44351</v>
      </c>
      <c r="G877">
        <v>199.68299999999999</v>
      </c>
      <c r="H877" s="80">
        <f t="shared" si="91"/>
        <v>4.4735206477645999E-2</v>
      </c>
      <c r="I877">
        <f t="shared" si="97"/>
        <v>1.2863224033633348E-3</v>
      </c>
      <c r="J877" s="122">
        <f t="shared" si="95"/>
        <v>5.1001848492480537</v>
      </c>
      <c r="K877" s="68">
        <f t="shared" si="92"/>
        <v>0.70732572033639851</v>
      </c>
      <c r="L877" s="68">
        <f t="shared" si="93"/>
        <v>3.5865337073047773E-2</v>
      </c>
      <c r="M877" s="68">
        <f t="shared" si="96"/>
        <v>0.56708077100253873</v>
      </c>
      <c r="N877" s="80">
        <f t="shared" si="94"/>
        <v>0.65297576083577447</v>
      </c>
    </row>
    <row r="878" spans="6:14" x14ac:dyDescent="0.3">
      <c r="F878" s="127">
        <v>44354</v>
      </c>
      <c r="G878">
        <v>201.71</v>
      </c>
      <c r="H878" s="80">
        <f t="shared" si="91"/>
        <v>1.0099913206576817E-2</v>
      </c>
      <c r="I878">
        <f t="shared" si="97"/>
        <v>1.3660591842623139E-3</v>
      </c>
      <c r="J878" s="122">
        <f t="shared" si="95"/>
        <v>6.5211518192448708</v>
      </c>
      <c r="K878" s="68">
        <f t="shared" si="92"/>
        <v>0.15969364951398723</v>
      </c>
      <c r="L878" s="68">
        <f t="shared" si="93"/>
        <v>3.6960237881570976E-2</v>
      </c>
      <c r="M878" s="68">
        <f t="shared" si="96"/>
        <v>0.5843926728370048</v>
      </c>
      <c r="N878" s="80">
        <f t="shared" si="94"/>
        <v>0.65297576083577447</v>
      </c>
    </row>
    <row r="879" spans="6:14" x14ac:dyDescent="0.3">
      <c r="F879" s="127">
        <v>44355</v>
      </c>
      <c r="G879">
        <v>201.197</v>
      </c>
      <c r="H879" s="80">
        <f t="shared" si="91"/>
        <v>-2.5464947355997615E-3</v>
      </c>
      <c r="I879">
        <f t="shared" si="97"/>
        <v>1.2909517825704323E-3</v>
      </c>
      <c r="J879" s="122">
        <f t="shared" si="95"/>
        <v>6.6473523736928</v>
      </c>
      <c r="K879" s="68">
        <f t="shared" si="92"/>
        <v>4.0263617070617548E-2</v>
      </c>
      <c r="L879" s="68">
        <f t="shared" si="93"/>
        <v>3.5929817458072791E-2</v>
      </c>
      <c r="M879" s="68">
        <f t="shared" si="96"/>
        <v>0.56810029540795703</v>
      </c>
      <c r="N879" s="80">
        <f t="shared" si="94"/>
        <v>0.65297576083577447</v>
      </c>
    </row>
    <row r="880" spans="6:14" x14ac:dyDescent="0.3">
      <c r="F880" s="127">
        <v>44356</v>
      </c>
      <c r="G880">
        <v>199.59299999999999</v>
      </c>
      <c r="H880" s="80">
        <f t="shared" si="91"/>
        <v>-8.0042344555303867E-3</v>
      </c>
      <c r="I880">
        <f t="shared" si="97"/>
        <v>1.2188757142516605E-3</v>
      </c>
      <c r="J880" s="122">
        <f t="shared" si="95"/>
        <v>6.6572633866727271</v>
      </c>
      <c r="K880" s="68">
        <f t="shared" si="92"/>
        <v>0.12655805902736877</v>
      </c>
      <c r="L880" s="68">
        <f t="shared" si="93"/>
        <v>3.4912400579903705E-2</v>
      </c>
      <c r="M880" s="68">
        <f t="shared" si="96"/>
        <v>0.55201352208339527</v>
      </c>
      <c r="N880" s="80">
        <f t="shared" si="94"/>
        <v>0.65297576083577447</v>
      </c>
    </row>
    <row r="881" spans="6:14" x14ac:dyDescent="0.3">
      <c r="F881" s="127">
        <v>44357</v>
      </c>
      <c r="G881">
        <v>203.37299999999999</v>
      </c>
      <c r="H881" s="80">
        <f t="shared" si="91"/>
        <v>1.8761438318336404E-2</v>
      </c>
      <c r="I881">
        <f t="shared" si="97"/>
        <v>1.1610202026884587E-3</v>
      </c>
      <c r="J881" s="122">
        <f t="shared" si="95"/>
        <v>6.4552818059407198</v>
      </c>
      <c r="K881" s="68">
        <f t="shared" si="92"/>
        <v>0.29664438633351109</v>
      </c>
      <c r="L881" s="68">
        <f t="shared" si="93"/>
        <v>3.4073746531434704E-2</v>
      </c>
      <c r="M881" s="68">
        <f t="shared" si="96"/>
        <v>0.53875323727297886</v>
      </c>
      <c r="N881" s="80">
        <f t="shared" si="94"/>
        <v>0.65297576083577447</v>
      </c>
    </row>
    <row r="882" spans="6:14" x14ac:dyDescent="0.3">
      <c r="F882" s="127">
        <v>44358</v>
      </c>
      <c r="G882">
        <v>203.297</v>
      </c>
      <c r="H882" s="80">
        <f t="shared" si="91"/>
        <v>-3.7376743248708852E-4</v>
      </c>
      <c r="I882">
        <f t="shared" si="97"/>
        <v>1.1328978012259266E-3</v>
      </c>
      <c r="J882" s="122">
        <f t="shared" si="95"/>
        <v>6.782853188981715</v>
      </c>
      <c r="K882" s="68">
        <f t="shared" si="92"/>
        <v>5.9097820092620648E-3</v>
      </c>
      <c r="L882" s="68">
        <f t="shared" si="93"/>
        <v>3.365854722393595E-2</v>
      </c>
      <c r="M882" s="68">
        <f t="shared" si="96"/>
        <v>0.53218835979987533</v>
      </c>
      <c r="N882" s="80">
        <f t="shared" si="94"/>
        <v>0.65297576083577447</v>
      </c>
    </row>
    <row r="883" spans="6:14" x14ac:dyDescent="0.3">
      <c r="F883" s="127">
        <v>44361</v>
      </c>
      <c r="G883">
        <v>205.89699999999999</v>
      </c>
      <c r="H883" s="80">
        <f t="shared" si="91"/>
        <v>1.2708079739938051E-2</v>
      </c>
      <c r="I883">
        <f t="shared" si="97"/>
        <v>1.081954750806973E-3</v>
      </c>
      <c r="J883" s="122">
        <f t="shared" si="95"/>
        <v>6.6797234011956395</v>
      </c>
      <c r="K883" s="68">
        <f t="shared" si="92"/>
        <v>0.20093238332622243</v>
      </c>
      <c r="L883" s="68">
        <f t="shared" si="93"/>
        <v>3.2893080591622506E-2</v>
      </c>
      <c r="M883" s="68">
        <f t="shared" si="96"/>
        <v>0.52008526964502977</v>
      </c>
      <c r="N883" s="80">
        <f t="shared" si="94"/>
        <v>0.65297576083577447</v>
      </c>
    </row>
    <row r="884" spans="6:14" x14ac:dyDescent="0.3">
      <c r="F884" s="127">
        <v>44362</v>
      </c>
      <c r="G884">
        <v>199.78700000000001</v>
      </c>
      <c r="H884" s="80">
        <f t="shared" si="91"/>
        <v>-3.0124244715333766E-2</v>
      </c>
      <c r="I884">
        <f t="shared" si="97"/>
        <v>1.0502070931721849E-3</v>
      </c>
      <c r="J884" s="122">
        <f t="shared" si="95"/>
        <v>5.9946810710617289</v>
      </c>
      <c r="K884" s="68">
        <f t="shared" si="92"/>
        <v>0.47630613046372661</v>
      </c>
      <c r="L884" s="68">
        <f t="shared" si="93"/>
        <v>3.240689885151285E-2</v>
      </c>
      <c r="M884" s="68">
        <f t="shared" si="96"/>
        <v>0.51239806136737698</v>
      </c>
      <c r="N884" s="80">
        <f t="shared" si="94"/>
        <v>0.65297576083577447</v>
      </c>
    </row>
    <row r="885" spans="6:14" x14ac:dyDescent="0.3">
      <c r="F885" s="127">
        <v>44363</v>
      </c>
      <c r="G885">
        <v>201.62299999999999</v>
      </c>
      <c r="H885" s="80">
        <f t="shared" si="91"/>
        <v>9.1478179587746108E-3</v>
      </c>
      <c r="I885">
        <f t="shared" si="97"/>
        <v>1.0793373788225849E-3</v>
      </c>
      <c r="J885" s="122">
        <f t="shared" si="95"/>
        <v>6.7538765315090972</v>
      </c>
      <c r="K885" s="68">
        <f t="shared" si="92"/>
        <v>0.14463970185160027</v>
      </c>
      <c r="L885" s="68">
        <f t="shared" si="93"/>
        <v>3.2853270443330064E-2</v>
      </c>
      <c r="M885" s="68">
        <f t="shared" si="96"/>
        <v>0.5194558159320638</v>
      </c>
      <c r="N885" s="80">
        <f t="shared" si="94"/>
        <v>0.65297576083577447</v>
      </c>
    </row>
    <row r="886" spans="6:14" x14ac:dyDescent="0.3">
      <c r="F886" s="127">
        <v>44364</v>
      </c>
      <c r="G886">
        <v>205.53299999999999</v>
      </c>
      <c r="H886" s="80">
        <f t="shared" si="91"/>
        <v>1.9206987994334589E-2</v>
      </c>
      <c r="I886">
        <f t="shared" si="97"/>
        <v>1.0420503236907442E-3</v>
      </c>
      <c r="J886" s="122">
        <f t="shared" si="95"/>
        <v>6.5125433792081147</v>
      </c>
      <c r="K886" s="68">
        <f t="shared" si="92"/>
        <v>0.30368914526803265</v>
      </c>
      <c r="L886" s="68">
        <f t="shared" si="93"/>
        <v>3.2280804260283603E-2</v>
      </c>
      <c r="M886" s="68">
        <f t="shared" si="96"/>
        <v>0.51040433082281544</v>
      </c>
      <c r="N886" s="80">
        <f t="shared" si="94"/>
        <v>0.65297576083577447</v>
      </c>
    </row>
    <row r="887" spans="6:14" x14ac:dyDescent="0.3">
      <c r="F887" s="127">
        <v>44365</v>
      </c>
      <c r="G887">
        <v>207.77</v>
      </c>
      <c r="H887" s="80">
        <f t="shared" si="91"/>
        <v>1.0825093671020707E-2</v>
      </c>
      <c r="I887">
        <f t="shared" si="97"/>
        <v>1.0314791642675632E-3</v>
      </c>
      <c r="J887" s="122">
        <f t="shared" si="95"/>
        <v>6.7631550072111599</v>
      </c>
      <c r="K887" s="68">
        <f t="shared" si="92"/>
        <v>0.17115975942549447</v>
      </c>
      <c r="L887" s="68">
        <f t="shared" si="93"/>
        <v>3.2116649331266844E-2</v>
      </c>
      <c r="M887" s="68">
        <f t="shared" si="96"/>
        <v>0.50780881349863427</v>
      </c>
      <c r="N887" s="80">
        <f t="shared" si="94"/>
        <v>0.65297576083577447</v>
      </c>
    </row>
    <row r="888" spans="6:14" x14ac:dyDescent="0.3">
      <c r="F888" s="127">
        <v>44368</v>
      </c>
      <c r="G888">
        <v>206.94300000000001</v>
      </c>
      <c r="H888" s="80">
        <f t="shared" si="91"/>
        <v>-3.9883056293307101E-3</v>
      </c>
      <c r="I888">
        <f t="shared" si="97"/>
        <v>1.0032756499077141E-3</v>
      </c>
      <c r="J888" s="122">
        <f t="shared" si="95"/>
        <v>6.8886303348102391</v>
      </c>
      <c r="K888" s="68">
        <f t="shared" si="92"/>
        <v>6.3060648967781463E-2</v>
      </c>
      <c r="L888" s="68">
        <f t="shared" si="93"/>
        <v>3.1674526830052473E-2</v>
      </c>
      <c r="M888" s="68">
        <f t="shared" si="96"/>
        <v>0.50081824295539445</v>
      </c>
      <c r="N888" s="80">
        <f t="shared" si="94"/>
        <v>0.65297576083577447</v>
      </c>
    </row>
    <row r="889" spans="6:14" x14ac:dyDescent="0.3">
      <c r="F889" s="127">
        <v>44369</v>
      </c>
      <c r="G889">
        <v>207.90299999999999</v>
      </c>
      <c r="H889" s="80">
        <f t="shared" si="91"/>
        <v>4.6282317469213911E-3</v>
      </c>
      <c r="I889">
        <f t="shared" si="97"/>
        <v>9.7125338798482303E-4</v>
      </c>
      <c r="J889" s="122">
        <f t="shared" si="95"/>
        <v>6.9148686461287596</v>
      </c>
      <c r="K889" s="68">
        <f t="shared" si="92"/>
        <v>7.3178769296857932E-2</v>
      </c>
      <c r="L889" s="68">
        <f t="shared" si="93"/>
        <v>3.1164938440254027E-2</v>
      </c>
      <c r="M889" s="68">
        <f t="shared" si="96"/>
        <v>0.4927609430506904</v>
      </c>
      <c r="N889" s="80">
        <f t="shared" si="94"/>
        <v>0.65297576083577447</v>
      </c>
    </row>
    <row r="890" spans="6:14" x14ac:dyDescent="0.3">
      <c r="F890" s="127">
        <v>44370</v>
      </c>
      <c r="G890">
        <v>218.857</v>
      </c>
      <c r="H890" s="80">
        <f t="shared" si="91"/>
        <v>5.1346923729210403E-2</v>
      </c>
      <c r="I890">
        <f t="shared" si="97"/>
        <v>9.4402806722256201E-4</v>
      </c>
      <c r="J890" s="122">
        <f t="shared" si="95"/>
        <v>4.1725281880301051</v>
      </c>
      <c r="K890" s="68">
        <f t="shared" si="92"/>
        <v>0.81186614913625854</v>
      </c>
      <c r="L890" s="68">
        <f t="shared" si="93"/>
        <v>3.0725039743221848E-2</v>
      </c>
      <c r="M890" s="68">
        <f t="shared" si="96"/>
        <v>0.48580553393888021</v>
      </c>
      <c r="N890" s="80">
        <f t="shared" si="94"/>
        <v>0.65297576083577447</v>
      </c>
    </row>
    <row r="891" spans="6:14" x14ac:dyDescent="0.3">
      <c r="F891" s="127">
        <v>44371</v>
      </c>
      <c r="G891">
        <v>226.607</v>
      </c>
      <c r="H891" s="80">
        <f t="shared" si="91"/>
        <v>3.4798691051937732E-2</v>
      </c>
      <c r="I891">
        <f t="shared" si="97"/>
        <v>1.1187197355979187E-3</v>
      </c>
      <c r="J891" s="122">
        <f t="shared" si="95"/>
        <v>5.713128634906802</v>
      </c>
      <c r="K891" s="68">
        <f t="shared" si="92"/>
        <v>0.55021561658321982</v>
      </c>
      <c r="L891" s="68">
        <f t="shared" si="93"/>
        <v>3.3447267984065887E-2</v>
      </c>
      <c r="M891" s="68">
        <f t="shared" si="96"/>
        <v>0.52884774169838311</v>
      </c>
      <c r="N891" s="80">
        <f t="shared" si="94"/>
        <v>0.65297576083577447</v>
      </c>
    </row>
    <row r="892" spans="6:14" x14ac:dyDescent="0.3">
      <c r="F892" s="127">
        <v>44372</v>
      </c>
      <c r="G892">
        <v>223.95699999999999</v>
      </c>
      <c r="H892" s="80">
        <f t="shared" si="91"/>
        <v>-1.1763170413610023E-2</v>
      </c>
      <c r="I892">
        <f t="shared" si="97"/>
        <v>1.1614811697125062E-3</v>
      </c>
      <c r="J892" s="122">
        <f t="shared" si="95"/>
        <v>6.6389249764197471</v>
      </c>
      <c r="K892" s="68">
        <f t="shared" si="92"/>
        <v>0.18599205505856303</v>
      </c>
      <c r="L892" s="68">
        <f t="shared" si="93"/>
        <v>3.4080510115203765E-2</v>
      </c>
      <c r="M892" s="68">
        <f t="shared" si="96"/>
        <v>0.53886017892225668</v>
      </c>
      <c r="N892" s="80">
        <f t="shared" si="94"/>
        <v>0.65297576083577447</v>
      </c>
    </row>
    <row r="893" spans="6:14" x14ac:dyDescent="0.3">
      <c r="F893" s="127">
        <v>44375</v>
      </c>
      <c r="G893">
        <v>229.57300000000001</v>
      </c>
      <c r="H893" s="80">
        <f t="shared" si="91"/>
        <v>2.4766992569841891E-2</v>
      </c>
      <c r="I893">
        <f t="shared" si="97"/>
        <v>1.1171057989979557E-3</v>
      </c>
      <c r="J893" s="122">
        <f t="shared" si="95"/>
        <v>6.2479130376722436</v>
      </c>
      <c r="K893" s="68">
        <f t="shared" si="92"/>
        <v>0.39160053656583627</v>
      </c>
      <c r="L893" s="68">
        <f t="shared" si="93"/>
        <v>3.3423132692761696E-2</v>
      </c>
      <c r="M893" s="68">
        <f t="shared" si="96"/>
        <v>0.52846612923581859</v>
      </c>
      <c r="N893" s="80">
        <f t="shared" si="94"/>
        <v>0.65297576083577447</v>
      </c>
    </row>
    <row r="894" spans="6:14" x14ac:dyDescent="0.3">
      <c r="F894" s="127">
        <v>44376</v>
      </c>
      <c r="G894">
        <v>226.92</v>
      </c>
      <c r="H894" s="80">
        <f t="shared" si="91"/>
        <v>-1.1623529253299203E-2</v>
      </c>
      <c r="I894">
        <f t="shared" si="97"/>
        <v>1.1148007927427928E-3</v>
      </c>
      <c r="J894" s="122">
        <f t="shared" si="95"/>
        <v>6.6778862105358261</v>
      </c>
      <c r="K894" s="68">
        <f t="shared" si="92"/>
        <v>0.18378413445010858</v>
      </c>
      <c r="L894" s="68">
        <f t="shared" si="93"/>
        <v>3.3388632687529944E-2</v>
      </c>
      <c r="M894" s="68">
        <f t="shared" si="96"/>
        <v>0.52792063625671826</v>
      </c>
      <c r="N894" s="80">
        <f t="shared" si="94"/>
        <v>0.65297576083577447</v>
      </c>
    </row>
    <row r="895" spans="6:14" x14ac:dyDescent="0.3">
      <c r="F895" s="127">
        <v>44377</v>
      </c>
      <c r="G895">
        <v>226.56700000000001</v>
      </c>
      <c r="H895" s="80">
        <f t="shared" si="91"/>
        <v>-1.5568255376552001E-3</v>
      </c>
      <c r="I895">
        <f t="shared" si="97"/>
        <v>1.0765614599820971E-3</v>
      </c>
      <c r="J895" s="122">
        <f t="shared" si="95"/>
        <v>6.8317318104909281</v>
      </c>
      <c r="K895" s="68">
        <f t="shared" si="92"/>
        <v>2.4615573092533326E-2</v>
      </c>
      <c r="L895" s="68">
        <f t="shared" si="93"/>
        <v>3.2810996022402263E-2</v>
      </c>
      <c r="M895" s="68">
        <f t="shared" si="96"/>
        <v>0.51878739864758117</v>
      </c>
      <c r="N895" s="80">
        <f t="shared" si="94"/>
        <v>0.65297576083577447</v>
      </c>
    </row>
    <row r="896" spans="6:14" x14ac:dyDescent="0.3">
      <c r="F896" s="127">
        <v>44378</v>
      </c>
      <c r="G896">
        <v>225.97300000000001</v>
      </c>
      <c r="H896" s="80">
        <f t="shared" si="91"/>
        <v>-2.6251838119665618E-3</v>
      </c>
      <c r="I896">
        <f t="shared" si="97"/>
        <v>1.0334955094505125E-3</v>
      </c>
      <c r="J896" s="122">
        <f t="shared" si="95"/>
        <v>6.8681402896974069</v>
      </c>
      <c r="K896" s="68">
        <f t="shared" si="92"/>
        <v>4.1507800612087628E-2</v>
      </c>
      <c r="L896" s="68">
        <f t="shared" si="93"/>
        <v>3.2148024969669793E-2</v>
      </c>
      <c r="M896" s="68">
        <f t="shared" si="96"/>
        <v>0.50830490590061017</v>
      </c>
      <c r="N896" s="80">
        <f t="shared" si="94"/>
        <v>0.65297576083577447</v>
      </c>
    </row>
    <row r="897" spans="6:14" x14ac:dyDescent="0.3">
      <c r="F897" s="127">
        <v>44379</v>
      </c>
      <c r="G897">
        <v>226.3</v>
      </c>
      <c r="H897" s="80">
        <f t="shared" si="91"/>
        <v>1.4460295307471263E-3</v>
      </c>
      <c r="I897">
        <f t="shared" si="97"/>
        <v>9.966574454641369E-4</v>
      </c>
      <c r="J897" s="122">
        <f t="shared" si="95"/>
        <v>6.9090054182026828</v>
      </c>
      <c r="K897" s="68">
        <f t="shared" si="92"/>
        <v>2.2863734405127008E-2</v>
      </c>
      <c r="L897" s="68">
        <f t="shared" si="93"/>
        <v>3.1569881936176714E-2</v>
      </c>
      <c r="M897" s="68">
        <f t="shared" si="96"/>
        <v>0.49916366190462441</v>
      </c>
      <c r="N897" s="80">
        <f t="shared" si="94"/>
        <v>0.65297576083577447</v>
      </c>
    </row>
    <row r="898" spans="6:14" x14ac:dyDescent="0.3">
      <c r="F898" s="127">
        <v>44383</v>
      </c>
      <c r="G898">
        <v>219.86</v>
      </c>
      <c r="H898" s="80">
        <f t="shared" si="91"/>
        <v>-2.8870572488773966E-2</v>
      </c>
      <c r="I898">
        <f t="shared" si="97"/>
        <v>9.6449315879280732E-4</v>
      </c>
      <c r="J898" s="122">
        <f t="shared" si="95"/>
        <v>6.0797130358998173</v>
      </c>
      <c r="K898" s="68">
        <f t="shared" si="92"/>
        <v>0.45648383208760862</v>
      </c>
      <c r="L898" s="68">
        <f t="shared" si="93"/>
        <v>3.1056290164680124E-2</v>
      </c>
      <c r="M898" s="68">
        <f t="shared" si="96"/>
        <v>0.49104306297737454</v>
      </c>
      <c r="N898" s="80">
        <f t="shared" si="94"/>
        <v>0.65297576083577447</v>
      </c>
    </row>
    <row r="899" spans="6:14" x14ac:dyDescent="0.3">
      <c r="F899" s="127">
        <v>44384</v>
      </c>
      <c r="G899">
        <v>214.88300000000001</v>
      </c>
      <c r="H899" s="80">
        <f t="shared" si="91"/>
        <v>-2.2897286192533235E-2</v>
      </c>
      <c r="I899">
        <f t="shared" si="97"/>
        <v>9.9973948710327821E-4</v>
      </c>
      <c r="J899" s="122">
        <f t="shared" si="95"/>
        <v>6.3835934920541906</v>
      </c>
      <c r="K899" s="68">
        <f t="shared" si="92"/>
        <v>0.36203788302564871</v>
      </c>
      <c r="L899" s="68">
        <f t="shared" si="93"/>
        <v>3.1618657262813647E-2</v>
      </c>
      <c r="M899" s="68">
        <f t="shared" si="96"/>
        <v>0.49993486753358135</v>
      </c>
      <c r="N899" s="80">
        <f t="shared" si="94"/>
        <v>0.65297576083577447</v>
      </c>
    </row>
    <row r="900" spans="6:14" x14ac:dyDescent="0.3">
      <c r="F900" s="127">
        <v>44385</v>
      </c>
      <c r="G900">
        <v>217.60300000000001</v>
      </c>
      <c r="H900" s="80">
        <f t="shared" si="91"/>
        <v>1.2578607693272306E-2</v>
      </c>
      <c r="I900">
        <f t="shared" si="97"/>
        <v>1.0067301801187905E-3</v>
      </c>
      <c r="J900" s="122">
        <f t="shared" si="95"/>
        <v>6.7438840134704003</v>
      </c>
      <c r="K900" s="68">
        <f t="shared" si="92"/>
        <v>0.19888525052228562</v>
      </c>
      <c r="L900" s="68">
        <f t="shared" si="93"/>
        <v>3.1729011647367626E-2</v>
      </c>
      <c r="M900" s="68">
        <f t="shared" si="96"/>
        <v>0.5016797235584648</v>
      </c>
      <c r="N900" s="80">
        <f t="shared" si="94"/>
        <v>0.65297576083577447</v>
      </c>
    </row>
    <row r="901" spans="6:14" x14ac:dyDescent="0.3">
      <c r="F901" s="127">
        <v>44386</v>
      </c>
      <c r="G901">
        <v>218.983</v>
      </c>
      <c r="H901" s="80">
        <f t="shared" si="91"/>
        <v>6.3217995812470309E-3</v>
      </c>
      <c r="I901">
        <f t="shared" si="97"/>
        <v>9.8502136130695223E-4</v>
      </c>
      <c r="J901" s="122">
        <f t="shared" si="95"/>
        <v>6.8822743540194775</v>
      </c>
      <c r="K901" s="68">
        <f t="shared" si="92"/>
        <v>9.9956427939196499E-2</v>
      </c>
      <c r="L901" s="68">
        <f t="shared" si="93"/>
        <v>3.1385049965022394E-2</v>
      </c>
      <c r="M901" s="68">
        <f t="shared" si="96"/>
        <v>0.49624121183829345</v>
      </c>
      <c r="N901" s="80">
        <f t="shared" si="94"/>
        <v>0.65297576083577447</v>
      </c>
    </row>
    <row r="902" spans="6:14" x14ac:dyDescent="0.3">
      <c r="F902" s="127">
        <v>44389</v>
      </c>
      <c r="G902">
        <v>228.56700000000001</v>
      </c>
      <c r="H902" s="80">
        <f t="shared" si="91"/>
        <v>4.283528275215763E-2</v>
      </c>
      <c r="I902">
        <f t="shared" si="97"/>
        <v>9.5731874168567379E-4</v>
      </c>
      <c r="J902" s="122">
        <f t="shared" si="95"/>
        <v>5.0347069415013772</v>
      </c>
      <c r="K902" s="68">
        <f t="shared" si="92"/>
        <v>0.67728528857071979</v>
      </c>
      <c r="L902" s="68">
        <f t="shared" si="93"/>
        <v>3.0940567895332397E-2</v>
      </c>
      <c r="M902" s="68">
        <f t="shared" si="96"/>
        <v>0.48921333324166305</v>
      </c>
      <c r="N902" s="80">
        <f t="shared" si="94"/>
        <v>0.65297576083577447</v>
      </c>
    </row>
    <row r="903" spans="6:14" x14ac:dyDescent="0.3">
      <c r="F903" s="127">
        <v>44390</v>
      </c>
      <c r="G903">
        <v>222.84700000000001</v>
      </c>
      <c r="H903" s="80">
        <f t="shared" si="91"/>
        <v>-2.5343946652844788E-2</v>
      </c>
      <c r="I903">
        <f t="shared" si="97"/>
        <v>1.069437281815674E-3</v>
      </c>
      <c r="J903" s="122">
        <f t="shared" si="95"/>
        <v>6.2400118264117106</v>
      </c>
      <c r="K903" s="68">
        <f t="shared" si="92"/>
        <v>0.4007229816039512</v>
      </c>
      <c r="L903" s="68">
        <f t="shared" si="93"/>
        <v>3.2702251937988522E-2</v>
      </c>
      <c r="M903" s="68">
        <f t="shared" si="96"/>
        <v>0.51706800370349593</v>
      </c>
      <c r="N903" s="80">
        <f t="shared" si="94"/>
        <v>0.65297576083577447</v>
      </c>
    </row>
    <row r="904" spans="6:14" x14ac:dyDescent="0.3">
      <c r="F904" s="127">
        <v>44391</v>
      </c>
      <c r="G904">
        <v>217.79300000000001</v>
      </c>
      <c r="H904" s="80">
        <f t="shared" si="91"/>
        <v>-2.2940366927238047E-2</v>
      </c>
      <c r="I904">
        <f t="shared" si="97"/>
        <v>1.0758421287966721E-3</v>
      </c>
      <c r="J904" s="122">
        <f t="shared" si="95"/>
        <v>6.3454901550973952</v>
      </c>
      <c r="K904" s="68">
        <f t="shared" si="92"/>
        <v>0.36271904925035203</v>
      </c>
      <c r="L904" s="68">
        <f t="shared" si="93"/>
        <v>3.2800032451152733E-2</v>
      </c>
      <c r="M904" s="68">
        <f t="shared" si="96"/>
        <v>0.51861404936539091</v>
      </c>
      <c r="N904" s="80">
        <f t="shared" si="94"/>
        <v>0.65297576083577447</v>
      </c>
    </row>
    <row r="905" spans="6:14" x14ac:dyDescent="0.3">
      <c r="F905" s="127">
        <v>44392</v>
      </c>
      <c r="G905">
        <v>216.86699999999999</v>
      </c>
      <c r="H905" s="80">
        <f t="shared" si="91"/>
        <v>-4.2608079920887732E-3</v>
      </c>
      <c r="I905">
        <f t="shared" si="97"/>
        <v>1.0725754421129462E-3</v>
      </c>
      <c r="J905" s="122">
        <f t="shared" si="95"/>
        <v>6.8207664994541233</v>
      </c>
      <c r="K905" s="68">
        <f t="shared" si="92"/>
        <v>6.736928963824608E-2</v>
      </c>
      <c r="L905" s="68">
        <f t="shared" si="93"/>
        <v>3.2750197588914579E-2</v>
      </c>
      <c r="M905" s="68">
        <f t="shared" si="96"/>
        <v>0.51782609100762444</v>
      </c>
      <c r="N905" s="80">
        <f t="shared" si="94"/>
        <v>0.65297576083577447</v>
      </c>
    </row>
    <row r="906" spans="6:14" x14ac:dyDescent="0.3">
      <c r="F906" s="127">
        <v>44393</v>
      </c>
      <c r="G906">
        <v>214.74</v>
      </c>
      <c r="H906" s="80">
        <f t="shared" si="91"/>
        <v>-9.8562684067003865E-3</v>
      </c>
      <c r="I906">
        <f t="shared" si="97"/>
        <v>1.031246794785526E-3</v>
      </c>
      <c r="J906" s="122">
        <f t="shared" si="95"/>
        <v>6.7827842277096293</v>
      </c>
      <c r="K906" s="68">
        <f t="shared" si="92"/>
        <v>0.15584128697566008</v>
      </c>
      <c r="L906" s="68">
        <f t="shared" si="93"/>
        <v>3.2113031541502371E-2</v>
      </c>
      <c r="M906" s="68">
        <f t="shared" si="96"/>
        <v>0.50775161121987744</v>
      </c>
      <c r="N906" s="80">
        <f t="shared" si="94"/>
        <v>0.65297576083577447</v>
      </c>
    </row>
    <row r="907" spans="6:14" x14ac:dyDescent="0.3">
      <c r="F907" s="127">
        <v>44396</v>
      </c>
      <c r="G907">
        <v>215.40700000000001</v>
      </c>
      <c r="H907" s="80">
        <f t="shared" si="91"/>
        <v>3.1012678669978984E-3</v>
      </c>
      <c r="I907">
        <f t="shared" si="97"/>
        <v>1.0015565074851889E-3</v>
      </c>
      <c r="J907" s="122">
        <f t="shared" si="95"/>
        <v>6.8965970662259819</v>
      </c>
      <c r="K907" s="68">
        <f t="shared" si="92"/>
        <v>4.9035350470027474E-2</v>
      </c>
      <c r="L907" s="68">
        <f t="shared" si="93"/>
        <v>3.1647377576747002E-2</v>
      </c>
      <c r="M907" s="68">
        <f t="shared" si="96"/>
        <v>0.50038897556930373</v>
      </c>
      <c r="N907" s="80">
        <f t="shared" si="94"/>
        <v>0.65297576083577447</v>
      </c>
    </row>
    <row r="908" spans="6:14" x14ac:dyDescent="0.3">
      <c r="F908" s="127">
        <v>44397</v>
      </c>
      <c r="G908">
        <v>220.167</v>
      </c>
      <c r="H908" s="80">
        <f t="shared" si="91"/>
        <v>2.1857087424678966E-2</v>
      </c>
      <c r="I908">
        <f t="shared" si="97"/>
        <v>9.6929272464287214E-4</v>
      </c>
      <c r="J908" s="122">
        <f t="shared" si="95"/>
        <v>6.4460770329166364</v>
      </c>
      <c r="K908" s="68">
        <f t="shared" si="92"/>
        <v>0.34559089639704754</v>
      </c>
      <c r="L908" s="68">
        <f t="shared" si="93"/>
        <v>3.1133466312681473E-2</v>
      </c>
      <c r="M908" s="68">
        <f t="shared" si="96"/>
        <v>0.49226332502098713</v>
      </c>
      <c r="N908" s="80">
        <f t="shared" si="94"/>
        <v>0.65297576083577447</v>
      </c>
    </row>
    <row r="909" spans="6:14" x14ac:dyDescent="0.3">
      <c r="F909" s="127">
        <v>44398</v>
      </c>
      <c r="G909">
        <v>218.43</v>
      </c>
      <c r="H909" s="80">
        <f t="shared" si="91"/>
        <v>-7.9207522229368145E-3</v>
      </c>
      <c r="I909">
        <f t="shared" si="97"/>
        <v>9.7691879018339031E-4</v>
      </c>
      <c r="J909" s="122">
        <f t="shared" si="95"/>
        <v>6.866886425953453</v>
      </c>
      <c r="K909" s="68">
        <f t="shared" si="92"/>
        <v>0.1252380890316106</v>
      </c>
      <c r="L909" s="68">
        <f t="shared" si="93"/>
        <v>3.1255700123071793E-2</v>
      </c>
      <c r="M909" s="68">
        <f t="shared" si="96"/>
        <v>0.49419601126055995</v>
      </c>
      <c r="N909" s="80">
        <f t="shared" si="94"/>
        <v>0.65297576083577447</v>
      </c>
    </row>
    <row r="910" spans="6:14" x14ac:dyDescent="0.3">
      <c r="F910" s="127">
        <v>44399</v>
      </c>
      <c r="G910">
        <v>216.42</v>
      </c>
      <c r="H910" s="80">
        <f t="shared" si="91"/>
        <v>-9.2446329312268812E-3</v>
      </c>
      <c r="I910">
        <f t="shared" si="97"/>
        <v>9.5205014590316972E-4</v>
      </c>
      <c r="J910" s="122">
        <f t="shared" si="95"/>
        <v>6.8671252698753813</v>
      </c>
      <c r="K910" s="68">
        <f t="shared" si="92"/>
        <v>0.14617048097437843</v>
      </c>
      <c r="L910" s="68">
        <f t="shared" si="93"/>
        <v>3.0855309849411167E-2</v>
      </c>
      <c r="M910" s="68">
        <f t="shared" si="96"/>
        <v>0.48786528517183148</v>
      </c>
      <c r="N910" s="80">
        <f t="shared" si="94"/>
        <v>0.65297576083577447</v>
      </c>
    </row>
    <row r="911" spans="6:14" x14ac:dyDescent="0.3">
      <c r="F911" s="127">
        <v>44400</v>
      </c>
      <c r="G911">
        <v>214.46</v>
      </c>
      <c r="H911" s="80">
        <f t="shared" si="91"/>
        <v>-9.0977233515028982E-3</v>
      </c>
      <c r="I911">
        <f t="shared" si="97"/>
        <v>9.3230458222110749E-4</v>
      </c>
      <c r="J911" s="122">
        <f t="shared" si="95"/>
        <v>6.8890725262178103</v>
      </c>
      <c r="K911" s="68">
        <f t="shared" si="92"/>
        <v>0.14384763656424907</v>
      </c>
      <c r="L911" s="68">
        <f t="shared" si="93"/>
        <v>3.0533663098637667E-2</v>
      </c>
      <c r="M911" s="68">
        <f t="shared" si="96"/>
        <v>0.48277960349964755</v>
      </c>
      <c r="N911" s="80">
        <f t="shared" si="94"/>
        <v>0.65297576083577447</v>
      </c>
    </row>
    <row r="912" spans="6:14" x14ac:dyDescent="0.3">
      <c r="F912" s="127">
        <v>44403</v>
      </c>
      <c r="G912">
        <v>219.20699999999999</v>
      </c>
      <c r="H912" s="80">
        <f t="shared" si="91"/>
        <v>2.1893248078540935E-2</v>
      </c>
      <c r="I912">
        <f t="shared" si="97"/>
        <v>9.1505500030773465E-4</v>
      </c>
      <c r="J912" s="122">
        <f t="shared" si="95"/>
        <v>6.4727170933323759</v>
      </c>
      <c r="K912" s="68">
        <f t="shared" si="92"/>
        <v>0.34616264653647144</v>
      </c>
      <c r="L912" s="68">
        <f t="shared" si="93"/>
        <v>3.024987603789038E-2</v>
      </c>
      <c r="M912" s="68">
        <f t="shared" si="96"/>
        <v>0.47829253608741756</v>
      </c>
      <c r="N912" s="80">
        <f t="shared" si="94"/>
        <v>0.65297576083577447</v>
      </c>
    </row>
    <row r="913" spans="6:14" x14ac:dyDescent="0.3">
      <c r="F913" s="127">
        <v>44404</v>
      </c>
      <c r="G913">
        <v>214.92699999999999</v>
      </c>
      <c r="H913" s="80">
        <f t="shared" si="91"/>
        <v>-1.9718053281618478E-2</v>
      </c>
      <c r="I913">
        <f t="shared" si="97"/>
        <v>9.3021797889472949E-4</v>
      </c>
      <c r="J913" s="122">
        <f t="shared" si="95"/>
        <v>6.562123315577951</v>
      </c>
      <c r="K913" s="68">
        <f t="shared" si="92"/>
        <v>0.31176979697235957</v>
      </c>
      <c r="L913" s="68">
        <f t="shared" si="93"/>
        <v>3.0499475059330605E-2</v>
      </c>
      <c r="M913" s="68">
        <f t="shared" si="96"/>
        <v>0.48223904313491911</v>
      </c>
      <c r="N913" s="80">
        <f t="shared" si="94"/>
        <v>0.65297576083577447</v>
      </c>
    </row>
    <row r="914" spans="6:14" x14ac:dyDescent="0.3">
      <c r="F914" s="127">
        <v>44405</v>
      </c>
      <c r="G914">
        <v>215.66</v>
      </c>
      <c r="H914" s="80">
        <f t="shared" ref="H914:H977" si="98">IF(LN(G914/G913)=0,0.001%,LN(G914/G913))</f>
        <v>3.4046578650040226E-3</v>
      </c>
      <c r="I914">
        <f t="shared" si="97"/>
        <v>9.3644758200209092E-4</v>
      </c>
      <c r="J914" s="122">
        <f t="shared" si="95"/>
        <v>6.9610386393239159</v>
      </c>
      <c r="K914" s="68">
        <f t="shared" si="92"/>
        <v>5.3832367535093947E-2</v>
      </c>
      <c r="L914" s="68">
        <f t="shared" si="93"/>
        <v>3.0601431045003288E-2</v>
      </c>
      <c r="M914" s="68">
        <f t="shared" si="96"/>
        <v>0.48385110881398496</v>
      </c>
      <c r="N914" s="80">
        <f t="shared" si="94"/>
        <v>0.65297576083577447</v>
      </c>
    </row>
    <row r="915" spans="6:14" x14ac:dyDescent="0.3">
      <c r="F915" s="127">
        <v>44406</v>
      </c>
      <c r="G915">
        <v>225.78299999999999</v>
      </c>
      <c r="H915" s="80">
        <f t="shared" si="98"/>
        <v>4.5871267561994035E-2</v>
      </c>
      <c r="I915">
        <f t="shared" si="97"/>
        <v>9.1323704306055524E-4</v>
      </c>
      <c r="J915" s="122">
        <f t="shared" si="95"/>
        <v>4.6944329102841351</v>
      </c>
      <c r="K915" s="68">
        <f t="shared" ref="K915:K978" si="99">SQRT(250)*SQRT(H915^2)</f>
        <v>0.72528842327450083</v>
      </c>
      <c r="L915" s="68">
        <f t="shared" ref="L915:L978" si="100">SQRT(I915)</f>
        <v>3.021981209505703E-2</v>
      </c>
      <c r="M915" s="68">
        <f t="shared" si="96"/>
        <v>0.47781718341342516</v>
      </c>
      <c r="N915" s="80">
        <f t="shared" ref="N915:N978" si="101">$C$10</f>
        <v>0.65297576083577447</v>
      </c>
    </row>
    <row r="916" spans="6:14" x14ac:dyDescent="0.3">
      <c r="F916" s="127">
        <v>44407</v>
      </c>
      <c r="G916">
        <v>229.06700000000001</v>
      </c>
      <c r="H916" s="80">
        <f t="shared" si="98"/>
        <v>1.4440176165399178E-2</v>
      </c>
      <c r="I916">
        <f t="shared" si="97"/>
        <v>1.0517945400522293E-3</v>
      </c>
      <c r="J916" s="122">
        <f t="shared" ref="J916:J979" si="102">-LN(I916)-(H916^2/I916)</f>
        <v>6.6590070884399042</v>
      </c>
      <c r="K916" s="68">
        <f t="shared" si="99"/>
        <v>0.22831923248368854</v>
      </c>
      <c r="L916" s="68">
        <f t="shared" si="100"/>
        <v>3.2431382025011349E-2</v>
      </c>
      <c r="M916" s="68">
        <f t="shared" ref="M916:M979" si="103">L916*SQRT(250)</f>
        <v>0.51278517433039861</v>
      </c>
      <c r="N916" s="80">
        <f t="shared" si="101"/>
        <v>0.65297576083577447</v>
      </c>
    </row>
    <row r="917" spans="6:14" x14ac:dyDescent="0.3">
      <c r="F917" s="127">
        <v>44410</v>
      </c>
      <c r="G917">
        <v>236.55699999999999</v>
      </c>
      <c r="H917" s="80">
        <f t="shared" si="98"/>
        <v>3.2174656510421541E-2</v>
      </c>
      <c r="I917">
        <f t="shared" ref="I917:I980" si="104">$C$5+$C$3*(H916^2)+($C$4*(I916))</f>
        <v>1.0277351344444318E-3</v>
      </c>
      <c r="J917" s="122">
        <f t="shared" si="102"/>
        <v>5.873126091073134</v>
      </c>
      <c r="K917" s="68">
        <f t="shared" si="99"/>
        <v>0.50872598753248566</v>
      </c>
      <c r="L917" s="68">
        <f t="shared" si="100"/>
        <v>3.2058308352819115E-2</v>
      </c>
      <c r="M917" s="68">
        <f t="shared" si="103"/>
        <v>0.50688636163454615</v>
      </c>
      <c r="N917" s="80">
        <f t="shared" si="101"/>
        <v>0.65297576083577447</v>
      </c>
    </row>
    <row r="918" spans="6:14" x14ac:dyDescent="0.3">
      <c r="F918" s="127">
        <v>44411</v>
      </c>
      <c r="G918">
        <v>236.58</v>
      </c>
      <c r="H918" s="80">
        <f t="shared" si="98"/>
        <v>9.7223425849820753E-5</v>
      </c>
      <c r="I918">
        <f t="shared" si="104"/>
        <v>1.069619587002385E-3</v>
      </c>
      <c r="J918" s="122">
        <f t="shared" si="102"/>
        <v>6.8404433827333051</v>
      </c>
      <c r="K918" s="68">
        <f t="shared" si="99"/>
        <v>1.5372373380496255E-3</v>
      </c>
      <c r="L918" s="68">
        <f t="shared" si="100"/>
        <v>3.2705039168335892E-2</v>
      </c>
      <c r="M918" s="68">
        <f t="shared" si="103"/>
        <v>0.51711207368480205</v>
      </c>
      <c r="N918" s="80">
        <f t="shared" si="101"/>
        <v>0.65297576083577447</v>
      </c>
    </row>
    <row r="919" spans="6:14" x14ac:dyDescent="0.3">
      <c r="F919" s="127">
        <v>44412</v>
      </c>
      <c r="G919">
        <v>236.97300000000001</v>
      </c>
      <c r="H919" s="80">
        <f t="shared" si="98"/>
        <v>1.6597934770699238E-3</v>
      </c>
      <c r="I919">
        <f t="shared" si="104"/>
        <v>1.0273199649636537E-3</v>
      </c>
      <c r="J919" s="122">
        <f t="shared" si="102"/>
        <v>6.8781201917719432</v>
      </c>
      <c r="K919" s="68">
        <f t="shared" si="99"/>
        <v>2.6243639165157085E-2</v>
      </c>
      <c r="L919" s="68">
        <f t="shared" si="100"/>
        <v>3.2051832474347765E-2</v>
      </c>
      <c r="M919" s="68">
        <f t="shared" si="103"/>
        <v>0.50678396900544664</v>
      </c>
      <c r="N919" s="80">
        <f t="shared" si="101"/>
        <v>0.65297576083577447</v>
      </c>
    </row>
    <row r="920" spans="6:14" x14ac:dyDescent="0.3">
      <c r="F920" s="127">
        <v>44413</v>
      </c>
      <c r="G920">
        <v>238.21</v>
      </c>
      <c r="H920" s="80">
        <f t="shared" si="98"/>
        <v>5.2064269734668524E-3</v>
      </c>
      <c r="I920">
        <f t="shared" si="104"/>
        <v>9.9101289388390992E-4</v>
      </c>
      <c r="J920" s="122">
        <f t="shared" si="102"/>
        <v>6.8894303092574045</v>
      </c>
      <c r="K920" s="68">
        <f t="shared" si="99"/>
        <v>8.2320838537461472E-2</v>
      </c>
      <c r="L920" s="68">
        <f t="shared" si="100"/>
        <v>3.1480357270588746E-2</v>
      </c>
      <c r="M920" s="68">
        <f t="shared" si="103"/>
        <v>0.49774815265451006</v>
      </c>
      <c r="N920" s="80">
        <f t="shared" si="101"/>
        <v>0.65297576083577447</v>
      </c>
    </row>
    <row r="921" spans="6:14" x14ac:dyDescent="0.3">
      <c r="F921" s="127">
        <v>44414</v>
      </c>
      <c r="G921">
        <v>233.03299999999999</v>
      </c>
      <c r="H921" s="80">
        <f t="shared" si="98"/>
        <v>-2.1972563129848837E-2</v>
      </c>
      <c r="I921">
        <f t="shared" si="104"/>
        <v>9.615164206073978E-4</v>
      </c>
      <c r="J921" s="122">
        <f t="shared" si="102"/>
        <v>6.444882133445228</v>
      </c>
      <c r="K921" s="68">
        <f t="shared" si="99"/>
        <v>0.34741672761080189</v>
      </c>
      <c r="L921" s="68">
        <f t="shared" si="100"/>
        <v>3.1008328245930927E-2</v>
      </c>
      <c r="M921" s="68">
        <f t="shared" si="103"/>
        <v>0.49028471845637756</v>
      </c>
      <c r="N921" s="80">
        <f t="shared" si="101"/>
        <v>0.65297576083577447</v>
      </c>
    </row>
    <row r="922" spans="6:14" x14ac:dyDescent="0.3">
      <c r="F922" s="127">
        <v>44417</v>
      </c>
      <c r="G922">
        <v>237.92</v>
      </c>
      <c r="H922" s="80">
        <f t="shared" si="98"/>
        <v>2.0754408273565967E-2</v>
      </c>
      <c r="I922">
        <f t="shared" si="104"/>
        <v>9.7058948243079692E-4</v>
      </c>
      <c r="J922" s="122">
        <f t="shared" si="102"/>
        <v>6.4938091718548989</v>
      </c>
      <c r="K922" s="68">
        <f t="shared" si="99"/>
        <v>0.32815600816755719</v>
      </c>
      <c r="L922" s="68">
        <f t="shared" si="100"/>
        <v>3.1154285137534401E-2</v>
      </c>
      <c r="M922" s="68">
        <f t="shared" si="103"/>
        <v>0.49259249954470397</v>
      </c>
      <c r="N922" s="80">
        <f t="shared" si="101"/>
        <v>0.65297576083577447</v>
      </c>
    </row>
    <row r="923" spans="6:14" x14ac:dyDescent="0.3">
      <c r="F923" s="127">
        <v>44418</v>
      </c>
      <c r="G923">
        <v>236.66300000000001</v>
      </c>
      <c r="H923" s="80">
        <f t="shared" si="98"/>
        <v>-5.2972944223569724E-3</v>
      </c>
      <c r="I923">
        <f t="shared" si="104"/>
        <v>9.7447714801968165E-4</v>
      </c>
      <c r="J923" s="122">
        <f t="shared" si="102"/>
        <v>6.9048131975583065</v>
      </c>
      <c r="K923" s="68">
        <f t="shared" si="99"/>
        <v>8.3757579055770068E-2</v>
      </c>
      <c r="L923" s="68">
        <f t="shared" si="100"/>
        <v>3.1216616537025302E-2</v>
      </c>
      <c r="M923" s="68">
        <f t="shared" si="103"/>
        <v>0.49357804550538953</v>
      </c>
      <c r="N923" s="80">
        <f t="shared" si="101"/>
        <v>0.65297576083577447</v>
      </c>
    </row>
    <row r="924" spans="6:14" x14ac:dyDescent="0.3">
      <c r="F924" s="127">
        <v>44419</v>
      </c>
      <c r="G924">
        <v>235.94</v>
      </c>
      <c r="H924" s="80">
        <f t="shared" si="98"/>
        <v>-3.0596528757914458E-3</v>
      </c>
      <c r="I924">
        <f t="shared" si="104"/>
        <v>9.4731427527753036E-4</v>
      </c>
      <c r="J924" s="122">
        <f t="shared" si="102"/>
        <v>6.9519975332530919</v>
      </c>
      <c r="K924" s="68">
        <f t="shared" si="99"/>
        <v>4.8377359684926131E-2</v>
      </c>
      <c r="L924" s="68">
        <f t="shared" si="100"/>
        <v>3.0778470970428833E-2</v>
      </c>
      <c r="M924" s="68">
        <f t="shared" si="103"/>
        <v>0.48665035581964039</v>
      </c>
      <c r="N924" s="80">
        <f t="shared" si="101"/>
        <v>0.65297576083577447</v>
      </c>
    </row>
    <row r="925" spans="6:14" x14ac:dyDescent="0.3">
      <c r="F925" s="127">
        <v>44420</v>
      </c>
      <c r="G925">
        <v>240.75</v>
      </c>
      <c r="H925" s="80">
        <f t="shared" si="98"/>
        <v>2.0181515264538492E-2</v>
      </c>
      <c r="I925">
        <f t="shared" si="104"/>
        <v>9.2244868994391155E-4</v>
      </c>
      <c r="J925" s="122">
        <f t="shared" si="102"/>
        <v>6.5469436133936378</v>
      </c>
      <c r="K925" s="68">
        <f t="shared" si="99"/>
        <v>0.31909777434698605</v>
      </c>
      <c r="L925" s="68">
        <f t="shared" si="100"/>
        <v>3.0371840410879147E-2</v>
      </c>
      <c r="M925" s="68">
        <f t="shared" si="103"/>
        <v>0.48022096214761167</v>
      </c>
      <c r="N925" s="80">
        <f t="shared" si="101"/>
        <v>0.65297576083577447</v>
      </c>
    </row>
    <row r="926" spans="6:14" x14ac:dyDescent="0.3">
      <c r="F926" s="127">
        <v>44421</v>
      </c>
      <c r="G926">
        <v>239.05699999999999</v>
      </c>
      <c r="H926" s="80">
        <f t="shared" si="98"/>
        <v>-7.0570334579821477E-3</v>
      </c>
      <c r="I926">
        <f t="shared" si="104"/>
        <v>9.3114222305221378E-4</v>
      </c>
      <c r="J926" s="122">
        <f t="shared" si="102"/>
        <v>6.925613980277511</v>
      </c>
      <c r="K926" s="68">
        <f t="shared" si="99"/>
        <v>0.11158149625618877</v>
      </c>
      <c r="L926" s="68">
        <f t="shared" si="100"/>
        <v>3.0514623101919738E-2</v>
      </c>
      <c r="M926" s="68">
        <f t="shared" si="103"/>
        <v>0.4824785547182936</v>
      </c>
      <c r="N926" s="80">
        <f t="shared" si="101"/>
        <v>0.65297576083577447</v>
      </c>
    </row>
    <row r="927" spans="6:14" x14ac:dyDescent="0.3">
      <c r="F927" s="127">
        <v>44424</v>
      </c>
      <c r="G927">
        <v>228.72300000000001</v>
      </c>
      <c r="H927" s="80">
        <f t="shared" si="98"/>
        <v>-4.4190352817924827E-2</v>
      </c>
      <c r="I927">
        <f t="shared" si="104"/>
        <v>9.1155307979824056E-4</v>
      </c>
      <c r="J927" s="122">
        <f t="shared" si="102"/>
        <v>4.8580968031342664</v>
      </c>
      <c r="K927" s="68">
        <f t="shared" si="99"/>
        <v>0.69871082755541236</v>
      </c>
      <c r="L927" s="68">
        <f t="shared" si="100"/>
        <v>3.0191937330986903E-2</v>
      </c>
      <c r="M927" s="68">
        <f t="shared" si="103"/>
        <v>0.47737644469491802</v>
      </c>
      <c r="N927" s="80">
        <f t="shared" si="101"/>
        <v>0.65297576083577447</v>
      </c>
    </row>
    <row r="928" spans="6:14" x14ac:dyDescent="0.3">
      <c r="F928" s="127">
        <v>44425</v>
      </c>
      <c r="G928">
        <v>221.90299999999999</v>
      </c>
      <c r="H928" s="80">
        <f t="shared" si="98"/>
        <v>-3.0271314951743823E-2</v>
      </c>
      <c r="I928">
        <f t="shared" si="104"/>
        <v>1.0388675206203023E-3</v>
      </c>
      <c r="J928" s="122">
        <f t="shared" si="102"/>
        <v>5.9875553955525973</v>
      </c>
      <c r="K928" s="68">
        <f t="shared" si="99"/>
        <v>0.47863151507910268</v>
      </c>
      <c r="L928" s="68">
        <f t="shared" si="100"/>
        <v>3.2231467863259068E-2</v>
      </c>
      <c r="M928" s="68">
        <f t="shared" si="103"/>
        <v>0.50962425389209598</v>
      </c>
      <c r="N928" s="80">
        <f t="shared" si="101"/>
        <v>0.65297576083577447</v>
      </c>
    </row>
    <row r="929" spans="6:14" x14ac:dyDescent="0.3">
      <c r="F929" s="127">
        <v>44426</v>
      </c>
      <c r="G929">
        <v>229.66300000000001</v>
      </c>
      <c r="H929" s="80">
        <f t="shared" si="98"/>
        <v>3.4372667600611487E-2</v>
      </c>
      <c r="I929">
        <f t="shared" si="104"/>
        <v>1.0702216781140047E-3</v>
      </c>
      <c r="J929" s="122">
        <f t="shared" si="102"/>
        <v>5.7359310139603856</v>
      </c>
      <c r="K929" s="68">
        <f t="shared" si="99"/>
        <v>0.5434795943690357</v>
      </c>
      <c r="L929" s="68">
        <f t="shared" si="100"/>
        <v>3.271424274095313E-2</v>
      </c>
      <c r="M929" s="68">
        <f t="shared" si="103"/>
        <v>0.51725759494520829</v>
      </c>
      <c r="N929" s="80">
        <f t="shared" si="101"/>
        <v>0.65297576083577447</v>
      </c>
    </row>
    <row r="930" spans="6:14" x14ac:dyDescent="0.3">
      <c r="F930" s="127">
        <v>44427</v>
      </c>
      <c r="G930">
        <v>224.49</v>
      </c>
      <c r="H930" s="80">
        <f t="shared" si="98"/>
        <v>-2.2781854290818811E-2</v>
      </c>
      <c r="I930">
        <f t="shared" si="104"/>
        <v>1.1173818367432838E-3</v>
      </c>
      <c r="J930" s="122">
        <f t="shared" si="102"/>
        <v>6.332276800966028</v>
      </c>
      <c r="K930" s="68">
        <f t="shared" si="99"/>
        <v>0.36021274440533729</v>
      </c>
      <c r="L930" s="68">
        <f t="shared" si="100"/>
        <v>3.3427261879239882E-2</v>
      </c>
      <c r="M930" s="68">
        <f t="shared" si="103"/>
        <v>0.52853141740659182</v>
      </c>
      <c r="N930" s="80">
        <f t="shared" si="101"/>
        <v>0.65297576083577447</v>
      </c>
    </row>
    <row r="931" spans="6:14" x14ac:dyDescent="0.3">
      <c r="F931" s="127">
        <v>44428</v>
      </c>
      <c r="G931">
        <v>226.75299999999999</v>
      </c>
      <c r="H931" s="80">
        <f t="shared" si="98"/>
        <v>1.0030156577336734E-2</v>
      </c>
      <c r="I931">
        <f t="shared" si="104"/>
        <v>1.1078853100979086E-3</v>
      </c>
      <c r="J931" s="122">
        <f t="shared" si="102"/>
        <v>6.7144949363208291</v>
      </c>
      <c r="K931" s="68">
        <f t="shared" si="99"/>
        <v>0.15859070036251444</v>
      </c>
      <c r="L931" s="68">
        <f t="shared" si="100"/>
        <v>3.3284911147514105E-2</v>
      </c>
      <c r="M931" s="68">
        <f t="shared" si="103"/>
        <v>0.52628065471236651</v>
      </c>
      <c r="N931" s="80">
        <f t="shared" si="101"/>
        <v>0.65297576083577447</v>
      </c>
    </row>
    <row r="932" spans="6:14" x14ac:dyDescent="0.3">
      <c r="F932" s="127">
        <v>44431</v>
      </c>
      <c r="G932">
        <v>235.43299999999999</v>
      </c>
      <c r="H932" s="80">
        <f t="shared" si="98"/>
        <v>3.7565052579083151E-2</v>
      </c>
      <c r="I932">
        <f t="shared" si="104"/>
        <v>1.0679767792657678E-3</v>
      </c>
      <c r="J932" s="122">
        <f t="shared" si="102"/>
        <v>5.5206748079433616</v>
      </c>
      <c r="K932" s="68">
        <f t="shared" si="99"/>
        <v>0.59395563286942599</v>
      </c>
      <c r="L932" s="68">
        <f t="shared" si="100"/>
        <v>3.2679914003341068E-2</v>
      </c>
      <c r="M932" s="68">
        <f t="shared" si="103"/>
        <v>0.51671480994494623</v>
      </c>
      <c r="N932" s="80">
        <f t="shared" si="101"/>
        <v>0.65297576083577447</v>
      </c>
    </row>
    <row r="933" spans="6:14" x14ac:dyDescent="0.3">
      <c r="F933" s="127">
        <v>44432</v>
      </c>
      <c r="G933">
        <v>236.16300000000001</v>
      </c>
      <c r="H933" s="80">
        <f t="shared" si="98"/>
        <v>3.0958726666579701E-3</v>
      </c>
      <c r="I933">
        <f t="shared" si="104"/>
        <v>1.132849018353472E-3</v>
      </c>
      <c r="J933" s="122">
        <f t="shared" si="102"/>
        <v>6.7745591007883048</v>
      </c>
      <c r="K933" s="68">
        <f t="shared" si="99"/>
        <v>4.8950044862492034E-2</v>
      </c>
      <c r="L933" s="68">
        <f t="shared" si="100"/>
        <v>3.365782254325838E-2</v>
      </c>
      <c r="M933" s="68">
        <f t="shared" si="103"/>
        <v>0.53217690159228814</v>
      </c>
      <c r="N933" s="80">
        <f t="shared" si="101"/>
        <v>0.65297576083577447</v>
      </c>
    </row>
    <row r="934" spans="6:14" x14ac:dyDescent="0.3">
      <c r="F934" s="127">
        <v>44433</v>
      </c>
      <c r="G934">
        <v>237.06700000000001</v>
      </c>
      <c r="H934" s="80">
        <f t="shared" si="98"/>
        <v>3.8205570213827775E-3</v>
      </c>
      <c r="I934">
        <f t="shared" si="104"/>
        <v>1.0826284422907951E-3</v>
      </c>
      <c r="J934" s="122">
        <f t="shared" si="102"/>
        <v>6.8148808427640297</v>
      </c>
      <c r="K934" s="68">
        <f t="shared" si="99"/>
        <v>6.0408310590591013E-2</v>
      </c>
      <c r="L934" s="68">
        <f t="shared" si="100"/>
        <v>3.2903319624177668E-2</v>
      </c>
      <c r="M934" s="68">
        <f t="shared" si="103"/>
        <v>0.5202471629645844</v>
      </c>
      <c r="N934" s="80">
        <f t="shared" si="101"/>
        <v>0.65297576083577447</v>
      </c>
    </row>
    <row r="935" spans="6:14" x14ac:dyDescent="0.3">
      <c r="F935" s="127">
        <v>44434</v>
      </c>
      <c r="G935">
        <v>233.72</v>
      </c>
      <c r="H935" s="80">
        <f t="shared" si="98"/>
        <v>-1.4218983918601122E-2</v>
      </c>
      <c r="I935">
        <f t="shared" si="104"/>
        <v>1.039655403392678E-3</v>
      </c>
      <c r="J935" s="122">
        <f t="shared" si="102"/>
        <v>6.6743981591814245</v>
      </c>
      <c r="K935" s="68">
        <f t="shared" si="99"/>
        <v>0.22482187598042883</v>
      </c>
      <c r="L935" s="68">
        <f t="shared" si="100"/>
        <v>3.2243687806959645E-2</v>
      </c>
      <c r="M935" s="68">
        <f t="shared" si="103"/>
        <v>0.50981746816696027</v>
      </c>
      <c r="N935" s="80">
        <f t="shared" si="101"/>
        <v>0.65297576083577447</v>
      </c>
    </row>
    <row r="936" spans="6:14" x14ac:dyDescent="0.3">
      <c r="F936" s="127">
        <v>44435</v>
      </c>
      <c r="G936">
        <v>237.30699999999999</v>
      </c>
      <c r="H936" s="80">
        <f t="shared" si="98"/>
        <v>1.5230843845482451E-2</v>
      </c>
      <c r="I936">
        <f t="shared" si="104"/>
        <v>1.0167755870967928E-3</v>
      </c>
      <c r="J936" s="122">
        <f t="shared" si="102"/>
        <v>6.6629676145611345</v>
      </c>
      <c r="K936" s="68">
        <f t="shared" si="99"/>
        <v>0.24082078619041103</v>
      </c>
      <c r="L936" s="68">
        <f t="shared" si="100"/>
        <v>3.1886918745730089E-2</v>
      </c>
      <c r="M936" s="68">
        <f t="shared" si="103"/>
        <v>0.50417645400613287</v>
      </c>
      <c r="N936" s="80">
        <f t="shared" si="101"/>
        <v>0.65297576083577447</v>
      </c>
    </row>
    <row r="937" spans="6:14" x14ac:dyDescent="0.3">
      <c r="F937" s="127">
        <v>44438</v>
      </c>
      <c r="G937">
        <v>243.637</v>
      </c>
      <c r="H937" s="80">
        <f t="shared" si="98"/>
        <v>2.6324751111700625E-2</v>
      </c>
      <c r="I937">
        <f t="shared" si="104"/>
        <v>9.9928302169563282E-4</v>
      </c>
      <c r="J937" s="122">
        <f t="shared" si="102"/>
        <v>6.2149827762488048</v>
      </c>
      <c r="K937" s="68">
        <f t="shared" si="99"/>
        <v>0.41623086175011798</v>
      </c>
      <c r="L937" s="68">
        <f t="shared" si="100"/>
        <v>3.161143814658917E-2</v>
      </c>
      <c r="M937" s="68">
        <f t="shared" si="103"/>
        <v>0.49982072328376725</v>
      </c>
      <c r="N937" s="80">
        <f t="shared" si="101"/>
        <v>0.65297576083577447</v>
      </c>
    </row>
    <row r="938" spans="6:14" x14ac:dyDescent="0.3">
      <c r="F938" s="127">
        <v>44439</v>
      </c>
      <c r="G938">
        <v>245.24</v>
      </c>
      <c r="H938" s="80">
        <f t="shared" si="98"/>
        <v>6.5579102510680892E-3</v>
      </c>
      <c r="I938">
        <f t="shared" si="104"/>
        <v>1.0191222028604675E-3</v>
      </c>
      <c r="J938" s="122">
        <f t="shared" si="102"/>
        <v>6.8466143632830585</v>
      </c>
      <c r="K938" s="68">
        <f t="shared" si="99"/>
        <v>0.10368966542170913</v>
      </c>
      <c r="L938" s="68">
        <f t="shared" si="100"/>
        <v>3.1923693440146735E-2</v>
      </c>
      <c r="M938" s="68">
        <f t="shared" si="103"/>
        <v>0.50475791297919925</v>
      </c>
      <c r="N938" s="80">
        <f t="shared" si="101"/>
        <v>0.65297576083577447</v>
      </c>
    </row>
    <row r="939" spans="6:14" x14ac:dyDescent="0.3">
      <c r="F939" s="127">
        <v>44440</v>
      </c>
      <c r="G939">
        <v>244.697</v>
      </c>
      <c r="H939" s="80">
        <f t="shared" si="98"/>
        <v>-2.2166124311084807E-3</v>
      </c>
      <c r="I939">
        <f t="shared" si="104"/>
        <v>9.8698676716023966E-4</v>
      </c>
      <c r="J939" s="122">
        <f t="shared" si="102"/>
        <v>6.9158757732254523</v>
      </c>
      <c r="K939" s="68">
        <f t="shared" si="99"/>
        <v>3.5047719860729347E-2</v>
      </c>
      <c r="L939" s="68">
        <f t="shared" si="100"/>
        <v>3.1416345541138924E-2</v>
      </c>
      <c r="M939" s="68">
        <f t="shared" si="103"/>
        <v>0.49673603834437047</v>
      </c>
      <c r="N939" s="80">
        <f t="shared" si="101"/>
        <v>0.65297576083577447</v>
      </c>
    </row>
    <row r="940" spans="6:14" x14ac:dyDescent="0.3">
      <c r="F940" s="127">
        <v>44441</v>
      </c>
      <c r="G940">
        <v>244.13</v>
      </c>
      <c r="H940" s="80">
        <f t="shared" si="98"/>
        <v>-2.3198401654709808E-3</v>
      </c>
      <c r="I940">
        <f t="shared" si="104"/>
        <v>9.5635885001083324E-4</v>
      </c>
      <c r="J940" s="122">
        <f t="shared" si="102"/>
        <v>6.946750111715482</v>
      </c>
      <c r="K940" s="68">
        <f t="shared" si="99"/>
        <v>3.6679893652150991E-2</v>
      </c>
      <c r="L940" s="68">
        <f t="shared" si="100"/>
        <v>3.0925052142410904E-2</v>
      </c>
      <c r="M940" s="68">
        <f t="shared" si="103"/>
        <v>0.48896800764744136</v>
      </c>
      <c r="N940" s="80">
        <f t="shared" si="101"/>
        <v>0.65297576083577447</v>
      </c>
    </row>
    <row r="941" spans="6:14" x14ac:dyDescent="0.3">
      <c r="F941" s="127">
        <v>44442</v>
      </c>
      <c r="G941">
        <v>244.523</v>
      </c>
      <c r="H941" s="80">
        <f t="shared" si="98"/>
        <v>1.608503722410652E-3</v>
      </c>
      <c r="I941">
        <f t="shared" si="104"/>
        <v>9.2995479339552092E-4</v>
      </c>
      <c r="J941" s="122">
        <f t="shared" si="102"/>
        <v>6.9775924209633926</v>
      </c>
      <c r="K941" s="68">
        <f t="shared" si="99"/>
        <v>2.5432676938384424E-2</v>
      </c>
      <c r="L941" s="68">
        <f t="shared" si="100"/>
        <v>3.0495160163467268E-2</v>
      </c>
      <c r="M941" s="68">
        <f t="shared" si="103"/>
        <v>0.48217081864094619</v>
      </c>
      <c r="N941" s="80">
        <f t="shared" si="101"/>
        <v>0.65297576083577447</v>
      </c>
    </row>
    <row r="942" spans="6:14" x14ac:dyDescent="0.3">
      <c r="F942" s="127">
        <v>44446</v>
      </c>
      <c r="G942">
        <v>250.97300000000001</v>
      </c>
      <c r="H942" s="80">
        <f t="shared" si="98"/>
        <v>2.6035989604312668E-2</v>
      </c>
      <c r="I942">
        <f t="shared" si="104"/>
        <v>9.0694971127218925E-4</v>
      </c>
      <c r="J942" s="122">
        <f t="shared" si="102"/>
        <v>6.2580031118435322</v>
      </c>
      <c r="K942" s="68">
        <f t="shared" si="99"/>
        <v>0.41166514143047056</v>
      </c>
      <c r="L942" s="68">
        <f t="shared" si="100"/>
        <v>3.0115605776278007E-2</v>
      </c>
      <c r="M942" s="68">
        <f t="shared" si="103"/>
        <v>0.47616953684380869</v>
      </c>
      <c r="N942" s="80">
        <f t="shared" si="101"/>
        <v>0.65297576083577447</v>
      </c>
    </row>
    <row r="943" spans="6:14" x14ac:dyDescent="0.3">
      <c r="F943" s="127">
        <v>44447</v>
      </c>
      <c r="G943">
        <v>251.29</v>
      </c>
      <c r="H943" s="80">
        <f t="shared" si="98"/>
        <v>1.2622870571452208E-3</v>
      </c>
      <c r="I943">
        <f t="shared" si="104"/>
        <v>9.382695713612292E-4</v>
      </c>
      <c r="J943" s="122">
        <f t="shared" si="102"/>
        <v>6.9697750615578036</v>
      </c>
      <c r="K943" s="68">
        <f t="shared" si="99"/>
        <v>1.9958510807650091E-2</v>
      </c>
      <c r="L943" s="68">
        <f t="shared" si="100"/>
        <v>3.0631186254554837E-2</v>
      </c>
      <c r="M943" s="68">
        <f t="shared" si="103"/>
        <v>0.48432157998617748</v>
      </c>
      <c r="N943" s="80">
        <f t="shared" si="101"/>
        <v>0.65297576083577447</v>
      </c>
    </row>
    <row r="944" spans="6:14" x14ac:dyDescent="0.3">
      <c r="F944" s="127">
        <v>44448</v>
      </c>
      <c r="G944">
        <v>251.62</v>
      </c>
      <c r="H944" s="80">
        <f t="shared" si="98"/>
        <v>1.3123622412086818E-3</v>
      </c>
      <c r="I944">
        <f t="shared" si="104"/>
        <v>9.140521152663628E-4</v>
      </c>
      <c r="J944" s="122">
        <f t="shared" si="102"/>
        <v>6.9957387280472574</v>
      </c>
      <c r="K944" s="68">
        <f t="shared" si="99"/>
        <v>2.0750268987113601E-2</v>
      </c>
      <c r="L944" s="68">
        <f t="shared" si="100"/>
        <v>3.0233294813274369E-2</v>
      </c>
      <c r="M944" s="68">
        <f t="shared" si="103"/>
        <v>0.47803036390651032</v>
      </c>
      <c r="N944" s="80">
        <f t="shared" si="101"/>
        <v>0.65297576083577447</v>
      </c>
    </row>
    <row r="945" spans="6:14" x14ac:dyDescent="0.3">
      <c r="F945" s="127">
        <v>44449</v>
      </c>
      <c r="G945">
        <v>245.423</v>
      </c>
      <c r="H945" s="80">
        <f t="shared" si="98"/>
        <v>-2.4936760506665972E-2</v>
      </c>
      <c r="I945">
        <f t="shared" si="104"/>
        <v>8.931561689723901E-4</v>
      </c>
      <c r="J945" s="122">
        <f t="shared" si="102"/>
        <v>6.3245192174256921</v>
      </c>
      <c r="K945" s="68">
        <f t="shared" si="99"/>
        <v>0.39428480333599458</v>
      </c>
      <c r="L945" s="68">
        <f t="shared" si="100"/>
        <v>2.988571847843699E-2</v>
      </c>
      <c r="M945" s="68">
        <f t="shared" si="103"/>
        <v>0.47253469951221311</v>
      </c>
      <c r="N945" s="80">
        <f t="shared" si="101"/>
        <v>0.65297576083577447</v>
      </c>
    </row>
    <row r="946" spans="6:14" x14ac:dyDescent="0.3">
      <c r="F946" s="127">
        <v>44452</v>
      </c>
      <c r="G946">
        <v>247.667</v>
      </c>
      <c r="H946" s="80">
        <f t="shared" si="98"/>
        <v>9.1018495274451227E-3</v>
      </c>
      <c r="I946">
        <f t="shared" si="104"/>
        <v>9.2211580166598538E-4</v>
      </c>
      <c r="J946" s="122">
        <f t="shared" si="102"/>
        <v>6.898998896777722</v>
      </c>
      <c r="K946" s="68">
        <f t="shared" si="99"/>
        <v>0.14391287713426915</v>
      </c>
      <c r="L946" s="68">
        <f t="shared" si="100"/>
        <v>3.0366359703889192E-2</v>
      </c>
      <c r="M946" s="68">
        <f t="shared" si="103"/>
        <v>0.48013430456123035</v>
      </c>
      <c r="N946" s="80">
        <f t="shared" si="101"/>
        <v>0.65297576083577447</v>
      </c>
    </row>
    <row r="947" spans="6:14" x14ac:dyDescent="0.3">
      <c r="F947" s="127">
        <v>44453</v>
      </c>
      <c r="G947">
        <v>248.16300000000001</v>
      </c>
      <c r="H947" s="80">
        <f t="shared" si="98"/>
        <v>2.0006863862487068E-3</v>
      </c>
      <c r="I947">
        <f t="shared" si="104"/>
        <v>9.0626522746750616E-4</v>
      </c>
      <c r="J947" s="122">
        <f t="shared" si="102"/>
        <v>7.001761800236995</v>
      </c>
      <c r="K947" s="68">
        <f t="shared" si="99"/>
        <v>3.1633629321186456E-2</v>
      </c>
      <c r="L947" s="68">
        <f t="shared" si="100"/>
        <v>3.0104239360387537E-2</v>
      </c>
      <c r="M947" s="68">
        <f t="shared" si="103"/>
        <v>0.47598981802857565</v>
      </c>
      <c r="N947" s="80">
        <f t="shared" si="101"/>
        <v>0.65297576083577447</v>
      </c>
    </row>
    <row r="948" spans="6:14" x14ac:dyDescent="0.3">
      <c r="F948" s="127">
        <v>44454</v>
      </c>
      <c r="G948">
        <v>251.94300000000001</v>
      </c>
      <c r="H948" s="80">
        <f t="shared" si="98"/>
        <v>1.5117083120296406E-2</v>
      </c>
      <c r="I948">
        <f t="shared" si="104"/>
        <v>8.866069709801451E-4</v>
      </c>
      <c r="J948" s="122">
        <f t="shared" si="102"/>
        <v>6.7703551014519183</v>
      </c>
      <c r="K948" s="68">
        <f t="shared" si="99"/>
        <v>0.2390220711911091</v>
      </c>
      <c r="L948" s="68">
        <f t="shared" si="100"/>
        <v>2.9775946181106405E-2</v>
      </c>
      <c r="M948" s="68">
        <f t="shared" si="103"/>
        <v>0.47079904709444376</v>
      </c>
      <c r="N948" s="80">
        <f t="shared" si="101"/>
        <v>0.65297576083577447</v>
      </c>
    </row>
    <row r="949" spans="6:14" x14ac:dyDescent="0.3">
      <c r="F949" s="127">
        <v>44455</v>
      </c>
      <c r="G949">
        <v>252.33</v>
      </c>
      <c r="H949" s="80">
        <f t="shared" si="98"/>
        <v>1.5348831921466644E-3</v>
      </c>
      <c r="I949">
        <f t="shared" si="104"/>
        <v>8.8665331912895573E-4</v>
      </c>
      <c r="J949" s="122">
        <f t="shared" si="102"/>
        <v>7.0253994663902528</v>
      </c>
      <c r="K949" s="68">
        <f t="shared" si="99"/>
        <v>2.4268634147466633E-2</v>
      </c>
      <c r="L949" s="68">
        <f t="shared" si="100"/>
        <v>2.977672445264851E-2</v>
      </c>
      <c r="M949" s="68">
        <f t="shared" si="103"/>
        <v>0.47081135264799945</v>
      </c>
      <c r="N949" s="80">
        <f t="shared" si="101"/>
        <v>0.65297576083577447</v>
      </c>
    </row>
    <row r="950" spans="6:14" x14ac:dyDescent="0.3">
      <c r="F950" s="127">
        <v>44456</v>
      </c>
      <c r="G950">
        <v>253.16300000000001</v>
      </c>
      <c r="H950" s="80">
        <f t="shared" si="98"/>
        <v>3.2957954077396552E-3</v>
      </c>
      <c r="I950">
        <f t="shared" si="104"/>
        <v>8.6955217752399268E-4</v>
      </c>
      <c r="J950" s="122">
        <f t="shared" si="102"/>
        <v>7.0350404225169649</v>
      </c>
      <c r="K950" s="68">
        <f t="shared" si="99"/>
        <v>5.211110095190323E-2</v>
      </c>
      <c r="L950" s="68">
        <f t="shared" si="100"/>
        <v>2.948817012844291E-2</v>
      </c>
      <c r="M950" s="68">
        <f t="shared" si="103"/>
        <v>0.46624890818209769</v>
      </c>
      <c r="N950" s="80">
        <f t="shared" si="101"/>
        <v>0.65297576083577447</v>
      </c>
    </row>
    <row r="951" spans="6:14" x14ac:dyDescent="0.3">
      <c r="F951" s="127">
        <v>44459</v>
      </c>
      <c r="G951">
        <v>243.39</v>
      </c>
      <c r="H951" s="80">
        <f t="shared" si="98"/>
        <v>-3.9368454975112016E-2</v>
      </c>
      <c r="I951">
        <f t="shared" si="104"/>
        <v>8.5543430704167406E-4</v>
      </c>
      <c r="J951" s="122">
        <f t="shared" si="102"/>
        <v>5.2521019934453452</v>
      </c>
      <c r="K951" s="68">
        <f t="shared" si="99"/>
        <v>0.62246992841570703</v>
      </c>
      <c r="L951" s="68">
        <f t="shared" si="100"/>
        <v>2.9247808585288471E-2</v>
      </c>
      <c r="M951" s="68">
        <f t="shared" si="103"/>
        <v>0.46244845849069327</v>
      </c>
      <c r="N951" s="80">
        <f t="shared" si="101"/>
        <v>0.65297576083577447</v>
      </c>
    </row>
    <row r="952" spans="6:14" x14ac:dyDescent="0.3">
      <c r="F952" s="127">
        <v>44460</v>
      </c>
      <c r="G952">
        <v>246.46</v>
      </c>
      <c r="H952" s="80">
        <f t="shared" si="98"/>
        <v>1.2534613434893765E-2</v>
      </c>
      <c r="I952">
        <f t="shared" si="104"/>
        <v>9.5988682153059807E-4</v>
      </c>
      <c r="J952" s="122">
        <f t="shared" si="102"/>
        <v>6.7850128212742922</v>
      </c>
      <c r="K952" s="68">
        <f t="shared" si="99"/>
        <v>0.19818964022005495</v>
      </c>
      <c r="L952" s="68">
        <f t="shared" si="100"/>
        <v>3.0982040306128937E-2</v>
      </c>
      <c r="M952" s="68">
        <f t="shared" si="103"/>
        <v>0.48986906963253918</v>
      </c>
      <c r="N952" s="80">
        <f t="shared" si="101"/>
        <v>0.65297576083577447</v>
      </c>
    </row>
    <row r="953" spans="6:14" x14ac:dyDescent="0.3">
      <c r="F953" s="127">
        <v>44461</v>
      </c>
      <c r="G953">
        <v>250.64699999999999</v>
      </c>
      <c r="H953" s="80">
        <f t="shared" si="98"/>
        <v>1.6845866246997913E-2</v>
      </c>
      <c r="I953">
        <f t="shared" si="104"/>
        <v>9.4450010081417594E-4</v>
      </c>
      <c r="J953" s="122">
        <f t="shared" si="102"/>
        <v>6.6643961308052138</v>
      </c>
      <c r="K953" s="68">
        <f t="shared" si="99"/>
        <v>0.2663565324953302</v>
      </c>
      <c r="L953" s="68">
        <f t="shared" si="100"/>
        <v>3.0732720361435237E-2</v>
      </c>
      <c r="M953" s="68">
        <f t="shared" si="103"/>
        <v>0.48592697517584266</v>
      </c>
      <c r="N953" s="80">
        <f t="shared" si="101"/>
        <v>0.65297576083577447</v>
      </c>
    </row>
    <row r="954" spans="6:14" x14ac:dyDescent="0.3">
      <c r="F954" s="127">
        <v>44462</v>
      </c>
      <c r="G954">
        <v>251.21299999999999</v>
      </c>
      <c r="H954" s="80">
        <f t="shared" si="98"/>
        <v>2.2556100903576857E-3</v>
      </c>
      <c r="I954">
        <f t="shared" si="104"/>
        <v>9.4081741553557279E-4</v>
      </c>
      <c r="J954" s="122">
        <f t="shared" si="102"/>
        <v>6.9633536435814776</v>
      </c>
      <c r="K954" s="68">
        <f t="shared" si="99"/>
        <v>3.5664326993942445E-2</v>
      </c>
      <c r="L954" s="68">
        <f t="shared" si="100"/>
        <v>3.067274711426371E-2</v>
      </c>
      <c r="M954" s="68">
        <f t="shared" si="103"/>
        <v>0.48497871487715127</v>
      </c>
      <c r="N954" s="80">
        <f t="shared" si="101"/>
        <v>0.65297576083577447</v>
      </c>
    </row>
    <row r="955" spans="6:14" x14ac:dyDescent="0.3">
      <c r="F955" s="127">
        <v>44463</v>
      </c>
      <c r="G955">
        <v>258.13</v>
      </c>
      <c r="H955" s="80">
        <f t="shared" si="98"/>
        <v>2.716214914040779E-2</v>
      </c>
      <c r="I955">
        <f t="shared" si="104"/>
        <v>9.1651637818397299E-4</v>
      </c>
      <c r="J955" s="122">
        <f t="shared" si="102"/>
        <v>6.1899451739756772</v>
      </c>
      <c r="K955" s="68">
        <f t="shared" si="99"/>
        <v>0.4294712871443665</v>
      </c>
      <c r="L955" s="68">
        <f t="shared" si="100"/>
        <v>3.0274021506631277E-2</v>
      </c>
      <c r="M955" s="68">
        <f t="shared" si="103"/>
        <v>0.47867430946938572</v>
      </c>
      <c r="N955" s="80">
        <f t="shared" si="101"/>
        <v>0.65297576083577447</v>
      </c>
    </row>
    <row r="956" spans="6:14" x14ac:dyDescent="0.3">
      <c r="F956" s="127">
        <v>44466</v>
      </c>
      <c r="G956">
        <v>263.78699999999998</v>
      </c>
      <c r="H956" s="80">
        <f t="shared" si="98"/>
        <v>2.1678625323794474E-2</v>
      </c>
      <c r="I956">
        <f t="shared" si="104"/>
        <v>9.5106846492094724E-4</v>
      </c>
      <c r="J956" s="122">
        <f t="shared" si="102"/>
        <v>6.4637825869029477</v>
      </c>
      <c r="K956" s="68">
        <f t="shared" si="99"/>
        <v>0.34276916282297881</v>
      </c>
      <c r="L956" s="68">
        <f t="shared" si="100"/>
        <v>3.0839397933827232E-2</v>
      </c>
      <c r="M956" s="68">
        <f t="shared" si="103"/>
        <v>0.48761369569592367</v>
      </c>
      <c r="N956" s="80">
        <f t="shared" si="101"/>
        <v>0.65297576083577447</v>
      </c>
    </row>
    <row r="957" spans="6:14" x14ac:dyDescent="0.3">
      <c r="F957" s="127">
        <v>44467</v>
      </c>
      <c r="G957">
        <v>259.18700000000001</v>
      </c>
      <c r="H957" s="80">
        <f t="shared" si="98"/>
        <v>-1.7592150412172988E-2</v>
      </c>
      <c r="I957">
        <f t="shared" si="104"/>
        <v>9.6059786088967931E-4</v>
      </c>
      <c r="J957" s="122">
        <f t="shared" si="102"/>
        <v>6.6257764264821688</v>
      </c>
      <c r="K957" s="68">
        <f t="shared" si="99"/>
        <v>0.27815632121368294</v>
      </c>
      <c r="L957" s="68">
        <f t="shared" si="100"/>
        <v>3.0993513206632115E-2</v>
      </c>
      <c r="M957" s="68">
        <f t="shared" si="103"/>
        <v>0.49005047211733183</v>
      </c>
      <c r="N957" s="80">
        <f t="shared" si="101"/>
        <v>0.65297576083577447</v>
      </c>
    </row>
    <row r="958" spans="6:14" x14ac:dyDescent="0.3">
      <c r="F958" s="127">
        <v>44468</v>
      </c>
      <c r="G958">
        <v>260.43700000000001</v>
      </c>
      <c r="H958" s="80">
        <f t="shared" si="98"/>
        <v>4.8111804350550996E-3</v>
      </c>
      <c r="I958">
        <f t="shared" si="104"/>
        <v>9.5666161643975409E-4</v>
      </c>
      <c r="J958" s="122">
        <f t="shared" si="102"/>
        <v>6.927864740874444</v>
      </c>
      <c r="K958" s="68">
        <f t="shared" si="99"/>
        <v>7.6071442044069626E-2</v>
      </c>
      <c r="L958" s="68">
        <f t="shared" si="100"/>
        <v>3.0929946919446113E-2</v>
      </c>
      <c r="M958" s="68">
        <f t="shared" si="103"/>
        <v>0.48904540086779114</v>
      </c>
      <c r="N958" s="80">
        <f t="shared" si="101"/>
        <v>0.65297576083577447</v>
      </c>
    </row>
    <row r="959" spans="6:14" x14ac:dyDescent="0.3">
      <c r="F959" s="127">
        <v>44469</v>
      </c>
      <c r="G959">
        <v>258.49299999999999</v>
      </c>
      <c r="H959" s="80">
        <f t="shared" si="98"/>
        <v>-7.4923750562593235E-3</v>
      </c>
      <c r="I959">
        <f t="shared" si="104"/>
        <v>9.3156260297017957E-4</v>
      </c>
      <c r="J959" s="122">
        <f t="shared" si="102"/>
        <v>6.918387462486244</v>
      </c>
      <c r="K959" s="68">
        <f t="shared" si="99"/>
        <v>0.11846485131005831</v>
      </c>
      <c r="L959" s="68">
        <f t="shared" si="100"/>
        <v>3.0521510496208729E-2</v>
      </c>
      <c r="M959" s="68">
        <f t="shared" si="103"/>
        <v>0.48258745398377784</v>
      </c>
      <c r="N959" s="80">
        <f t="shared" si="101"/>
        <v>0.65297576083577447</v>
      </c>
    </row>
    <row r="960" spans="6:14" x14ac:dyDescent="0.3">
      <c r="F960" s="127">
        <v>44470</v>
      </c>
      <c r="G960">
        <v>258.40699999999998</v>
      </c>
      <c r="H960" s="80">
        <f t="shared" si="98"/>
        <v>-3.327529533509344E-4</v>
      </c>
      <c r="I960">
        <f t="shared" si="104"/>
        <v>9.12396015424612E-4</v>
      </c>
      <c r="J960" s="122">
        <f t="shared" si="102"/>
        <v>6.9993150789224909</v>
      </c>
      <c r="K960" s="68">
        <f t="shared" si="99"/>
        <v>5.2612861536835533E-3</v>
      </c>
      <c r="L960" s="68">
        <f t="shared" si="100"/>
        <v>3.0205893720011198E-2</v>
      </c>
      <c r="M960" s="68">
        <f t="shared" si="103"/>
        <v>0.47759711458105875</v>
      </c>
      <c r="N960" s="80">
        <f t="shared" si="101"/>
        <v>0.65297576083577447</v>
      </c>
    </row>
    <row r="961" spans="6:14" x14ac:dyDescent="0.3">
      <c r="F961" s="127">
        <v>44473</v>
      </c>
      <c r="G961">
        <v>260.51</v>
      </c>
      <c r="H961" s="80">
        <f t="shared" si="98"/>
        <v>8.1053868477560347E-3</v>
      </c>
      <c r="I961">
        <f t="shared" si="104"/>
        <v>8.9160440211405857E-4</v>
      </c>
      <c r="J961" s="122">
        <f t="shared" si="102"/>
        <v>6.9488036633973449</v>
      </c>
      <c r="K961" s="68">
        <f t="shared" si="99"/>
        <v>0.12815741877840756</v>
      </c>
      <c r="L961" s="68">
        <f t="shared" si="100"/>
        <v>2.9859745513216594E-2</v>
      </c>
      <c r="M961" s="68">
        <f t="shared" si="103"/>
        <v>0.47212403087378918</v>
      </c>
      <c r="N961" s="80">
        <f t="shared" si="101"/>
        <v>0.65297576083577447</v>
      </c>
    </row>
    <row r="962" spans="6:14" x14ac:dyDescent="0.3">
      <c r="F962" s="127">
        <v>44474</v>
      </c>
      <c r="G962">
        <v>260.197</v>
      </c>
      <c r="H962" s="80">
        <f t="shared" si="98"/>
        <v>-1.2022117532453414E-3</v>
      </c>
      <c r="I962">
        <f t="shared" si="104"/>
        <v>8.7862676305418665E-4</v>
      </c>
      <c r="J962" s="122">
        <f t="shared" si="102"/>
        <v>7.0355053976474435</v>
      </c>
      <c r="K962" s="68">
        <f t="shared" si="99"/>
        <v>1.9008636850398015E-2</v>
      </c>
      <c r="L962" s="68">
        <f t="shared" si="100"/>
        <v>2.964163900755467E-2</v>
      </c>
      <c r="M962" s="68">
        <f t="shared" si="103"/>
        <v>0.46867546422182871</v>
      </c>
      <c r="N962" s="80">
        <f t="shared" si="101"/>
        <v>0.65297576083577447</v>
      </c>
    </row>
    <row r="963" spans="6:14" x14ac:dyDescent="0.3">
      <c r="F963" s="127">
        <v>44475</v>
      </c>
      <c r="G963">
        <v>260.91699999999997</v>
      </c>
      <c r="H963" s="80">
        <f t="shared" si="98"/>
        <v>2.7633126653812388E-3</v>
      </c>
      <c r="I963">
        <f t="shared" si="104"/>
        <v>8.6255424386914208E-4</v>
      </c>
      <c r="J963" s="122">
        <f t="shared" si="102"/>
        <v>7.0467598625685994</v>
      </c>
      <c r="K963" s="68">
        <f t="shared" si="99"/>
        <v>4.3691809548977154E-2</v>
      </c>
      <c r="L963" s="68">
        <f t="shared" si="100"/>
        <v>2.9369273805614295E-2</v>
      </c>
      <c r="M963" s="68">
        <f t="shared" si="103"/>
        <v>0.46436899225431222</v>
      </c>
      <c r="N963" s="80">
        <f t="shared" si="101"/>
        <v>0.65297576083577447</v>
      </c>
    </row>
    <row r="964" spans="6:14" x14ac:dyDescent="0.3">
      <c r="F964" s="127">
        <v>44476</v>
      </c>
      <c r="G964">
        <v>264.53699999999998</v>
      </c>
      <c r="H964" s="80">
        <f t="shared" si="98"/>
        <v>1.3778779008889975E-2</v>
      </c>
      <c r="I964">
        <f t="shared" si="104"/>
        <v>8.4914881889422682E-4</v>
      </c>
      <c r="J964" s="122">
        <f t="shared" si="102"/>
        <v>6.8476936760822662</v>
      </c>
      <c r="K964" s="68">
        <f t="shared" si="99"/>
        <v>0.21786162522104885</v>
      </c>
      <c r="L964" s="68">
        <f t="shared" si="100"/>
        <v>2.9140158182381696E-2</v>
      </c>
      <c r="M964" s="68">
        <f t="shared" si="103"/>
        <v>0.4607463561695922</v>
      </c>
      <c r="N964" s="80">
        <f t="shared" si="101"/>
        <v>0.65297576083577447</v>
      </c>
    </row>
    <row r="965" spans="6:14" x14ac:dyDescent="0.3">
      <c r="F965" s="127">
        <v>44477</v>
      </c>
      <c r="G965">
        <v>261.83</v>
      </c>
      <c r="H965" s="80">
        <f t="shared" si="98"/>
        <v>-1.0285689891807894E-2</v>
      </c>
      <c r="I965">
        <f t="shared" si="104"/>
        <v>8.5138671342295091E-4</v>
      </c>
      <c r="J965" s="122">
        <f t="shared" si="102"/>
        <v>6.9443816395330966</v>
      </c>
      <c r="K965" s="68">
        <f t="shared" si="99"/>
        <v>0.16263103682141908</v>
      </c>
      <c r="L965" s="68">
        <f t="shared" si="100"/>
        <v>2.9178531721506324E-2</v>
      </c>
      <c r="M965" s="68">
        <f t="shared" si="103"/>
        <v>0.46135309509716926</v>
      </c>
      <c r="N965" s="80">
        <f t="shared" si="101"/>
        <v>0.65297576083577447</v>
      </c>
    </row>
    <row r="966" spans="6:14" x14ac:dyDescent="0.3">
      <c r="F966" s="127">
        <v>44480</v>
      </c>
      <c r="G966">
        <v>263.98</v>
      </c>
      <c r="H966" s="80">
        <f t="shared" si="98"/>
        <v>8.1779044990275933E-3</v>
      </c>
      <c r="I966">
        <f t="shared" si="104"/>
        <v>8.4694782956806671E-4</v>
      </c>
      <c r="J966" s="122">
        <f t="shared" si="102"/>
        <v>6.9949077741432824</v>
      </c>
      <c r="K966" s="68">
        <f t="shared" si="99"/>
        <v>0.12930402352132719</v>
      </c>
      <c r="L966" s="68">
        <f t="shared" si="100"/>
        <v>2.9102368109280501E-2</v>
      </c>
      <c r="M966" s="68">
        <f t="shared" si="103"/>
        <v>0.46014884264987199</v>
      </c>
      <c r="N966" s="80">
        <f t="shared" si="101"/>
        <v>0.65297576083577447</v>
      </c>
    </row>
    <row r="967" spans="6:14" x14ac:dyDescent="0.3">
      <c r="F967" s="127">
        <v>44481</v>
      </c>
      <c r="G967">
        <v>268.57299999999998</v>
      </c>
      <c r="H967" s="80">
        <f t="shared" si="98"/>
        <v>1.7249415114585231E-2</v>
      </c>
      <c r="I967">
        <f t="shared" si="104"/>
        <v>8.401664729031467E-4</v>
      </c>
      <c r="J967" s="122">
        <f t="shared" si="102"/>
        <v>6.7277636395221379</v>
      </c>
      <c r="K967" s="68">
        <f t="shared" si="99"/>
        <v>0.2727372003391183</v>
      </c>
      <c r="L967" s="68">
        <f t="shared" si="100"/>
        <v>2.8985625280527359E-2</v>
      </c>
      <c r="M967" s="68">
        <f t="shared" si="103"/>
        <v>0.45830297645311741</v>
      </c>
      <c r="N967" s="80">
        <f t="shared" si="101"/>
        <v>0.65297576083577447</v>
      </c>
    </row>
    <row r="968" spans="6:14" x14ac:dyDescent="0.3">
      <c r="F968" s="127">
        <v>44482</v>
      </c>
      <c r="G968">
        <v>270.36</v>
      </c>
      <c r="H968" s="80">
        <f t="shared" si="98"/>
        <v>6.6316464167595164E-3</v>
      </c>
      <c r="I968">
        <f t="shared" si="104"/>
        <v>8.5179420287711627E-4</v>
      </c>
      <c r="J968" s="122">
        <f t="shared" si="102"/>
        <v>7.0165349024194628</v>
      </c>
      <c r="K968" s="68">
        <f t="shared" si="99"/>
        <v>0.1048555365692715</v>
      </c>
      <c r="L968" s="68">
        <f t="shared" si="100"/>
        <v>2.9185513579122028E-2</v>
      </c>
      <c r="M968" s="68">
        <f t="shared" si="103"/>
        <v>0.46146348795899234</v>
      </c>
      <c r="N968" s="80">
        <f t="shared" si="101"/>
        <v>0.65297576083577447</v>
      </c>
    </row>
    <row r="969" spans="6:14" x14ac:dyDescent="0.3">
      <c r="F969" s="127">
        <v>44483</v>
      </c>
      <c r="G969">
        <v>272.77300000000002</v>
      </c>
      <c r="H969" s="80">
        <f t="shared" si="98"/>
        <v>8.8855432319050239E-3</v>
      </c>
      <c r="I969">
        <f t="shared" si="104"/>
        <v>8.4261458993358613E-4</v>
      </c>
      <c r="J969" s="122">
        <f t="shared" si="102"/>
        <v>6.9853010220219822</v>
      </c>
      <c r="K969" s="68">
        <f t="shared" si="99"/>
        <v>0.14049277430356799</v>
      </c>
      <c r="L969" s="68">
        <f t="shared" si="100"/>
        <v>2.9027824409238564E-2</v>
      </c>
      <c r="M969" s="68">
        <f t="shared" si="103"/>
        <v>0.45897020326312749</v>
      </c>
      <c r="N969" s="80">
        <f t="shared" si="101"/>
        <v>0.65297576083577447</v>
      </c>
    </row>
    <row r="970" spans="6:14" x14ac:dyDescent="0.3">
      <c r="F970" s="127">
        <v>44484</v>
      </c>
      <c r="G970">
        <v>281.01</v>
      </c>
      <c r="H970" s="80">
        <f t="shared" si="98"/>
        <v>2.9750308425090535E-2</v>
      </c>
      <c r="I970">
        <f t="shared" si="104"/>
        <v>8.3734093394788127E-4</v>
      </c>
      <c r="J970" s="122">
        <f t="shared" si="102"/>
        <v>6.0282655268298306</v>
      </c>
      <c r="K970" s="68">
        <f t="shared" si="99"/>
        <v>0.47039367857891456</v>
      </c>
      <c r="L970" s="68">
        <f t="shared" si="100"/>
        <v>2.8936843883669853E-2</v>
      </c>
      <c r="M970" s="68">
        <f t="shared" si="103"/>
        <v>0.45753167484554591</v>
      </c>
      <c r="N970" s="80">
        <f t="shared" si="101"/>
        <v>0.65297576083577447</v>
      </c>
    </row>
    <row r="971" spans="6:14" x14ac:dyDescent="0.3">
      <c r="F971" s="127">
        <v>44487</v>
      </c>
      <c r="G971">
        <v>290.03699999999998</v>
      </c>
      <c r="H971" s="80">
        <f t="shared" si="98"/>
        <v>3.1618245159839527E-2</v>
      </c>
      <c r="I971">
        <f t="shared" si="104"/>
        <v>8.9388382732302784E-4</v>
      </c>
      <c r="J971" s="122">
        <f t="shared" si="102"/>
        <v>5.9015417252156173</v>
      </c>
      <c r="K971" s="68">
        <f t="shared" si="99"/>
        <v>0.49992835161343763</v>
      </c>
      <c r="L971" s="68">
        <f t="shared" si="100"/>
        <v>2.989789001456504E-2</v>
      </c>
      <c r="M971" s="68">
        <f t="shared" si="103"/>
        <v>0.47272714839615143</v>
      </c>
      <c r="N971" s="80">
        <f t="shared" si="101"/>
        <v>0.65297576083577447</v>
      </c>
    </row>
    <row r="972" spans="6:14" x14ac:dyDescent="0.3">
      <c r="F972" s="127">
        <v>44488</v>
      </c>
      <c r="G972">
        <v>288.08999999999997</v>
      </c>
      <c r="H972" s="80">
        <f t="shared" si="98"/>
        <v>-6.735569730997335E-3</v>
      </c>
      <c r="I972">
        <f t="shared" si="104"/>
        <v>9.5138232823714099E-4</v>
      </c>
      <c r="J972" s="122">
        <f t="shared" si="102"/>
        <v>6.9099082523189788</v>
      </c>
      <c r="K972" s="68">
        <f t="shared" si="99"/>
        <v>0.10649870844419607</v>
      </c>
      <c r="L972" s="68">
        <f t="shared" si="100"/>
        <v>3.0844486188574143E-2</v>
      </c>
      <c r="M972" s="68">
        <f t="shared" si="103"/>
        <v>0.48769414806750067</v>
      </c>
      <c r="N972" s="80">
        <f t="shared" si="101"/>
        <v>0.65297576083577447</v>
      </c>
    </row>
    <row r="973" spans="6:14" x14ac:dyDescent="0.3">
      <c r="F973" s="127">
        <v>44489</v>
      </c>
      <c r="G973">
        <v>288.60000000000002</v>
      </c>
      <c r="H973" s="80">
        <f t="shared" si="98"/>
        <v>1.7687150217795596E-3</v>
      </c>
      <c r="I973">
        <f t="shared" si="104"/>
        <v>9.2868931581032983E-4</v>
      </c>
      <c r="J973" s="122">
        <f t="shared" si="102"/>
        <v>6.9783677360106129</v>
      </c>
      <c r="K973" s="68">
        <f t="shared" si="99"/>
        <v>2.796584000288865E-2</v>
      </c>
      <c r="L973" s="68">
        <f t="shared" si="100"/>
        <v>3.0474404273263977E-2</v>
      </c>
      <c r="M973" s="68">
        <f t="shared" si="103"/>
        <v>0.48184263920141235</v>
      </c>
      <c r="N973" s="80">
        <f t="shared" si="101"/>
        <v>0.65297576083577447</v>
      </c>
    </row>
    <row r="974" spans="6:14" x14ac:dyDescent="0.3">
      <c r="F974" s="127">
        <v>44490</v>
      </c>
      <c r="G974">
        <v>298</v>
      </c>
      <c r="H974" s="80">
        <f t="shared" si="98"/>
        <v>3.2051840165633831E-2</v>
      </c>
      <c r="I974">
        <f t="shared" si="104"/>
        <v>9.0589829470383125E-4</v>
      </c>
      <c r="J974" s="122">
        <f t="shared" si="102"/>
        <v>5.872548421487215</v>
      </c>
      <c r="K974" s="68">
        <f t="shared" si="99"/>
        <v>0.50678409061535712</v>
      </c>
      <c r="L974" s="68">
        <f t="shared" si="100"/>
        <v>3.0098144373097675E-2</v>
      </c>
      <c r="M974" s="68">
        <f t="shared" si="103"/>
        <v>0.47589344781784693</v>
      </c>
      <c r="N974" s="80">
        <f t="shared" si="101"/>
        <v>0.65297576083577447</v>
      </c>
    </row>
    <row r="975" spans="6:14" x14ac:dyDescent="0.3">
      <c r="F975" s="127">
        <v>44491</v>
      </c>
      <c r="G975">
        <v>303.22699999999998</v>
      </c>
      <c r="H975" s="80">
        <f t="shared" si="98"/>
        <v>1.7388213430010485E-2</v>
      </c>
      <c r="I975">
        <f t="shared" si="104"/>
        <v>9.6384611693088357E-4</v>
      </c>
      <c r="J975" s="122">
        <f t="shared" si="102"/>
        <v>6.630887787537282</v>
      </c>
      <c r="K975" s="68">
        <f t="shared" si="99"/>
        <v>0.27493179439980975</v>
      </c>
      <c r="L975" s="68">
        <f t="shared" si="100"/>
        <v>3.1045871173650187E-2</v>
      </c>
      <c r="M975" s="68">
        <f t="shared" si="103"/>
        <v>0.49087832426449723</v>
      </c>
      <c r="N975" s="80">
        <f t="shared" si="101"/>
        <v>0.65297576083577447</v>
      </c>
    </row>
    <row r="976" spans="6:14" x14ac:dyDescent="0.3">
      <c r="F976" s="127">
        <v>44494</v>
      </c>
      <c r="G976">
        <v>341.62</v>
      </c>
      <c r="H976" s="80">
        <f t="shared" si="98"/>
        <v>0.11921730827449968</v>
      </c>
      <c r="I976">
        <f t="shared" si="104"/>
        <v>9.5892501273078909E-4</v>
      </c>
      <c r="J976" s="122">
        <f t="shared" si="102"/>
        <v>-7.871864386033554</v>
      </c>
      <c r="K976" s="68">
        <f t="shared" si="99"/>
        <v>1.884991153309286</v>
      </c>
      <c r="L976" s="68">
        <f t="shared" si="100"/>
        <v>3.0966514378127693E-2</v>
      </c>
      <c r="M976" s="68">
        <f t="shared" si="103"/>
        <v>0.4896235831561806</v>
      </c>
      <c r="N976" s="80">
        <f t="shared" si="101"/>
        <v>0.65297576083577447</v>
      </c>
    </row>
    <row r="977" spans="6:14" x14ac:dyDescent="0.3">
      <c r="F977" s="127">
        <v>44495</v>
      </c>
      <c r="G977">
        <v>339.47699999999998</v>
      </c>
      <c r="H977" s="80">
        <f t="shared" si="98"/>
        <v>-6.2928101923777173E-3</v>
      </c>
      <c r="I977">
        <f t="shared" si="104"/>
        <v>2.0089290116787886E-3</v>
      </c>
      <c r="J977" s="122">
        <f t="shared" si="102"/>
        <v>6.1904418019874363</v>
      </c>
      <c r="K977" s="68">
        <f t="shared" si="99"/>
        <v>9.9498065455179682E-2</v>
      </c>
      <c r="L977" s="68">
        <f t="shared" si="100"/>
        <v>4.4821077761236269E-2</v>
      </c>
      <c r="M977" s="68">
        <f t="shared" si="103"/>
        <v>0.70868346454513609</v>
      </c>
      <c r="N977" s="80">
        <f t="shared" si="101"/>
        <v>0.65297576083577447</v>
      </c>
    </row>
    <row r="978" spans="6:14" x14ac:dyDescent="0.3">
      <c r="F978" s="127">
        <v>44496</v>
      </c>
      <c r="G978">
        <v>345.95299999999997</v>
      </c>
      <c r="H978" s="80">
        <f t="shared" ref="H978:H1041" si="105">IF(LN(G978/G977)=0,0.001%,LN(G978/G977))</f>
        <v>1.889672966306102E-2</v>
      </c>
      <c r="I978">
        <f t="shared" si="104"/>
        <v>1.8411792403772241E-3</v>
      </c>
      <c r="J978" s="122">
        <f t="shared" si="102"/>
        <v>6.10340462716856</v>
      </c>
      <c r="K978" s="68">
        <f t="shared" si="99"/>
        <v>0.29878353031869503</v>
      </c>
      <c r="L978" s="68">
        <f t="shared" si="100"/>
        <v>4.2908964568924568E-2</v>
      </c>
      <c r="M978" s="68">
        <f t="shared" si="103"/>
        <v>0.67845030038633336</v>
      </c>
      <c r="N978" s="80">
        <f t="shared" si="101"/>
        <v>0.65297576083577447</v>
      </c>
    </row>
    <row r="979" spans="6:14" x14ac:dyDescent="0.3">
      <c r="F979" s="127">
        <v>44497</v>
      </c>
      <c r="G979">
        <v>359.01299999999998</v>
      </c>
      <c r="H979" s="80">
        <f t="shared" si="105"/>
        <v>3.7055671851217359E-2</v>
      </c>
      <c r="I979">
        <f t="shared" si="104"/>
        <v>1.7204311771155875E-3</v>
      </c>
      <c r="J979" s="122">
        <f t="shared" si="102"/>
        <v>5.5670531943971282</v>
      </c>
      <c r="K979" s="68">
        <f t="shared" ref="K979:K1042" si="106">SQRT(250)*SQRT(H979^2)</f>
        <v>0.58590161638817451</v>
      </c>
      <c r="L979" s="68">
        <f t="shared" ref="L979:L1042" si="107">SQRT(I979)</f>
        <v>4.1478080682639924E-2</v>
      </c>
      <c r="M979" s="68">
        <f t="shared" si="103"/>
        <v>0.65582603964686914</v>
      </c>
      <c r="N979" s="80">
        <f t="shared" ref="N979:N1042" si="108">$C$10</f>
        <v>0.65297576083577447</v>
      </c>
    </row>
    <row r="980" spans="6:14" x14ac:dyDescent="0.3">
      <c r="F980" s="127">
        <v>44498</v>
      </c>
      <c r="G980">
        <v>371.33300000000003</v>
      </c>
      <c r="H980" s="80">
        <f t="shared" si="105"/>
        <v>3.3740634620833217E-2</v>
      </c>
      <c r="I980">
        <f t="shared" si="104"/>
        <v>1.6931994806558496E-3</v>
      </c>
      <c r="J980" s="122">
        <f t="shared" ref="J980:J1043" si="109">-LN(I980)-(H980^2/I980)</f>
        <v>5.7087807766646836</v>
      </c>
      <c r="K980" s="68">
        <f t="shared" si="106"/>
        <v>0.53348627550682337</v>
      </c>
      <c r="L980" s="68">
        <f t="shared" si="107"/>
        <v>4.1148505205606797E-2</v>
      </c>
      <c r="M980" s="68">
        <f t="shared" ref="M980:M1043" si="110">L980*SQRT(250)</f>
        <v>0.65061499380506316</v>
      </c>
      <c r="N980" s="80">
        <f t="shared" si="108"/>
        <v>0.65297576083577447</v>
      </c>
    </row>
    <row r="981" spans="6:14" x14ac:dyDescent="0.3">
      <c r="F981" s="127">
        <v>44501</v>
      </c>
      <c r="G981">
        <v>402.863</v>
      </c>
      <c r="H981" s="80">
        <f t="shared" si="105"/>
        <v>8.1497319625599168E-2</v>
      </c>
      <c r="I981">
        <f t="shared" ref="I981:I1044" si="111">$C$5+$C$3*(H980^2)+($C$4*(I980))</f>
        <v>1.651904693385591E-3</v>
      </c>
      <c r="J981" s="122">
        <f t="shared" si="109"/>
        <v>2.3851263544327104</v>
      </c>
      <c r="K981" s="68">
        <f t="shared" si="106"/>
        <v>1.2885857660781714</v>
      </c>
      <c r="L981" s="68">
        <f t="shared" si="107"/>
        <v>4.0643630415916232E-2</v>
      </c>
      <c r="M981" s="68">
        <f t="shared" si="110"/>
        <v>0.64263222246195972</v>
      </c>
      <c r="N981" s="80">
        <f t="shared" si="108"/>
        <v>0.65297576083577447</v>
      </c>
    </row>
    <row r="982" spans="6:14" x14ac:dyDescent="0.3">
      <c r="F982" s="127">
        <v>44502</v>
      </c>
      <c r="G982">
        <v>390.66699999999997</v>
      </c>
      <c r="H982" s="80">
        <f t="shared" si="105"/>
        <v>-3.0741019067442872E-2</v>
      </c>
      <c r="I982">
        <f t="shared" si="111"/>
        <v>2.0333510907606144E-3</v>
      </c>
      <c r="J982" s="122">
        <f t="shared" si="109"/>
        <v>5.7333149811594799</v>
      </c>
      <c r="K982" s="68">
        <f t="shared" si="106"/>
        <v>0.48605818923892391</v>
      </c>
      <c r="L982" s="68">
        <f t="shared" si="107"/>
        <v>4.5092694427818505E-2</v>
      </c>
      <c r="M982" s="68">
        <f t="shared" si="110"/>
        <v>0.71297810112944804</v>
      </c>
      <c r="N982" s="80">
        <f t="shared" si="108"/>
        <v>0.65297576083577447</v>
      </c>
    </row>
    <row r="983" spans="6:14" x14ac:dyDescent="0.3">
      <c r="F983" s="127">
        <v>44503</v>
      </c>
      <c r="G983">
        <v>404.62</v>
      </c>
      <c r="H983" s="80">
        <f t="shared" si="105"/>
        <v>3.5092820338462678E-2</v>
      </c>
      <c r="I983">
        <f t="shared" si="111"/>
        <v>1.9308814892498205E-3</v>
      </c>
      <c r="J983" s="122">
        <f t="shared" si="109"/>
        <v>5.6119839195271553</v>
      </c>
      <c r="K983" s="68">
        <f t="shared" si="106"/>
        <v>0.55486620894311534</v>
      </c>
      <c r="L983" s="68">
        <f t="shared" si="107"/>
        <v>4.3941796609262812E-2</v>
      </c>
      <c r="M983" s="68">
        <f t="shared" si="110"/>
        <v>0.69478080882567217</v>
      </c>
      <c r="N983" s="80">
        <f t="shared" si="108"/>
        <v>0.65297576083577447</v>
      </c>
    </row>
    <row r="984" spans="6:14" x14ac:dyDescent="0.3">
      <c r="F984" s="127">
        <v>44504</v>
      </c>
      <c r="G984">
        <v>409.97</v>
      </c>
      <c r="H984" s="80">
        <f t="shared" si="105"/>
        <v>1.3135631240269825E-2</v>
      </c>
      <c r="I984">
        <f t="shared" si="111"/>
        <v>1.864137750298049E-3</v>
      </c>
      <c r="J984" s="122">
        <f t="shared" si="109"/>
        <v>6.1923965481773946</v>
      </c>
      <c r="K984" s="68">
        <f t="shared" si="106"/>
        <v>0.20769256611657563</v>
      </c>
      <c r="L984" s="68">
        <f t="shared" si="107"/>
        <v>4.31756615502073E-2</v>
      </c>
      <c r="M984" s="68">
        <f t="shared" si="110"/>
        <v>0.68266714991605704</v>
      </c>
      <c r="N984" s="80">
        <f t="shared" si="108"/>
        <v>0.65297576083577447</v>
      </c>
    </row>
    <row r="985" spans="6:14" x14ac:dyDescent="0.3">
      <c r="F985" s="127">
        <v>44505</v>
      </c>
      <c r="G985">
        <v>407.363</v>
      </c>
      <c r="H985" s="80">
        <f t="shared" si="105"/>
        <v>-6.3793064542908484E-3</v>
      </c>
      <c r="I985">
        <f t="shared" si="111"/>
        <v>1.7262639459274594E-3</v>
      </c>
      <c r="J985" s="122">
        <f t="shared" si="109"/>
        <v>6.3382214243094444</v>
      </c>
      <c r="K985" s="68">
        <f t="shared" si="106"/>
        <v>0.10086569143885953</v>
      </c>
      <c r="L985" s="68">
        <f t="shared" si="107"/>
        <v>4.1548332649186531E-2</v>
      </c>
      <c r="M985" s="68">
        <f t="shared" si="110"/>
        <v>0.65693682076883531</v>
      </c>
      <c r="N985" s="80">
        <f t="shared" si="108"/>
        <v>0.65297576083577447</v>
      </c>
    </row>
    <row r="986" spans="6:14" x14ac:dyDescent="0.3">
      <c r="F986" s="127">
        <v>44508</v>
      </c>
      <c r="G986">
        <v>387.64699999999999</v>
      </c>
      <c r="H986" s="80">
        <f t="shared" si="105"/>
        <v>-4.9609548139989794E-2</v>
      </c>
      <c r="I986">
        <f t="shared" si="111"/>
        <v>1.5972517116770182E-3</v>
      </c>
      <c r="J986" s="122">
        <f t="shared" si="109"/>
        <v>4.8986320970375532</v>
      </c>
      <c r="K986" s="68">
        <f t="shared" si="106"/>
        <v>0.7843958290706875</v>
      </c>
      <c r="L986" s="68">
        <f t="shared" si="107"/>
        <v>3.9965631631153013E-2</v>
      </c>
      <c r="M986" s="68">
        <f t="shared" si="110"/>
        <v>0.63191212040856959</v>
      </c>
      <c r="N986" s="80">
        <f t="shared" si="108"/>
        <v>0.65297576083577447</v>
      </c>
    </row>
    <row r="987" spans="6:14" x14ac:dyDescent="0.3">
      <c r="F987" s="127">
        <v>44509</v>
      </c>
      <c r="G987">
        <v>341.16699999999997</v>
      </c>
      <c r="H987" s="80">
        <f t="shared" si="105"/>
        <v>-0.12772303822292969</v>
      </c>
      <c r="I987">
        <f t="shared" si="111"/>
        <v>1.6693217224775792E-3</v>
      </c>
      <c r="J987" s="122">
        <f t="shared" si="109"/>
        <v>-3.3769991463365638</v>
      </c>
      <c r="K987" s="68">
        <f t="shared" si="106"/>
        <v>2.0194785523060128</v>
      </c>
      <c r="L987" s="68">
        <f t="shared" si="107"/>
        <v>4.0857333766137739E-2</v>
      </c>
      <c r="M987" s="68">
        <f t="shared" si="110"/>
        <v>0.64601116911350287</v>
      </c>
      <c r="N987" s="80">
        <f t="shared" si="108"/>
        <v>0.65297576083577447</v>
      </c>
    </row>
    <row r="988" spans="6:14" x14ac:dyDescent="0.3">
      <c r="F988" s="127">
        <v>44510</v>
      </c>
      <c r="G988">
        <v>355.983</v>
      </c>
      <c r="H988" s="80">
        <f t="shared" si="105"/>
        <v>4.2510883430512743E-2</v>
      </c>
      <c r="I988">
        <f t="shared" si="111"/>
        <v>2.7813660724401341E-3</v>
      </c>
      <c r="J988" s="122">
        <f t="shared" si="109"/>
        <v>5.2350693333193892</v>
      </c>
      <c r="K988" s="68">
        <f t="shared" si="106"/>
        <v>0.67215608493166279</v>
      </c>
      <c r="L988" s="68">
        <f t="shared" si="107"/>
        <v>5.2738658235113776E-2</v>
      </c>
      <c r="M988" s="68">
        <f t="shared" si="110"/>
        <v>0.83387140382077707</v>
      </c>
      <c r="N988" s="80">
        <f t="shared" si="108"/>
        <v>0.65297576083577447</v>
      </c>
    </row>
    <row r="989" spans="6:14" x14ac:dyDescent="0.3">
      <c r="F989" s="127">
        <v>44511</v>
      </c>
      <c r="G989">
        <v>354.50299999999999</v>
      </c>
      <c r="H989" s="80">
        <f t="shared" si="105"/>
        <v>-4.166168343052461E-3</v>
      </c>
      <c r="I989">
        <f t="shared" si="111"/>
        <v>2.64194772016742E-3</v>
      </c>
      <c r="J989" s="122">
        <f t="shared" si="109"/>
        <v>5.9296691024888588</v>
      </c>
      <c r="K989" s="68">
        <f t="shared" si="106"/>
        <v>6.5872905398677545E-2</v>
      </c>
      <c r="L989" s="68">
        <f t="shared" si="107"/>
        <v>5.1399880546236877E-2</v>
      </c>
      <c r="M989" s="68">
        <f t="shared" si="110"/>
        <v>0.81270346993344078</v>
      </c>
      <c r="N989" s="80">
        <f t="shared" si="108"/>
        <v>0.65297576083577447</v>
      </c>
    </row>
    <row r="990" spans="6:14" x14ac:dyDescent="0.3">
      <c r="F990" s="127">
        <v>44512</v>
      </c>
      <c r="G990">
        <v>344.47300000000001</v>
      </c>
      <c r="H990" s="80">
        <f t="shared" si="105"/>
        <v>-2.8701095633245442E-2</v>
      </c>
      <c r="I990">
        <f t="shared" si="111"/>
        <v>2.3859468702140899E-3</v>
      </c>
      <c r="J990" s="122">
        <f t="shared" si="109"/>
        <v>5.6929072389043816</v>
      </c>
      <c r="K990" s="68">
        <f t="shared" si="106"/>
        <v>0.4538041677168414</v>
      </c>
      <c r="L990" s="68">
        <f t="shared" si="107"/>
        <v>4.8846155122118769E-2</v>
      </c>
      <c r="M990" s="68">
        <f t="shared" si="110"/>
        <v>0.77232552563897716</v>
      </c>
      <c r="N990" s="80">
        <f t="shared" si="108"/>
        <v>0.65297576083577447</v>
      </c>
    </row>
    <row r="991" spans="6:14" x14ac:dyDescent="0.3">
      <c r="F991" s="127">
        <v>44515</v>
      </c>
      <c r="G991">
        <v>337.79700000000003</v>
      </c>
      <c r="H991" s="80">
        <f t="shared" si="105"/>
        <v>-1.9570589586950068E-2</v>
      </c>
      <c r="I991">
        <f t="shared" si="111"/>
        <v>2.2260698376583886E-3</v>
      </c>
      <c r="J991" s="122">
        <f t="shared" si="109"/>
        <v>5.9354619653123519</v>
      </c>
      <c r="K991" s="68">
        <f t="shared" si="106"/>
        <v>0.30943819123568056</v>
      </c>
      <c r="L991" s="68">
        <f t="shared" si="107"/>
        <v>4.7181244553936776E-2</v>
      </c>
      <c r="M991" s="68">
        <f t="shared" si="110"/>
        <v>0.74600097815927635</v>
      </c>
      <c r="N991" s="80">
        <f t="shared" si="108"/>
        <v>0.65297576083577447</v>
      </c>
    </row>
    <row r="992" spans="6:14" x14ac:dyDescent="0.3">
      <c r="F992" s="127">
        <v>44516</v>
      </c>
      <c r="G992">
        <v>351.577</v>
      </c>
      <c r="H992" s="80">
        <f t="shared" si="105"/>
        <v>3.9983625087163369E-2</v>
      </c>
      <c r="I992">
        <f t="shared" si="111"/>
        <v>2.0546525234047402E-3</v>
      </c>
      <c r="J992" s="122">
        <f t="shared" si="109"/>
        <v>5.4095654968346096</v>
      </c>
      <c r="K992" s="68">
        <f t="shared" si="106"/>
        <v>0.63219662192842341</v>
      </c>
      <c r="L992" s="68">
        <f t="shared" si="107"/>
        <v>4.5328275098493881E-2</v>
      </c>
      <c r="M992" s="68">
        <f t="shared" si="110"/>
        <v>0.71670295858966915</v>
      </c>
      <c r="N992" s="80">
        <f t="shared" si="108"/>
        <v>0.65297576083577447</v>
      </c>
    </row>
    <row r="993" spans="6:14" x14ac:dyDescent="0.3">
      <c r="F993" s="127">
        <v>44517</v>
      </c>
      <c r="G993">
        <v>363.00299999999999</v>
      </c>
      <c r="H993" s="80">
        <f t="shared" si="105"/>
        <v>3.1982350266754854E-2</v>
      </c>
      <c r="I993">
        <f t="shared" si="111"/>
        <v>1.9988114969080699E-3</v>
      </c>
      <c r="J993" s="122">
        <f t="shared" si="109"/>
        <v>5.7034630603439336</v>
      </c>
      <c r="K993" s="68">
        <f t="shared" si="106"/>
        <v>0.50568535884119536</v>
      </c>
      <c r="L993" s="68">
        <f t="shared" si="107"/>
        <v>4.4708069706799802E-2</v>
      </c>
      <c r="M993" s="68">
        <f t="shared" si="110"/>
        <v>0.70689665031531834</v>
      </c>
      <c r="N993" s="80">
        <f t="shared" si="108"/>
        <v>0.65297576083577447</v>
      </c>
    </row>
    <row r="994" spans="6:14" x14ac:dyDescent="0.3">
      <c r="F994" s="127">
        <v>44518</v>
      </c>
      <c r="G994">
        <v>365.46</v>
      </c>
      <c r="H994" s="80">
        <f t="shared" si="105"/>
        <v>6.7457353829380087E-3</v>
      </c>
      <c r="I994">
        <f t="shared" si="111"/>
        <v>1.9069661298604336E-3</v>
      </c>
      <c r="J994" s="122">
        <f t="shared" si="109"/>
        <v>6.2383792309994712</v>
      </c>
      <c r="K994" s="68">
        <f t="shared" si="106"/>
        <v>0.10665944151436126</v>
      </c>
      <c r="L994" s="68">
        <f t="shared" si="107"/>
        <v>4.3668823316645865E-2</v>
      </c>
      <c r="M994" s="68">
        <f t="shared" si="110"/>
        <v>0.69046472210034626</v>
      </c>
      <c r="N994" s="80">
        <f t="shared" si="108"/>
        <v>0.65297576083577447</v>
      </c>
    </row>
    <row r="995" spans="6:14" x14ac:dyDescent="0.3">
      <c r="F995" s="127">
        <v>44519</v>
      </c>
      <c r="G995">
        <v>379.02</v>
      </c>
      <c r="H995" s="80">
        <f t="shared" si="105"/>
        <v>3.6432140062215797E-2</v>
      </c>
      <c r="I995">
        <f t="shared" si="111"/>
        <v>1.7536073581350276E-3</v>
      </c>
      <c r="J995" s="122">
        <f t="shared" si="109"/>
        <v>5.5891828768815897</v>
      </c>
      <c r="K995" s="68">
        <f t="shared" si="106"/>
        <v>0.57604271315435218</v>
      </c>
      <c r="L995" s="68">
        <f t="shared" si="107"/>
        <v>4.1876095306690515E-2</v>
      </c>
      <c r="M995" s="68">
        <f t="shared" si="110"/>
        <v>0.6621192034171467</v>
      </c>
      <c r="N995" s="80">
        <f t="shared" si="108"/>
        <v>0.65297576083577447</v>
      </c>
    </row>
    <row r="996" spans="6:14" x14ac:dyDescent="0.3">
      <c r="F996" s="127">
        <v>44522</v>
      </c>
      <c r="G996">
        <v>385.62299999999999</v>
      </c>
      <c r="H996" s="80">
        <f t="shared" si="105"/>
        <v>1.7271234121801388E-2</v>
      </c>
      <c r="I996">
        <f t="shared" si="111"/>
        <v>1.7183660288161108E-3</v>
      </c>
      <c r="J996" s="122">
        <f t="shared" si="109"/>
        <v>6.1927888803055824</v>
      </c>
      <c r="K996" s="68">
        <f t="shared" si="106"/>
        <v>0.27308218913455184</v>
      </c>
      <c r="L996" s="68">
        <f t="shared" si="107"/>
        <v>4.1453178754060717E-2</v>
      </c>
      <c r="M996" s="68">
        <f t="shared" si="110"/>
        <v>0.65543230558466348</v>
      </c>
      <c r="N996" s="80">
        <f t="shared" si="108"/>
        <v>0.65297576083577447</v>
      </c>
    </row>
    <row r="997" spans="6:14" x14ac:dyDescent="0.3">
      <c r="F997" s="127">
        <v>44523</v>
      </c>
      <c r="G997">
        <v>369.67700000000002</v>
      </c>
      <c r="H997" s="80">
        <f t="shared" si="105"/>
        <v>-4.2230556857978281E-2</v>
      </c>
      <c r="I997">
        <f t="shared" si="111"/>
        <v>1.6099569979880039E-3</v>
      </c>
      <c r="J997" s="122">
        <f t="shared" si="109"/>
        <v>5.3238039787670335</v>
      </c>
      <c r="K997" s="68">
        <f t="shared" si="106"/>
        <v>0.66772373264227636</v>
      </c>
      <c r="L997" s="68">
        <f t="shared" si="107"/>
        <v>4.0124269438682671E-2</v>
      </c>
      <c r="M997" s="68">
        <f t="shared" si="110"/>
        <v>0.63442040438261527</v>
      </c>
      <c r="N997" s="80">
        <f t="shared" si="108"/>
        <v>0.65297576083577447</v>
      </c>
    </row>
    <row r="998" spans="6:14" x14ac:dyDescent="0.3">
      <c r="F998" s="127">
        <v>44524</v>
      </c>
      <c r="G998">
        <v>372</v>
      </c>
      <c r="H998" s="80">
        <f t="shared" si="105"/>
        <v>6.2642028706593571E-3</v>
      </c>
      <c r="I998">
        <f t="shared" si="111"/>
        <v>1.628928530229126E-3</v>
      </c>
      <c r="J998" s="122">
        <f t="shared" si="109"/>
        <v>6.3957432231840352</v>
      </c>
      <c r="K998" s="68">
        <f t="shared" si="106"/>
        <v>9.9045743983243575E-2</v>
      </c>
      <c r="L998" s="68">
        <f t="shared" si="107"/>
        <v>4.0359986747137644E-2</v>
      </c>
      <c r="M998" s="68">
        <f t="shared" si="110"/>
        <v>0.6381474222758261</v>
      </c>
      <c r="N998" s="80">
        <f t="shared" si="108"/>
        <v>0.65297576083577447</v>
      </c>
    </row>
    <row r="999" spans="6:14" x14ac:dyDescent="0.3">
      <c r="F999" s="127">
        <v>44526</v>
      </c>
      <c r="G999">
        <v>360.64</v>
      </c>
      <c r="H999" s="80">
        <f t="shared" si="105"/>
        <v>-3.1013623421735057E-2</v>
      </c>
      <c r="I999">
        <f t="shared" si="111"/>
        <v>1.513116624015212E-3</v>
      </c>
      <c r="J999" s="122">
        <f t="shared" si="109"/>
        <v>5.8579124484558376</v>
      </c>
      <c r="K999" s="68">
        <f t="shared" si="106"/>
        <v>0.49036844253713791</v>
      </c>
      <c r="L999" s="68">
        <f t="shared" si="107"/>
        <v>3.889879977602409E-2</v>
      </c>
      <c r="M999" s="68">
        <f t="shared" si="110"/>
        <v>0.61504402769541866</v>
      </c>
      <c r="N999" s="80">
        <f t="shared" si="108"/>
        <v>0.65297576083577447</v>
      </c>
    </row>
    <row r="1000" spans="6:14" x14ac:dyDescent="0.3">
      <c r="F1000" s="127">
        <v>44529</v>
      </c>
      <c r="G1000">
        <v>378.99700000000001</v>
      </c>
      <c r="H1000" s="80">
        <f t="shared" si="105"/>
        <v>4.9648058632404402E-2</v>
      </c>
      <c r="I1000">
        <f t="shared" si="111"/>
        <v>1.4830649899975816E-3</v>
      </c>
      <c r="J1000" s="122">
        <f t="shared" si="109"/>
        <v>4.8515933420256427</v>
      </c>
      <c r="K1000" s="68">
        <f t="shared" si="106"/>
        <v>0.7850047334199115</v>
      </c>
      <c r="L1000" s="68">
        <f t="shared" si="107"/>
        <v>3.8510582831185268E-2</v>
      </c>
      <c r="M1000" s="68">
        <f t="shared" si="110"/>
        <v>0.60890577883560548</v>
      </c>
      <c r="N1000" s="80">
        <f t="shared" si="108"/>
        <v>0.65297576083577447</v>
      </c>
    </row>
    <row r="1001" spans="6:14" x14ac:dyDescent="0.3">
      <c r="F1001" s="127">
        <v>44530</v>
      </c>
      <c r="G1001">
        <v>381.58699999999999</v>
      </c>
      <c r="H1001" s="80">
        <f t="shared" si="105"/>
        <v>6.8105824240654216E-3</v>
      </c>
      <c r="I1001">
        <f t="shared" si="111"/>
        <v>1.5710397414279843E-3</v>
      </c>
      <c r="J1001" s="122">
        <f t="shared" si="109"/>
        <v>6.4264932058080735</v>
      </c>
      <c r="K1001" s="68">
        <f t="shared" si="106"/>
        <v>0.10768476326178746</v>
      </c>
      <c r="L1001" s="68">
        <f t="shared" si="107"/>
        <v>3.9636343693988531E-2</v>
      </c>
      <c r="M1001" s="68">
        <f t="shared" si="110"/>
        <v>0.62670562097127869</v>
      </c>
      <c r="N1001" s="80">
        <f t="shared" si="108"/>
        <v>0.65297576083577447</v>
      </c>
    </row>
    <row r="1002" spans="6:14" x14ac:dyDescent="0.3">
      <c r="F1002" s="127">
        <v>44531</v>
      </c>
      <c r="G1002">
        <v>365</v>
      </c>
      <c r="H1002" s="80">
        <f t="shared" si="105"/>
        <v>-4.4441518325389652E-2</v>
      </c>
      <c r="I1002">
        <f t="shared" si="111"/>
        <v>1.4636855496107746E-3</v>
      </c>
      <c r="J1002" s="122">
        <f t="shared" si="109"/>
        <v>5.1774309674128709</v>
      </c>
      <c r="K1002" s="68">
        <f t="shared" si="106"/>
        <v>0.70268210292171673</v>
      </c>
      <c r="L1002" s="68">
        <f t="shared" si="107"/>
        <v>3.8258143572457548E-2</v>
      </c>
      <c r="M1002" s="68">
        <f t="shared" si="110"/>
        <v>0.60491436369348484</v>
      </c>
      <c r="N1002" s="80">
        <f t="shared" si="108"/>
        <v>0.65297576083577447</v>
      </c>
    </row>
    <row r="1003" spans="6:14" x14ac:dyDescent="0.3">
      <c r="F1003" s="127">
        <v>44532</v>
      </c>
      <c r="G1003">
        <v>361.53300000000002</v>
      </c>
      <c r="H1003" s="80">
        <f t="shared" si="105"/>
        <v>-9.5440298429595224E-3</v>
      </c>
      <c r="I1003">
        <f t="shared" si="111"/>
        <v>1.5171829921795648E-3</v>
      </c>
      <c r="J1003" s="122">
        <f t="shared" si="109"/>
        <v>6.4308620418210047</v>
      </c>
      <c r="K1003" s="68">
        <f t="shared" si="106"/>
        <v>0.15090436180185612</v>
      </c>
      <c r="L1003" s="68">
        <f t="shared" si="107"/>
        <v>3.8951033262027396E-2</v>
      </c>
      <c r="M1003" s="68">
        <f t="shared" si="110"/>
        <v>0.61586991162492355</v>
      </c>
      <c r="N1003" s="80">
        <f t="shared" si="108"/>
        <v>0.65297576083577447</v>
      </c>
    </row>
    <row r="1004" spans="6:14" x14ac:dyDescent="0.3">
      <c r="F1004" s="127">
        <v>44533</v>
      </c>
      <c r="G1004">
        <v>338.32299999999998</v>
      </c>
      <c r="H1004" s="80">
        <f t="shared" si="105"/>
        <v>-6.6352263270087683E-2</v>
      </c>
      <c r="I1004">
        <f t="shared" si="111"/>
        <v>1.4205818073225458E-3</v>
      </c>
      <c r="J1004" s="122">
        <f t="shared" si="109"/>
        <v>3.4575199495409508</v>
      </c>
      <c r="K1004" s="68">
        <f t="shared" si="106"/>
        <v>1.0491213992030459</v>
      </c>
      <c r="L1004" s="68">
        <f t="shared" si="107"/>
        <v>3.7690606353872128E-2</v>
      </c>
      <c r="M1004" s="68">
        <f t="shared" si="110"/>
        <v>0.59594081235525098</v>
      </c>
      <c r="N1004" s="80">
        <f t="shared" si="108"/>
        <v>0.65297576083577447</v>
      </c>
    </row>
    <row r="1005" spans="6:14" x14ac:dyDescent="0.3">
      <c r="F1005" s="127">
        <v>44536</v>
      </c>
      <c r="G1005">
        <v>336.33699999999999</v>
      </c>
      <c r="H1005" s="80">
        <f t="shared" si="105"/>
        <v>-5.8874269603176035E-3</v>
      </c>
      <c r="I1005">
        <f t="shared" si="111"/>
        <v>1.6639563452408896E-3</v>
      </c>
      <c r="J1005" s="122">
        <f t="shared" si="109"/>
        <v>6.3777262188838737</v>
      </c>
      <c r="K1005" s="68">
        <f t="shared" si="106"/>
        <v>9.3088393762426919E-2</v>
      </c>
      <c r="L1005" s="68">
        <f t="shared" si="107"/>
        <v>4.0791621017567926E-2</v>
      </c>
      <c r="M1005" s="68">
        <f t="shared" si="110"/>
        <v>0.64497215932954988</v>
      </c>
      <c r="N1005" s="80">
        <f t="shared" si="108"/>
        <v>0.65297576083577447</v>
      </c>
    </row>
    <row r="1006" spans="6:14" x14ac:dyDescent="0.3">
      <c r="F1006" s="127">
        <v>44537</v>
      </c>
      <c r="G1006">
        <v>350.58300000000003</v>
      </c>
      <c r="H1006" s="80">
        <f t="shared" si="105"/>
        <v>4.1483849496650037E-2</v>
      </c>
      <c r="I1006">
        <f t="shared" si="111"/>
        <v>1.5430073890501889E-3</v>
      </c>
      <c r="J1006" s="122">
        <f t="shared" si="109"/>
        <v>5.3587260464202675</v>
      </c>
      <c r="K1006" s="68">
        <f t="shared" si="106"/>
        <v>0.65591725260521838</v>
      </c>
      <c r="L1006" s="68">
        <f t="shared" si="107"/>
        <v>3.9281132736342886E-2</v>
      </c>
      <c r="M1006" s="68">
        <f t="shared" si="110"/>
        <v>0.62108924259122955</v>
      </c>
      <c r="N1006" s="80">
        <f t="shared" si="108"/>
        <v>0.65297576083577447</v>
      </c>
    </row>
    <row r="1007" spans="6:14" x14ac:dyDescent="0.3">
      <c r="F1007" s="127">
        <v>44538</v>
      </c>
      <c r="G1007">
        <v>356.32</v>
      </c>
      <c r="H1007" s="80">
        <f t="shared" si="105"/>
        <v>1.6231720503280821E-2</v>
      </c>
      <c r="I1007">
        <f t="shared" si="111"/>
        <v>1.5663967216861248E-3</v>
      </c>
      <c r="J1007" s="122">
        <f t="shared" si="109"/>
        <v>6.2907768543740374</v>
      </c>
      <c r="K1007" s="68">
        <f t="shared" si="106"/>
        <v>0.2566460356681099</v>
      </c>
      <c r="L1007" s="68">
        <f t="shared" si="107"/>
        <v>3.9577730122963402E-2</v>
      </c>
      <c r="M1007" s="68">
        <f t="shared" si="110"/>
        <v>0.62577885904010144</v>
      </c>
      <c r="N1007" s="80">
        <f t="shared" si="108"/>
        <v>0.65297576083577447</v>
      </c>
    </row>
    <row r="1008" spans="6:14" x14ac:dyDescent="0.3">
      <c r="F1008" s="127">
        <v>44539</v>
      </c>
      <c r="G1008">
        <v>334.6</v>
      </c>
      <c r="H1008" s="80">
        <f t="shared" si="105"/>
        <v>-6.289341495633384E-2</v>
      </c>
      <c r="I1008">
        <f t="shared" si="111"/>
        <v>1.4761300277348151E-3</v>
      </c>
      <c r="J1008" s="122">
        <f t="shared" si="109"/>
        <v>3.8386341653323823</v>
      </c>
      <c r="K1008" s="68">
        <f t="shared" si="106"/>
        <v>0.99443220544057165</v>
      </c>
      <c r="L1008" s="68">
        <f t="shared" si="107"/>
        <v>3.8420437630703991E-2</v>
      </c>
      <c r="M1008" s="68">
        <f t="shared" si="110"/>
        <v>0.60748045806733886</v>
      </c>
      <c r="N1008" s="80">
        <f t="shared" si="108"/>
        <v>0.65297576083577447</v>
      </c>
    </row>
    <row r="1009" spans="6:14" x14ac:dyDescent="0.3">
      <c r="F1009" s="127">
        <v>44540</v>
      </c>
      <c r="G1009">
        <v>339.01</v>
      </c>
      <c r="H1009" s="80">
        <f t="shared" si="105"/>
        <v>1.309381691772738E-2</v>
      </c>
      <c r="I1009">
        <f t="shared" si="111"/>
        <v>1.6780276799178398E-3</v>
      </c>
      <c r="J1009" s="122">
        <f t="shared" si="109"/>
        <v>6.2879638193029832</v>
      </c>
      <c r="K1009" s="68">
        <f t="shared" si="106"/>
        <v>0.20703142362632038</v>
      </c>
      <c r="L1009" s="68">
        <f t="shared" si="107"/>
        <v>4.0963736156725744E-2</v>
      </c>
      <c r="M1009" s="68">
        <f t="shared" si="110"/>
        <v>0.64769353862722756</v>
      </c>
      <c r="N1009" s="80">
        <f t="shared" si="108"/>
        <v>0.65297576083577447</v>
      </c>
    </row>
    <row r="1010" spans="6:14" x14ac:dyDescent="0.3">
      <c r="F1010" s="127">
        <v>44543</v>
      </c>
      <c r="G1010">
        <v>322.137</v>
      </c>
      <c r="H1010" s="80">
        <f t="shared" si="105"/>
        <v>-5.1052684572458699E-2</v>
      </c>
      <c r="I1010">
        <f t="shared" si="111"/>
        <v>1.5655213170531136E-3</v>
      </c>
      <c r="J1010" s="122">
        <f t="shared" si="109"/>
        <v>4.7946746233836892</v>
      </c>
      <c r="K1010" s="68">
        <f t="shared" si="106"/>
        <v>0.80721381957554506</v>
      </c>
      <c r="L1010" s="68">
        <f t="shared" si="107"/>
        <v>3.9566669269135019E-2</v>
      </c>
      <c r="M1010" s="68">
        <f t="shared" si="110"/>
        <v>0.62560397158528203</v>
      </c>
      <c r="N1010" s="80">
        <f t="shared" si="108"/>
        <v>0.65297576083577447</v>
      </c>
    </row>
    <row r="1011" spans="6:14" x14ac:dyDescent="0.3">
      <c r="F1011" s="127">
        <v>44544</v>
      </c>
      <c r="G1011">
        <v>319.50299999999999</v>
      </c>
      <c r="H1011" s="80">
        <f t="shared" si="105"/>
        <v>-8.2102574531240403E-3</v>
      </c>
      <c r="I1011">
        <f t="shared" si="111"/>
        <v>1.6529402328051691E-3</v>
      </c>
      <c r="J1011" s="122">
        <f t="shared" si="109"/>
        <v>6.3644187556490284</v>
      </c>
      <c r="K1011" s="68">
        <f t="shared" si="106"/>
        <v>0.12981556864122543</v>
      </c>
      <c r="L1011" s="68">
        <f t="shared" si="107"/>
        <v>4.065636767844822E-2</v>
      </c>
      <c r="M1011" s="68">
        <f t="shared" si="110"/>
        <v>0.64283361626574276</v>
      </c>
      <c r="N1011" s="80">
        <f t="shared" si="108"/>
        <v>0.65297576083577447</v>
      </c>
    </row>
    <row r="1012" spans="6:14" x14ac:dyDescent="0.3">
      <c r="F1012" s="127">
        <v>44545</v>
      </c>
      <c r="G1012">
        <v>325.33</v>
      </c>
      <c r="H1012" s="80">
        <f t="shared" si="105"/>
        <v>1.8073388345985496E-2</v>
      </c>
      <c r="I1012">
        <f t="shared" si="111"/>
        <v>1.5359795471345757E-3</v>
      </c>
      <c r="J1012" s="122">
        <f t="shared" si="109"/>
        <v>6.2659230824800449</v>
      </c>
      <c r="K1012" s="68">
        <f t="shared" si="106"/>
        <v>0.28576536105028733</v>
      </c>
      <c r="L1012" s="68">
        <f t="shared" si="107"/>
        <v>3.91915749509327E-2</v>
      </c>
      <c r="M1012" s="68">
        <f t="shared" si="110"/>
        <v>0.61967320967074557</v>
      </c>
      <c r="N1012" s="80">
        <f t="shared" si="108"/>
        <v>0.65297576083577447</v>
      </c>
    </row>
    <row r="1013" spans="6:14" x14ac:dyDescent="0.3">
      <c r="F1013" s="127">
        <v>44546</v>
      </c>
      <c r="G1013">
        <v>308.97300000000001</v>
      </c>
      <c r="H1013" s="80">
        <f t="shared" si="105"/>
        <v>-5.1586157351620768E-2</v>
      </c>
      <c r="I1013">
        <f t="shared" si="111"/>
        <v>1.4546606277655511E-3</v>
      </c>
      <c r="J1013" s="122">
        <f t="shared" si="109"/>
        <v>4.703599508714877</v>
      </c>
      <c r="K1013" s="68">
        <f t="shared" si="106"/>
        <v>0.81564876483480575</v>
      </c>
      <c r="L1013" s="68">
        <f t="shared" si="107"/>
        <v>3.8140013473589009E-2</v>
      </c>
      <c r="M1013" s="68">
        <f t="shared" si="110"/>
        <v>0.60304656283025759</v>
      </c>
      <c r="N1013" s="80">
        <f t="shared" si="108"/>
        <v>0.65297576083577447</v>
      </c>
    </row>
    <row r="1014" spans="6:14" x14ac:dyDescent="0.3">
      <c r="F1014" s="127">
        <v>44547</v>
      </c>
      <c r="G1014">
        <v>310.85700000000003</v>
      </c>
      <c r="H1014" s="80">
        <f t="shared" si="105"/>
        <v>6.0791049223579263E-3</v>
      </c>
      <c r="I1014">
        <f t="shared" si="111"/>
        <v>1.5613895612751746E-3</v>
      </c>
      <c r="J1014" s="122">
        <f t="shared" si="109"/>
        <v>6.4385107584879444</v>
      </c>
      <c r="K1014" s="68">
        <f t="shared" si="106"/>
        <v>9.6119088448960499E-2</v>
      </c>
      <c r="L1014" s="68">
        <f t="shared" si="107"/>
        <v>3.9514422193360925E-2</v>
      </c>
      <c r="M1014" s="68">
        <f t="shared" si="110"/>
        <v>0.6247778727826343</v>
      </c>
      <c r="N1014" s="80">
        <f t="shared" si="108"/>
        <v>0.65297576083577447</v>
      </c>
    </row>
    <row r="1015" spans="6:14" x14ac:dyDescent="0.3">
      <c r="F1015" s="127">
        <v>44550</v>
      </c>
      <c r="G1015">
        <v>299.98</v>
      </c>
      <c r="H1015" s="80">
        <f t="shared" si="105"/>
        <v>-3.5617193594377414E-2</v>
      </c>
      <c r="I1015">
        <f t="shared" si="111"/>
        <v>1.4546404573864756E-3</v>
      </c>
      <c r="J1015" s="122">
        <f t="shared" si="109"/>
        <v>5.6609016479366376</v>
      </c>
      <c r="K1015" s="68">
        <f t="shared" si="106"/>
        <v>0.56315727810695992</v>
      </c>
      <c r="L1015" s="68">
        <f t="shared" si="107"/>
        <v>3.8139749047240407E-2</v>
      </c>
      <c r="M1015" s="68">
        <f t="shared" si="110"/>
        <v>0.60304238188258286</v>
      </c>
      <c r="N1015" s="80">
        <f t="shared" si="108"/>
        <v>0.65297576083577447</v>
      </c>
    </row>
    <row r="1016" spans="6:14" x14ac:dyDescent="0.3">
      <c r="F1016" s="127">
        <v>44551</v>
      </c>
      <c r="G1016">
        <v>312.84300000000002</v>
      </c>
      <c r="H1016" s="80">
        <f t="shared" si="105"/>
        <v>4.1985661486769195E-2</v>
      </c>
      <c r="I1016">
        <f t="shared" si="111"/>
        <v>1.4558328360488261E-3</v>
      </c>
      <c r="J1016" s="122">
        <f t="shared" si="109"/>
        <v>5.3213267471536794</v>
      </c>
      <c r="K1016" s="68">
        <f t="shared" si="106"/>
        <v>0.6638515968350106</v>
      </c>
      <c r="L1016" s="68">
        <f t="shared" si="107"/>
        <v>3.8155377550862027E-2</v>
      </c>
      <c r="M1016" s="68">
        <f t="shared" si="110"/>
        <v>0.60328949022190537</v>
      </c>
      <c r="N1016" s="80">
        <f t="shared" si="108"/>
        <v>0.65297576083577447</v>
      </c>
    </row>
    <row r="1017" spans="6:14" x14ac:dyDescent="0.3">
      <c r="F1017" s="127">
        <v>44552</v>
      </c>
      <c r="G1017">
        <v>336.29</v>
      </c>
      <c r="H1017" s="80">
        <f t="shared" si="105"/>
        <v>7.2272415694799294E-2</v>
      </c>
      <c r="I1017">
        <f t="shared" si="111"/>
        <v>1.4943177792118309E-3</v>
      </c>
      <c r="J1017" s="122">
        <f t="shared" si="109"/>
        <v>3.0106428798366496</v>
      </c>
      <c r="K1017" s="68">
        <f t="shared" si="106"/>
        <v>1.1427272279903318</v>
      </c>
      <c r="L1017" s="68">
        <f t="shared" si="107"/>
        <v>3.8656406703311559E-2</v>
      </c>
      <c r="M1017" s="68">
        <f t="shared" si="110"/>
        <v>0.61121145670132659</v>
      </c>
      <c r="N1017" s="80">
        <f t="shared" si="108"/>
        <v>0.65297576083577447</v>
      </c>
    </row>
    <row r="1018" spans="6:14" x14ac:dyDescent="0.3">
      <c r="F1018" s="127">
        <v>44553</v>
      </c>
      <c r="G1018">
        <v>355.66699999999997</v>
      </c>
      <c r="H1018" s="80">
        <f t="shared" si="105"/>
        <v>5.6021016891545254E-2</v>
      </c>
      <c r="I1018">
        <f t="shared" si="111"/>
        <v>1.7898071153834964E-3</v>
      </c>
      <c r="J1018" s="122">
        <f t="shared" si="109"/>
        <v>4.5721878971623315</v>
      </c>
      <c r="K1018" s="68">
        <f t="shared" si="106"/>
        <v>0.88577005108024487</v>
      </c>
      <c r="L1018" s="68">
        <f t="shared" si="107"/>
        <v>4.2306112033410684E-2</v>
      </c>
      <c r="M1018" s="68">
        <f t="shared" si="110"/>
        <v>0.66891836485917622</v>
      </c>
      <c r="N1018" s="80">
        <f t="shared" si="108"/>
        <v>0.65297576083577447</v>
      </c>
    </row>
    <row r="1019" spans="6:14" x14ac:dyDescent="0.3">
      <c r="F1019" s="127">
        <v>44557</v>
      </c>
      <c r="G1019">
        <v>364.64699999999999</v>
      </c>
      <c r="H1019" s="80">
        <f t="shared" si="105"/>
        <v>2.4934862489021842E-2</v>
      </c>
      <c r="I1019">
        <f t="shared" si="111"/>
        <v>1.8868728250130819E-3</v>
      </c>
      <c r="J1019" s="122">
        <f t="shared" si="109"/>
        <v>5.9433223418131043</v>
      </c>
      <c r="K1019" s="68">
        <f t="shared" si="106"/>
        <v>0.39425479304202138</v>
      </c>
      <c r="L1019" s="68">
        <f t="shared" si="107"/>
        <v>4.3438149419756385E-2</v>
      </c>
      <c r="M1019" s="68">
        <f t="shared" si="110"/>
        <v>0.68681744754575835</v>
      </c>
      <c r="N1019" s="80">
        <f t="shared" si="108"/>
        <v>0.65297576083577447</v>
      </c>
    </row>
    <row r="1020" spans="6:14" x14ac:dyDescent="0.3">
      <c r="F1020" s="127">
        <v>44558</v>
      </c>
      <c r="G1020">
        <v>362.82299999999998</v>
      </c>
      <c r="H1020" s="80">
        <f t="shared" si="105"/>
        <v>-5.0146502874331049E-3</v>
      </c>
      <c r="I1020">
        <f t="shared" si="111"/>
        <v>1.7799344676319643E-3</v>
      </c>
      <c r="J1020" s="122">
        <f t="shared" si="109"/>
        <v>6.3170508417765001</v>
      </c>
      <c r="K1020" s="68">
        <f t="shared" si="106"/>
        <v>7.9288582887533252E-2</v>
      </c>
      <c r="L1020" s="68">
        <f t="shared" si="107"/>
        <v>4.2189269579265817E-2</v>
      </c>
      <c r="M1020" s="68">
        <f t="shared" si="110"/>
        <v>0.66707092344666841</v>
      </c>
      <c r="N1020" s="80">
        <f t="shared" si="108"/>
        <v>0.65297576083577447</v>
      </c>
    </row>
    <row r="1021" spans="6:14" x14ac:dyDescent="0.3">
      <c r="F1021" s="127">
        <v>44559</v>
      </c>
      <c r="G1021">
        <v>362.06299999999999</v>
      </c>
      <c r="H1021" s="80">
        <f t="shared" si="105"/>
        <v>-2.0968822089852831E-3</v>
      </c>
      <c r="I1021">
        <f t="shared" si="111"/>
        <v>1.6424043605288302E-3</v>
      </c>
      <c r="J1021" s="122">
        <f t="shared" si="109"/>
        <v>6.4089169164146051</v>
      </c>
      <c r="K1021" s="68">
        <f t="shared" si="106"/>
        <v>3.3154618827393414E-2</v>
      </c>
      <c r="L1021" s="68">
        <f t="shared" si="107"/>
        <v>4.0526588315929458E-2</v>
      </c>
      <c r="M1021" s="68">
        <f t="shared" si="110"/>
        <v>0.64078162437152297</v>
      </c>
      <c r="N1021" s="80">
        <f t="shared" si="108"/>
        <v>0.65297576083577447</v>
      </c>
    </row>
    <row r="1022" spans="6:14" x14ac:dyDescent="0.3">
      <c r="F1022" s="127">
        <v>44560</v>
      </c>
      <c r="G1022">
        <v>356.78</v>
      </c>
      <c r="H1022" s="80">
        <f t="shared" si="105"/>
        <v>-1.469888450980915E-2</v>
      </c>
      <c r="I1022">
        <f t="shared" si="111"/>
        <v>1.5221089041654048E-3</v>
      </c>
      <c r="J1022" s="122">
        <f t="shared" si="109"/>
        <v>6.345712511266667</v>
      </c>
      <c r="K1022" s="68">
        <f t="shared" si="106"/>
        <v>0.23240977057382256</v>
      </c>
      <c r="L1022" s="68">
        <f t="shared" si="107"/>
        <v>3.9014214129793834E-2</v>
      </c>
      <c r="M1022" s="68">
        <f t="shared" si="110"/>
        <v>0.61686888885836277</v>
      </c>
      <c r="N1022" s="80">
        <f t="shared" si="108"/>
        <v>0.65297576083577447</v>
      </c>
    </row>
    <row r="1023" spans="6:14" x14ac:dyDescent="0.3">
      <c r="F1023" s="127">
        <v>44561</v>
      </c>
      <c r="G1023">
        <v>352.26</v>
      </c>
      <c r="H1023" s="80">
        <f t="shared" si="105"/>
        <v>-1.2749806018971849E-2</v>
      </c>
      <c r="I1023">
        <f t="shared" si="111"/>
        <v>1.4343053136057441E-3</v>
      </c>
      <c r="J1023" s="122">
        <f t="shared" si="109"/>
        <v>6.4337392580092727</v>
      </c>
      <c r="K1023" s="68">
        <f t="shared" si="106"/>
        <v>0.20159213372637508</v>
      </c>
      <c r="L1023" s="68">
        <f t="shared" si="107"/>
        <v>3.7872223510189415E-2</v>
      </c>
      <c r="M1023" s="68">
        <f t="shared" si="110"/>
        <v>0.59881243173587828</v>
      </c>
      <c r="N1023" s="80">
        <f t="shared" si="108"/>
        <v>0.65297576083577447</v>
      </c>
    </row>
    <row r="1024" spans="6:14" x14ac:dyDescent="0.3">
      <c r="F1024" s="127">
        <v>44564</v>
      </c>
      <c r="G1024">
        <v>399.92700000000002</v>
      </c>
      <c r="H1024" s="80">
        <f t="shared" si="105"/>
        <v>0.126912491148681</v>
      </c>
      <c r="I1024">
        <f t="shared" si="111"/>
        <v>1.354454201523486E-3</v>
      </c>
      <c r="J1024" s="122">
        <f t="shared" si="109"/>
        <v>-5.2873561236008237</v>
      </c>
      <c r="K1024" s="68">
        <f t="shared" si="106"/>
        <v>2.0066626777789556</v>
      </c>
      <c r="L1024" s="68">
        <f t="shared" si="107"/>
        <v>3.6802910231712463E-2</v>
      </c>
      <c r="M1024" s="68">
        <f t="shared" si="110"/>
        <v>0.58190510427463293</v>
      </c>
      <c r="N1024" s="80">
        <f t="shared" si="108"/>
        <v>0.65297576083577447</v>
      </c>
    </row>
    <row r="1025" spans="6:14" x14ac:dyDescent="0.3">
      <c r="F1025" s="127">
        <v>44565</v>
      </c>
      <c r="G1025">
        <v>383.197</v>
      </c>
      <c r="H1025" s="80">
        <f t="shared" si="105"/>
        <v>-4.2732813196791314E-2</v>
      </c>
      <c r="I1025">
        <f t="shared" si="111"/>
        <v>2.4939143695265026E-3</v>
      </c>
      <c r="J1025" s="122">
        <f t="shared" si="109"/>
        <v>5.2616820299235432</v>
      </c>
      <c r="K1025" s="68">
        <f t="shared" si="106"/>
        <v>0.67566510264180835</v>
      </c>
      <c r="L1025" s="68">
        <f t="shared" si="107"/>
        <v>4.9939106615221926E-2</v>
      </c>
      <c r="M1025" s="68">
        <f t="shared" si="110"/>
        <v>0.78960660609041611</v>
      </c>
      <c r="N1025" s="80">
        <f t="shared" si="108"/>
        <v>0.65297576083577447</v>
      </c>
    </row>
    <row r="1026" spans="6:14" x14ac:dyDescent="0.3">
      <c r="F1026" s="127">
        <v>44566</v>
      </c>
      <c r="G1026">
        <v>362.70699999999999</v>
      </c>
      <c r="H1026" s="80">
        <f t="shared" si="105"/>
        <v>-5.4953871456700373E-2</v>
      </c>
      <c r="I1026">
        <f t="shared" si="111"/>
        <v>2.3952388348717768E-3</v>
      </c>
      <c r="J1026" s="122">
        <f t="shared" si="109"/>
        <v>4.7734677946938646</v>
      </c>
      <c r="K1026" s="68">
        <f t="shared" si="106"/>
        <v>0.86889700023644167</v>
      </c>
      <c r="L1026" s="68">
        <f t="shared" si="107"/>
        <v>4.8941177293479333E-2</v>
      </c>
      <c r="M1026" s="68">
        <f t="shared" si="110"/>
        <v>0.77382795808754823</v>
      </c>
      <c r="N1026" s="80">
        <f t="shared" si="108"/>
        <v>0.65297576083577447</v>
      </c>
    </row>
    <row r="1027" spans="6:14" x14ac:dyDescent="0.3">
      <c r="F1027" s="127">
        <v>44567</v>
      </c>
      <c r="G1027">
        <v>354.9</v>
      </c>
      <c r="H1027" s="80">
        <f t="shared" si="105"/>
        <v>-2.1759286146888209E-2</v>
      </c>
      <c r="I1027">
        <f t="shared" si="111"/>
        <v>2.400536341589449E-3</v>
      </c>
      <c r="J1027" s="122">
        <f t="shared" si="109"/>
        <v>5.8348294455098992</v>
      </c>
      <c r="K1027" s="68">
        <f t="shared" si="106"/>
        <v>0.34404452241757938</v>
      </c>
      <c r="L1027" s="68">
        <f t="shared" si="107"/>
        <v>4.8995268563295467E-2</v>
      </c>
      <c r="M1027" s="68">
        <f t="shared" si="110"/>
        <v>0.77468321615829672</v>
      </c>
      <c r="N1027" s="80">
        <f t="shared" si="108"/>
        <v>0.65297576083577447</v>
      </c>
    </row>
    <row r="1028" spans="6:14" x14ac:dyDescent="0.3">
      <c r="F1028" s="127">
        <v>44568</v>
      </c>
      <c r="G1028">
        <v>342.32</v>
      </c>
      <c r="H1028" s="80">
        <f t="shared" si="105"/>
        <v>-3.6090087543889295E-2</v>
      </c>
      <c r="I1028">
        <f t="shared" si="111"/>
        <v>2.2121164565860217E-3</v>
      </c>
      <c r="J1028" s="122">
        <f t="shared" si="109"/>
        <v>5.5250054363730587</v>
      </c>
      <c r="K1028" s="68">
        <f t="shared" si="106"/>
        <v>0.57063438796781107</v>
      </c>
      <c r="L1028" s="68">
        <f t="shared" si="107"/>
        <v>4.7033142108368876E-2</v>
      </c>
      <c r="M1028" s="68">
        <f t="shared" si="110"/>
        <v>0.74365927288409805</v>
      </c>
      <c r="N1028" s="80">
        <f t="shared" si="108"/>
        <v>0.65297576083577447</v>
      </c>
    </row>
    <row r="1029" spans="6:14" x14ac:dyDescent="0.3">
      <c r="F1029" s="127">
        <v>44571</v>
      </c>
      <c r="G1029">
        <v>352.70699999999999</v>
      </c>
      <c r="H1029" s="80">
        <f t="shared" si="105"/>
        <v>2.9891711831876409E-2</v>
      </c>
      <c r="I1029">
        <f t="shared" si="111"/>
        <v>2.1122939336306427E-3</v>
      </c>
      <c r="J1029" s="122">
        <f t="shared" si="109"/>
        <v>5.7369740733983026</v>
      </c>
      <c r="K1029" s="68">
        <f t="shared" si="106"/>
        <v>0.47262946275066797</v>
      </c>
      <c r="L1029" s="68">
        <f t="shared" si="107"/>
        <v>4.5959699015883933E-2</v>
      </c>
      <c r="M1029" s="68">
        <f t="shared" si="110"/>
        <v>0.72668664732996202</v>
      </c>
      <c r="N1029" s="80">
        <f t="shared" si="108"/>
        <v>0.65297576083577447</v>
      </c>
    </row>
    <row r="1030" spans="6:14" x14ac:dyDescent="0.3">
      <c r="F1030" s="127">
        <v>44572</v>
      </c>
      <c r="G1030">
        <v>354.8</v>
      </c>
      <c r="H1030" s="80">
        <f t="shared" si="105"/>
        <v>5.9165664949865924E-3</v>
      </c>
      <c r="I1030">
        <f t="shared" si="111"/>
        <v>1.995126093216846E-3</v>
      </c>
      <c r="J1030" s="122">
        <f t="shared" si="109"/>
        <v>6.1995023885721867</v>
      </c>
      <c r="K1030" s="68">
        <f t="shared" si="106"/>
        <v>9.3549130259984153E-2</v>
      </c>
      <c r="L1030" s="68">
        <f t="shared" si="107"/>
        <v>4.466683437649064E-2</v>
      </c>
      <c r="M1030" s="68">
        <f t="shared" si="110"/>
        <v>0.70624466249608675</v>
      </c>
      <c r="N1030" s="80">
        <f t="shared" si="108"/>
        <v>0.65297576083577447</v>
      </c>
    </row>
    <row r="1031" spans="6:14" x14ac:dyDescent="0.3">
      <c r="F1031" s="127">
        <v>44573</v>
      </c>
      <c r="G1031">
        <v>368.74</v>
      </c>
      <c r="H1031" s="80">
        <f t="shared" si="105"/>
        <v>3.8537538206820328E-2</v>
      </c>
      <c r="I1031">
        <f t="shared" si="111"/>
        <v>1.8289157213495144E-3</v>
      </c>
      <c r="J1031" s="122">
        <f t="shared" si="109"/>
        <v>5.4919979338575926</v>
      </c>
      <c r="K1031" s="68">
        <f t="shared" si="106"/>
        <v>0.60933198074656647</v>
      </c>
      <c r="L1031" s="68">
        <f t="shared" si="107"/>
        <v>4.2765824221561714E-2</v>
      </c>
      <c r="M1031" s="68">
        <f t="shared" si="110"/>
        <v>0.67618705277266189</v>
      </c>
      <c r="N1031" s="80">
        <f t="shared" si="108"/>
        <v>0.65297576083577447</v>
      </c>
    </row>
    <row r="1032" spans="6:14" x14ac:dyDescent="0.3">
      <c r="F1032" s="127">
        <v>44574</v>
      </c>
      <c r="G1032">
        <v>343.85300000000001</v>
      </c>
      <c r="H1032" s="80">
        <f t="shared" si="105"/>
        <v>-6.9877548179837226E-2</v>
      </c>
      <c r="I1032">
        <f t="shared" si="111"/>
        <v>1.7953385315387811E-3</v>
      </c>
      <c r="J1032" s="122">
        <f t="shared" si="109"/>
        <v>3.6028118068266775</v>
      </c>
      <c r="K1032" s="68">
        <f t="shared" si="106"/>
        <v>1.1048610477821943</v>
      </c>
      <c r="L1032" s="68">
        <f t="shared" si="107"/>
        <v>4.2371435325449867E-2</v>
      </c>
      <c r="M1032" s="68">
        <f t="shared" si="110"/>
        <v>0.66995121679469705</v>
      </c>
      <c r="N1032" s="80">
        <f t="shared" si="108"/>
        <v>0.65297576083577447</v>
      </c>
    </row>
    <row r="1033" spans="6:14" x14ac:dyDescent="0.3">
      <c r="F1033" s="127">
        <v>44575</v>
      </c>
      <c r="G1033">
        <v>349.87</v>
      </c>
      <c r="H1033" s="80">
        <f t="shared" si="105"/>
        <v>1.7347416452945914E-2</v>
      </c>
      <c r="I1033">
        <f t="shared" si="111"/>
        <v>2.023862494548132E-3</v>
      </c>
      <c r="J1033" s="122">
        <f t="shared" si="109"/>
        <v>6.0540551236651794</v>
      </c>
      <c r="K1033" s="68">
        <f t="shared" si="106"/>
        <v>0.27428673755394123</v>
      </c>
      <c r="L1033" s="68">
        <f t="shared" si="107"/>
        <v>4.4987359275113402E-2</v>
      </c>
      <c r="M1033" s="68">
        <f t="shared" si="110"/>
        <v>0.71131260612829916</v>
      </c>
      <c r="N1033" s="80">
        <f t="shared" si="108"/>
        <v>0.65297576083577447</v>
      </c>
    </row>
    <row r="1034" spans="6:14" x14ac:dyDescent="0.3">
      <c r="F1034" s="127">
        <v>44579</v>
      </c>
      <c r="G1034">
        <v>343.50299999999999</v>
      </c>
      <c r="H1034" s="80">
        <f t="shared" si="105"/>
        <v>-1.8365811666633234E-2</v>
      </c>
      <c r="I1034">
        <f t="shared" si="111"/>
        <v>1.8738766822624475E-3</v>
      </c>
      <c r="J1034" s="122">
        <f t="shared" si="109"/>
        <v>6.0997431080173641</v>
      </c>
      <c r="K1034" s="68">
        <f t="shared" si="106"/>
        <v>0.29038897972127031</v>
      </c>
      <c r="L1034" s="68">
        <f t="shared" si="107"/>
        <v>4.3288297289942552E-2</v>
      </c>
      <c r="M1034" s="68">
        <f t="shared" si="110"/>
        <v>0.68444807733356361</v>
      </c>
      <c r="N1034" s="80">
        <f t="shared" si="108"/>
        <v>0.65297576083577447</v>
      </c>
    </row>
    <row r="1035" spans="6:14" x14ac:dyDescent="0.3">
      <c r="F1035" s="127">
        <v>44580</v>
      </c>
      <c r="G1035">
        <v>331.88299999999998</v>
      </c>
      <c r="H1035" s="80">
        <f t="shared" si="105"/>
        <v>-3.4413348081655422E-2</v>
      </c>
      <c r="I1035">
        <f t="shared" si="111"/>
        <v>1.7471578874279582E-3</v>
      </c>
      <c r="J1035" s="122">
        <f t="shared" si="109"/>
        <v>5.6719334473596223</v>
      </c>
      <c r="K1035" s="68">
        <f t="shared" si="106"/>
        <v>0.54412280925108647</v>
      </c>
      <c r="L1035" s="68">
        <f t="shared" si="107"/>
        <v>4.1799017780660329E-2</v>
      </c>
      <c r="M1035" s="68">
        <f t="shared" si="110"/>
        <v>0.66090050072381512</v>
      </c>
      <c r="N1035" s="80">
        <f t="shared" si="108"/>
        <v>0.65297576083577447</v>
      </c>
    </row>
    <row r="1036" spans="6:14" x14ac:dyDescent="0.3">
      <c r="F1036" s="127">
        <v>44581</v>
      </c>
      <c r="G1036">
        <v>332.09</v>
      </c>
      <c r="H1036" s="80">
        <f t="shared" si="105"/>
        <v>6.2351935005304862E-4</v>
      </c>
      <c r="I1036">
        <f t="shared" si="111"/>
        <v>1.7019590517775463E-3</v>
      </c>
      <c r="J1036" s="122">
        <f t="shared" si="109"/>
        <v>6.3757468792548107</v>
      </c>
      <c r="K1036" s="68">
        <f t="shared" si="106"/>
        <v>9.8587065567773153E-3</v>
      </c>
      <c r="L1036" s="68">
        <f t="shared" si="107"/>
        <v>4.1254806408193775E-2</v>
      </c>
      <c r="M1036" s="68">
        <f t="shared" si="110"/>
        <v>0.65229576339601236</v>
      </c>
      <c r="N1036" s="80">
        <f t="shared" si="108"/>
        <v>0.65297576083577447</v>
      </c>
    </row>
    <row r="1037" spans="6:14" x14ac:dyDescent="0.3">
      <c r="F1037" s="127">
        <v>44582</v>
      </c>
      <c r="G1037">
        <v>314.63299999999998</v>
      </c>
      <c r="H1037" s="80">
        <f t="shared" si="105"/>
        <v>-5.3999136289152275E-2</v>
      </c>
      <c r="I1037">
        <f t="shared" si="111"/>
        <v>1.5732157160422314E-3</v>
      </c>
      <c r="J1037" s="122">
        <f t="shared" si="109"/>
        <v>4.6011644259118976</v>
      </c>
      <c r="K1037" s="68">
        <f t="shared" si="106"/>
        <v>0.85380131177786933</v>
      </c>
      <c r="L1037" s="68">
        <f t="shared" si="107"/>
        <v>3.9663783430759998E-2</v>
      </c>
      <c r="M1037" s="68">
        <f t="shared" si="110"/>
        <v>0.62713948130424524</v>
      </c>
      <c r="N1037" s="80">
        <f t="shared" si="108"/>
        <v>0.65297576083577447</v>
      </c>
    </row>
    <row r="1038" spans="6:14" x14ac:dyDescent="0.3">
      <c r="F1038" s="127">
        <v>44585</v>
      </c>
      <c r="G1038">
        <v>310</v>
      </c>
      <c r="H1038" s="80">
        <f t="shared" si="105"/>
        <v>-1.4834582748773735E-2</v>
      </c>
      <c r="I1038">
        <f t="shared" si="111"/>
        <v>1.683041301910902E-3</v>
      </c>
      <c r="J1038" s="122">
        <f t="shared" si="109"/>
        <v>6.2563985483647224</v>
      </c>
      <c r="K1038" s="68">
        <f t="shared" si="106"/>
        <v>0.23455534812183204</v>
      </c>
      <c r="L1038" s="68">
        <f t="shared" si="107"/>
        <v>4.1024886372918838E-2</v>
      </c>
      <c r="M1038" s="68">
        <f t="shared" si="110"/>
        <v>0.64866040844013706</v>
      </c>
      <c r="N1038" s="80">
        <f t="shared" si="108"/>
        <v>0.65297576083577447</v>
      </c>
    </row>
    <row r="1039" spans="6:14" x14ac:dyDescent="0.3">
      <c r="F1039" s="127">
        <v>44586</v>
      </c>
      <c r="G1039">
        <v>306.13299999999998</v>
      </c>
      <c r="H1039" s="80">
        <f t="shared" si="105"/>
        <v>-1.2552649432766759E-2</v>
      </c>
      <c r="I1039">
        <f t="shared" si="111"/>
        <v>1.5735339294048144E-3</v>
      </c>
      <c r="J1039" s="122">
        <f t="shared" si="109"/>
        <v>6.3542942528158584</v>
      </c>
      <c r="K1039" s="68">
        <f t="shared" si="106"/>
        <v>0.19847481438581799</v>
      </c>
      <c r="L1039" s="68">
        <f t="shared" si="107"/>
        <v>3.9667794612315094E-2</v>
      </c>
      <c r="M1039" s="68">
        <f t="shared" si="110"/>
        <v>0.62720290365335807</v>
      </c>
      <c r="N1039" s="80">
        <f t="shared" si="108"/>
        <v>0.65297576083577447</v>
      </c>
    </row>
    <row r="1040" spans="6:14" x14ac:dyDescent="0.3">
      <c r="F1040" s="127">
        <v>44587</v>
      </c>
      <c r="G1040">
        <v>312.47000000000003</v>
      </c>
      <c r="H1040" s="80">
        <f t="shared" si="105"/>
        <v>2.0488816521736068E-2</v>
      </c>
      <c r="I1040">
        <f t="shared" si="111"/>
        <v>1.4742652199204206E-3</v>
      </c>
      <c r="J1040" s="122">
        <f t="shared" si="109"/>
        <v>6.2348492449664308</v>
      </c>
      <c r="K1040" s="68">
        <f t="shared" si="106"/>
        <v>0.32395663384987383</v>
      </c>
      <c r="L1040" s="68">
        <f t="shared" si="107"/>
        <v>3.8396161525866369E-2</v>
      </c>
      <c r="M1040" s="68">
        <f t="shared" si="110"/>
        <v>0.60709661914731927</v>
      </c>
      <c r="N1040" s="80">
        <f t="shared" si="108"/>
        <v>0.65297576083577447</v>
      </c>
    </row>
    <row r="1041" spans="6:14" x14ac:dyDescent="0.3">
      <c r="F1041" s="127">
        <v>44588</v>
      </c>
      <c r="G1041">
        <v>276.36700000000002</v>
      </c>
      <c r="H1041" s="80">
        <f t="shared" si="105"/>
        <v>-0.1227787719876995</v>
      </c>
      <c r="I1041">
        <f t="shared" si="111"/>
        <v>1.4084450176283935E-3</v>
      </c>
      <c r="J1041" s="122">
        <f t="shared" si="109"/>
        <v>-4.137759269849691</v>
      </c>
      <c r="K1041" s="68">
        <f t="shared" si="106"/>
        <v>1.9413028389980467</v>
      </c>
      <c r="L1041" s="68">
        <f t="shared" si="107"/>
        <v>3.7529255489929365E-2</v>
      </c>
      <c r="M1041" s="68">
        <f t="shared" si="110"/>
        <v>0.59338963119277566</v>
      </c>
      <c r="N1041" s="80">
        <f t="shared" si="108"/>
        <v>0.65297576083577447</v>
      </c>
    </row>
    <row r="1042" spans="6:14" x14ac:dyDescent="0.3">
      <c r="F1042" s="127">
        <v>44589</v>
      </c>
      <c r="G1042">
        <v>282.11700000000002</v>
      </c>
      <c r="H1042" s="80">
        <f t="shared" ref="H1042:H1105" si="112">IF(LN(G1042/G1041)=0,0.001%,LN(G1042/G1041))</f>
        <v>2.0592185930115015E-2</v>
      </c>
      <c r="I1042">
        <f t="shared" si="111"/>
        <v>2.4622963802672128E-3</v>
      </c>
      <c r="J1042" s="122">
        <f t="shared" si="109"/>
        <v>5.8344484147315701</v>
      </c>
      <c r="K1042" s="68">
        <f t="shared" si="106"/>
        <v>0.32559104770418168</v>
      </c>
      <c r="L1042" s="68">
        <f t="shared" si="107"/>
        <v>4.9621531417996488E-2</v>
      </c>
      <c r="M1042" s="68">
        <f t="shared" si="110"/>
        <v>0.78458530133236826</v>
      </c>
      <c r="N1042" s="80">
        <f t="shared" si="108"/>
        <v>0.65297576083577447</v>
      </c>
    </row>
    <row r="1043" spans="6:14" x14ac:dyDescent="0.3">
      <c r="F1043" s="127">
        <v>44592</v>
      </c>
      <c r="G1043">
        <v>312.24</v>
      </c>
      <c r="H1043" s="80">
        <f t="shared" si="112"/>
        <v>0.10145024436178265</v>
      </c>
      <c r="I1043">
        <f t="shared" si="111"/>
        <v>2.26168469181728E-3</v>
      </c>
      <c r="J1043" s="122">
        <f t="shared" si="109"/>
        <v>1.5409879479699189</v>
      </c>
      <c r="K1043" s="68">
        <f t="shared" ref="K1043:K1106" si="113">SQRT(250)*SQRT(H1043^2)</f>
        <v>1.6040692068194418</v>
      </c>
      <c r="L1043" s="68">
        <f t="shared" ref="L1043:L1106" si="114">SQRT(I1043)</f>
        <v>4.7557172874523143E-2</v>
      </c>
      <c r="M1043" s="68">
        <f t="shared" si="110"/>
        <v>0.75194492680935077</v>
      </c>
      <c r="N1043" s="80">
        <f t="shared" ref="N1043:N1106" si="115">$C$10</f>
        <v>0.65297576083577447</v>
      </c>
    </row>
    <row r="1044" spans="6:14" x14ac:dyDescent="0.3">
      <c r="F1044" s="127">
        <v>44593</v>
      </c>
      <c r="G1044">
        <v>310.41699999999997</v>
      </c>
      <c r="H1044" s="80">
        <f t="shared" si="112"/>
        <v>-5.8555680217733065E-3</v>
      </c>
      <c r="I1044">
        <f t="shared" si="111"/>
        <v>2.8363980151717236E-3</v>
      </c>
      <c r="J1044" s="122">
        <f t="shared" ref="J1044:J1107" si="116">-LN(I1044)-(H1044^2/I1044)</f>
        <v>5.8531318788055664</v>
      </c>
      <c r="K1044" s="68">
        <f t="shared" si="113"/>
        <v>9.2584659714250381E-2</v>
      </c>
      <c r="L1044" s="68">
        <f t="shared" si="114"/>
        <v>5.3257844635055632E-2</v>
      </c>
      <c r="M1044" s="68">
        <f t="shared" ref="M1044:M1107" si="117">L1044*SQRT(250)</f>
        <v>0.84208046159077399</v>
      </c>
      <c r="N1044" s="80">
        <f t="shared" si="115"/>
        <v>0.65297576083577447</v>
      </c>
    </row>
    <row r="1045" spans="6:14" x14ac:dyDescent="0.3">
      <c r="F1045" s="127">
        <v>44594</v>
      </c>
      <c r="G1045">
        <v>301.887</v>
      </c>
      <c r="H1045" s="80">
        <f t="shared" si="112"/>
        <v>-2.786377968102614E-2</v>
      </c>
      <c r="I1045">
        <f t="shared" ref="I1045:I1108" si="118">$C$5+$C$3*(H1044^2)+($C$4*(I1044))</f>
        <v>2.5550892317844106E-3</v>
      </c>
      <c r="J1045" s="122">
        <f t="shared" si="116"/>
        <v>5.6658078168368666</v>
      </c>
      <c r="K1045" s="68">
        <f t="shared" si="113"/>
        <v>0.44056504006581287</v>
      </c>
      <c r="L1045" s="68">
        <f t="shared" si="114"/>
        <v>5.0547890478084355E-2</v>
      </c>
      <c r="M1045" s="68">
        <f t="shared" si="117"/>
        <v>0.7992323241374204</v>
      </c>
      <c r="N1045" s="80">
        <f t="shared" si="115"/>
        <v>0.65297576083577447</v>
      </c>
    </row>
    <row r="1046" spans="6:14" x14ac:dyDescent="0.3">
      <c r="F1046" s="127">
        <v>44595</v>
      </c>
      <c r="G1046">
        <v>297.04700000000003</v>
      </c>
      <c r="H1046" s="80">
        <f t="shared" si="112"/>
        <v>-1.6162399728688461E-2</v>
      </c>
      <c r="I1046">
        <f t="shared" si="118"/>
        <v>2.3684924159711098E-3</v>
      </c>
      <c r="J1046" s="122">
        <f t="shared" si="116"/>
        <v>5.9352107356223112</v>
      </c>
      <c r="K1046" s="68">
        <f t="shared" si="113"/>
        <v>0.25554997798371498</v>
      </c>
      <c r="L1046" s="68">
        <f t="shared" si="114"/>
        <v>4.8667159522321722E-2</v>
      </c>
      <c r="M1046" s="68">
        <f t="shared" si="117"/>
        <v>0.76949535670644398</v>
      </c>
      <c r="N1046" s="80">
        <f t="shared" si="115"/>
        <v>0.65297576083577447</v>
      </c>
    </row>
    <row r="1047" spans="6:14" x14ac:dyDescent="0.3">
      <c r="F1047" s="127">
        <v>44596</v>
      </c>
      <c r="G1047">
        <v>307.77300000000002</v>
      </c>
      <c r="H1047" s="80">
        <f t="shared" si="112"/>
        <v>3.5472122818098951E-2</v>
      </c>
      <c r="I1047">
        <f t="shared" si="118"/>
        <v>2.1683688946738441E-3</v>
      </c>
      <c r="J1047" s="122">
        <f t="shared" si="116"/>
        <v>5.5534952615738398</v>
      </c>
      <c r="K1047" s="68">
        <f t="shared" si="113"/>
        <v>0.56086350773211668</v>
      </c>
      <c r="L1047" s="68">
        <f t="shared" si="114"/>
        <v>4.6565748084550773E-2</v>
      </c>
      <c r="M1047" s="68">
        <f t="shared" si="117"/>
        <v>0.73626912448401705</v>
      </c>
      <c r="N1047" s="80">
        <f t="shared" si="115"/>
        <v>0.65297576083577447</v>
      </c>
    </row>
    <row r="1048" spans="6:14" x14ac:dyDescent="0.3">
      <c r="F1048" s="127">
        <v>44599</v>
      </c>
      <c r="G1048">
        <v>302.447</v>
      </c>
      <c r="H1048" s="80">
        <f t="shared" si="112"/>
        <v>-1.7456442750116197E-2</v>
      </c>
      <c r="I1048">
        <f t="shared" si="118"/>
        <v>2.0711772566526774E-3</v>
      </c>
      <c r="J1048" s="122">
        <f t="shared" si="116"/>
        <v>6.0325104840119801</v>
      </c>
      <c r="K1048" s="68">
        <f t="shared" si="113"/>
        <v>0.27601059467350358</v>
      </c>
      <c r="L1048" s="68">
        <f t="shared" si="114"/>
        <v>4.5510188492827376E-2</v>
      </c>
      <c r="M1048" s="68">
        <f t="shared" si="117"/>
        <v>0.71957926190460031</v>
      </c>
      <c r="N1048" s="80">
        <f t="shared" si="115"/>
        <v>0.65297576083577447</v>
      </c>
    </row>
    <row r="1049" spans="6:14" x14ac:dyDescent="0.3">
      <c r="F1049" s="127">
        <v>44600</v>
      </c>
      <c r="G1049">
        <v>307.33300000000003</v>
      </c>
      <c r="H1049" s="80">
        <f t="shared" si="112"/>
        <v>1.602579478034314E-2</v>
      </c>
      <c r="I1049">
        <f t="shared" si="118"/>
        <v>1.9150087305040348E-3</v>
      </c>
      <c r="J1049" s="122">
        <f t="shared" si="116"/>
        <v>6.1239208636819509</v>
      </c>
      <c r="K1049" s="68">
        <f t="shared" si="113"/>
        <v>0.25339006410161063</v>
      </c>
      <c r="L1049" s="68">
        <f t="shared" si="114"/>
        <v>4.3760812726731151E-2</v>
      </c>
      <c r="M1049" s="68">
        <f t="shared" si="117"/>
        <v>0.69191920238277005</v>
      </c>
      <c r="N1049" s="80">
        <f t="shared" si="115"/>
        <v>0.65297576083577447</v>
      </c>
    </row>
    <row r="1050" spans="6:14" x14ac:dyDescent="0.3">
      <c r="F1050" s="127">
        <v>44601</v>
      </c>
      <c r="G1050">
        <v>310.66699999999997</v>
      </c>
      <c r="H1050" s="80">
        <f t="shared" si="112"/>
        <v>1.0789748689081525E-2</v>
      </c>
      <c r="I1050">
        <f t="shared" si="118"/>
        <v>1.7765658842481403E-3</v>
      </c>
      <c r="J1050" s="122">
        <f t="shared" si="116"/>
        <v>6.2675428796866663</v>
      </c>
      <c r="K1050" s="68">
        <f t="shared" si="113"/>
        <v>0.17060090619156781</v>
      </c>
      <c r="L1050" s="68">
        <f t="shared" si="114"/>
        <v>4.21493283961695E-2</v>
      </c>
      <c r="M1050" s="68">
        <f t="shared" si="117"/>
        <v>0.66643939789153761</v>
      </c>
      <c r="N1050" s="80">
        <f t="shared" si="115"/>
        <v>0.65297576083577447</v>
      </c>
    </row>
    <row r="1051" spans="6:14" x14ac:dyDescent="0.3">
      <c r="F1051" s="127">
        <v>44602</v>
      </c>
      <c r="G1051">
        <v>301.517</v>
      </c>
      <c r="H1051" s="80">
        <f t="shared" si="112"/>
        <v>-2.9895199657646983E-2</v>
      </c>
      <c r="I1051">
        <f t="shared" si="118"/>
        <v>1.6464138126321456E-3</v>
      </c>
      <c r="J1051" s="122">
        <f t="shared" si="116"/>
        <v>5.8663257106004796</v>
      </c>
      <c r="K1051" s="68">
        <f t="shared" si="113"/>
        <v>0.47268461011825219</v>
      </c>
      <c r="L1051" s="68">
        <f t="shared" si="114"/>
        <v>4.0576025096504285E-2</v>
      </c>
      <c r="M1051" s="68">
        <f t="shared" si="117"/>
        <v>0.64156328850553501</v>
      </c>
      <c r="N1051" s="80">
        <f t="shared" si="115"/>
        <v>0.65297576083577447</v>
      </c>
    </row>
    <row r="1052" spans="6:14" x14ac:dyDescent="0.3">
      <c r="F1052" s="127">
        <v>44603</v>
      </c>
      <c r="G1052">
        <v>286.66699999999997</v>
      </c>
      <c r="H1052" s="80">
        <f t="shared" si="112"/>
        <v>-5.0505135951166881E-2</v>
      </c>
      <c r="I1052">
        <f t="shared" si="118"/>
        <v>1.5929709124313275E-3</v>
      </c>
      <c r="J1052" s="122">
        <f t="shared" si="116"/>
        <v>4.8408893889702842</v>
      </c>
      <c r="K1052" s="68">
        <f t="shared" si="113"/>
        <v>0.79855631571070951</v>
      </c>
      <c r="L1052" s="68">
        <f t="shared" si="114"/>
        <v>3.9912039692695828E-2</v>
      </c>
      <c r="M1052" s="68">
        <f t="shared" si="117"/>
        <v>0.63106475745982815</v>
      </c>
      <c r="N1052" s="80">
        <f t="shared" si="115"/>
        <v>0.65297576083577447</v>
      </c>
    </row>
    <row r="1053" spans="6:14" x14ac:dyDescent="0.3">
      <c r="F1053" s="127">
        <v>44606</v>
      </c>
      <c r="G1053">
        <v>291.92</v>
      </c>
      <c r="H1053" s="80">
        <f t="shared" si="112"/>
        <v>1.8158528758727085E-2</v>
      </c>
      <c r="I1053">
        <f t="shared" si="118"/>
        <v>1.6724216490131599E-3</v>
      </c>
      <c r="J1053" s="122">
        <f t="shared" si="116"/>
        <v>6.1963240999388729</v>
      </c>
      <c r="K1053" s="68">
        <f t="shared" si="113"/>
        <v>0.28711154917623855</v>
      </c>
      <c r="L1053" s="68">
        <f t="shared" si="114"/>
        <v>4.0895252157349023E-2</v>
      </c>
      <c r="M1053" s="68">
        <f t="shared" si="117"/>
        <v>0.64661071152068761</v>
      </c>
      <c r="N1053" s="80">
        <f t="shared" si="115"/>
        <v>0.65297576083577447</v>
      </c>
    </row>
    <row r="1054" spans="6:14" x14ac:dyDescent="0.3">
      <c r="F1054" s="127">
        <v>44607</v>
      </c>
      <c r="G1054">
        <v>307.47699999999998</v>
      </c>
      <c r="H1054" s="80">
        <f t="shared" si="112"/>
        <v>5.1920495572996404E-2</v>
      </c>
      <c r="I1054">
        <f t="shared" si="118"/>
        <v>1.572678056459743E-3</v>
      </c>
      <c r="J1054" s="122">
        <f t="shared" si="116"/>
        <v>4.7408687289002165</v>
      </c>
      <c r="K1054" s="68">
        <f t="shared" si="113"/>
        <v>0.82093511627678883</v>
      </c>
      <c r="L1054" s="68">
        <f t="shared" si="114"/>
        <v>3.9657005137298793E-2</v>
      </c>
      <c r="M1054" s="68">
        <f t="shared" si="117"/>
        <v>0.62703230707431312</v>
      </c>
      <c r="N1054" s="80">
        <f t="shared" si="115"/>
        <v>0.65297576083577447</v>
      </c>
    </row>
    <row r="1055" spans="6:14" x14ac:dyDescent="0.3">
      <c r="F1055" s="127">
        <v>44608</v>
      </c>
      <c r="G1055">
        <v>307.79700000000003</v>
      </c>
      <c r="H1055" s="80">
        <f t="shared" si="112"/>
        <v>1.0401870673978839E-3</v>
      </c>
      <c r="I1055">
        <f t="shared" si="118"/>
        <v>1.6658908596420623E-3</v>
      </c>
      <c r="J1055" s="122">
        <f t="shared" si="116"/>
        <v>6.396745751991161</v>
      </c>
      <c r="K1055" s="68">
        <f t="shared" si="113"/>
        <v>1.6446801628141942E-2</v>
      </c>
      <c r="L1055" s="68">
        <f t="shared" si="114"/>
        <v>4.0815326283665333E-2</v>
      </c>
      <c r="M1055" s="68">
        <f t="shared" si="117"/>
        <v>0.64534697249659079</v>
      </c>
      <c r="N1055" s="80">
        <f t="shared" si="115"/>
        <v>0.65297576083577447</v>
      </c>
    </row>
    <row r="1056" spans="6:14" x14ac:dyDescent="0.3">
      <c r="F1056" s="127">
        <v>44609</v>
      </c>
      <c r="G1056">
        <v>292.11700000000002</v>
      </c>
      <c r="H1056" s="80">
        <f t="shared" si="112"/>
        <v>-5.2286067821568478E-2</v>
      </c>
      <c r="I1056">
        <f t="shared" si="118"/>
        <v>1.5421323891640617E-3</v>
      </c>
      <c r="J1056" s="122">
        <f t="shared" si="116"/>
        <v>4.7018276774381622</v>
      </c>
      <c r="K1056" s="68">
        <f t="shared" si="113"/>
        <v>0.82671532105097378</v>
      </c>
      <c r="L1056" s="68">
        <f t="shared" si="114"/>
        <v>3.9269993495849496E-2</v>
      </c>
      <c r="M1056" s="68">
        <f t="shared" si="117"/>
        <v>0.6209131157344121</v>
      </c>
      <c r="N1056" s="80">
        <f t="shared" si="115"/>
        <v>0.65297576083577447</v>
      </c>
    </row>
    <row r="1057" spans="6:14" x14ac:dyDescent="0.3">
      <c r="F1057" s="127">
        <v>44610</v>
      </c>
      <c r="G1057">
        <v>285.66000000000003</v>
      </c>
      <c r="H1057" s="80">
        <f t="shared" si="112"/>
        <v>-2.2352114512535642E-2</v>
      </c>
      <c r="I1057">
        <f t="shared" si="118"/>
        <v>1.6424094862373512E-3</v>
      </c>
      <c r="J1057" s="122">
        <f t="shared" si="116"/>
        <v>6.1073933168937256</v>
      </c>
      <c r="K1057" s="68">
        <f t="shared" si="113"/>
        <v>0.3534179619025844</v>
      </c>
      <c r="L1057" s="68">
        <f t="shared" si="114"/>
        <v>4.0526651554715833E-2</v>
      </c>
      <c r="M1057" s="68">
        <f t="shared" si="117"/>
        <v>0.64078262426452992</v>
      </c>
      <c r="N1057" s="80">
        <f t="shared" si="115"/>
        <v>0.65297576083577447</v>
      </c>
    </row>
    <row r="1058" spans="6:14" x14ac:dyDescent="0.3">
      <c r="F1058" s="127">
        <v>44614</v>
      </c>
      <c r="G1058">
        <v>273.84300000000002</v>
      </c>
      <c r="H1058" s="80">
        <f t="shared" si="112"/>
        <v>-4.2247342970195063E-2</v>
      </c>
      <c r="I1058">
        <f t="shared" si="118"/>
        <v>1.5596454082208284E-3</v>
      </c>
      <c r="J1058" s="122">
        <f t="shared" si="116"/>
        <v>5.3189097486233434</v>
      </c>
      <c r="K1058" s="68">
        <f t="shared" si="113"/>
        <v>0.66798914438059731</v>
      </c>
      <c r="L1058" s="68">
        <f t="shared" si="114"/>
        <v>3.9492346197976494E-2</v>
      </c>
      <c r="M1058" s="68">
        <f t="shared" si="117"/>
        <v>0.62442882064748351</v>
      </c>
      <c r="N1058" s="80">
        <f t="shared" si="115"/>
        <v>0.65297576083577447</v>
      </c>
    </row>
    <row r="1059" spans="6:14" x14ac:dyDescent="0.3">
      <c r="F1059" s="127">
        <v>44615</v>
      </c>
      <c r="G1059">
        <v>254.68</v>
      </c>
      <c r="H1059" s="80">
        <f t="shared" si="112"/>
        <v>-7.2547094315462801E-2</v>
      </c>
      <c r="I1059">
        <f t="shared" si="118"/>
        <v>1.5856045261311009E-3</v>
      </c>
      <c r="J1059" s="122">
        <f t="shared" si="116"/>
        <v>3.127499763081409</v>
      </c>
      <c r="K1059" s="68">
        <f t="shared" si="113"/>
        <v>1.1470702783195821</v>
      </c>
      <c r="L1059" s="68">
        <f t="shared" si="114"/>
        <v>3.9819650000108002E-2</v>
      </c>
      <c r="M1059" s="68">
        <f t="shared" si="117"/>
        <v>0.62960394815532672</v>
      </c>
      <c r="N1059" s="80">
        <f t="shared" si="115"/>
        <v>0.65297576083577447</v>
      </c>
    </row>
    <row r="1060" spans="6:14" x14ac:dyDescent="0.3">
      <c r="F1060" s="127">
        <v>44616</v>
      </c>
      <c r="G1060">
        <v>266.923</v>
      </c>
      <c r="H1060" s="80">
        <f t="shared" si="112"/>
        <v>4.6952372146064035E-2</v>
      </c>
      <c r="I1060">
        <f t="shared" si="118"/>
        <v>1.8716251784210761E-3</v>
      </c>
      <c r="J1060" s="122">
        <f t="shared" si="116"/>
        <v>5.103081297857269</v>
      </c>
      <c r="K1060" s="68">
        <f t="shared" si="113"/>
        <v>0.74238218764705177</v>
      </c>
      <c r="L1060" s="68">
        <f t="shared" si="114"/>
        <v>4.3262283555321905E-2</v>
      </c>
      <c r="M1060" s="68">
        <f t="shared" si="117"/>
        <v>0.68403676407432157</v>
      </c>
      <c r="N1060" s="80">
        <f t="shared" si="115"/>
        <v>0.65297576083577447</v>
      </c>
    </row>
    <row r="1061" spans="6:14" x14ac:dyDescent="0.3">
      <c r="F1061" s="127">
        <v>44617</v>
      </c>
      <c r="G1061">
        <v>269.95699999999999</v>
      </c>
      <c r="H1061" s="80">
        <f t="shared" si="112"/>
        <v>1.1302459761124494E-2</v>
      </c>
      <c r="I1061">
        <f t="shared" si="118"/>
        <v>1.8867285872844384E-3</v>
      </c>
      <c r="J1061" s="122">
        <f t="shared" si="116"/>
        <v>6.2052033978207302</v>
      </c>
      <c r="K1061" s="68">
        <f t="shared" si="113"/>
        <v>0.17870758003778012</v>
      </c>
      <c r="L1061" s="68">
        <f t="shared" si="114"/>
        <v>4.3436489122446791E-2</v>
      </c>
      <c r="M1061" s="68">
        <f t="shared" si="117"/>
        <v>0.68679119594030147</v>
      </c>
      <c r="N1061" s="80">
        <f t="shared" si="115"/>
        <v>0.65297576083577447</v>
      </c>
    </row>
    <row r="1062" spans="6:14" x14ac:dyDescent="0.3">
      <c r="F1062" s="127">
        <v>44620</v>
      </c>
      <c r="G1062">
        <v>290.14299999999997</v>
      </c>
      <c r="H1062" s="80">
        <f t="shared" si="112"/>
        <v>7.2111217837228431E-2</v>
      </c>
      <c r="I1062">
        <f t="shared" si="118"/>
        <v>1.7423702113265091E-3</v>
      </c>
      <c r="J1062" s="122">
        <f t="shared" si="116"/>
        <v>3.368052611551148</v>
      </c>
      <c r="K1062" s="68">
        <f t="shared" si="113"/>
        <v>1.140178466071015</v>
      </c>
      <c r="L1062" s="68">
        <f t="shared" si="114"/>
        <v>4.1741708294300905E-2</v>
      </c>
      <c r="M1062" s="68">
        <f t="shared" si="117"/>
        <v>0.65999435818166452</v>
      </c>
      <c r="N1062" s="80">
        <f t="shared" si="115"/>
        <v>0.65297576083577447</v>
      </c>
    </row>
    <row r="1063" spans="6:14" x14ac:dyDescent="0.3">
      <c r="F1063" s="127">
        <v>44621</v>
      </c>
      <c r="G1063">
        <v>288.12299999999999</v>
      </c>
      <c r="H1063" s="80">
        <f t="shared" si="112"/>
        <v>-6.9864325980907417E-3</v>
      </c>
      <c r="I1063">
        <f t="shared" si="118"/>
        <v>2.0021744306007224E-3</v>
      </c>
      <c r="J1063" s="122">
        <f t="shared" si="116"/>
        <v>6.1891428582922119</v>
      </c>
      <c r="K1063" s="68">
        <f t="shared" si="113"/>
        <v>0.1104651986460724</v>
      </c>
      <c r="L1063" s="68">
        <f t="shared" si="114"/>
        <v>4.4745663818974935E-2</v>
      </c>
      <c r="M1063" s="68">
        <f t="shared" si="117"/>
        <v>0.7074910654207448</v>
      </c>
      <c r="N1063" s="80">
        <f t="shared" si="115"/>
        <v>0.65297576083577447</v>
      </c>
    </row>
    <row r="1064" spans="6:14" x14ac:dyDescent="0.3">
      <c r="F1064" s="127">
        <v>44622</v>
      </c>
      <c r="G1064">
        <v>293.29700000000003</v>
      </c>
      <c r="H1064" s="80">
        <f t="shared" si="112"/>
        <v>1.7798275200894449E-2</v>
      </c>
      <c r="I1064">
        <f t="shared" si="118"/>
        <v>1.8360464215938566E-3</v>
      </c>
      <c r="J1064" s="122">
        <f t="shared" si="116"/>
        <v>6.1276077014478627</v>
      </c>
      <c r="K1064" s="68">
        <f t="shared" si="113"/>
        <v>0.28141544028658694</v>
      </c>
      <c r="L1064" s="68">
        <f t="shared" si="114"/>
        <v>4.2849112261444305E-2</v>
      </c>
      <c r="M1064" s="68">
        <f t="shared" si="117"/>
        <v>0.67750395231206151</v>
      </c>
      <c r="N1064" s="80">
        <f t="shared" si="115"/>
        <v>0.65297576083577447</v>
      </c>
    </row>
    <row r="1065" spans="6:14" x14ac:dyDescent="0.3">
      <c r="F1065" s="127">
        <v>44623</v>
      </c>
      <c r="G1065">
        <v>279.76299999999998</v>
      </c>
      <c r="H1065" s="80">
        <f t="shared" si="112"/>
        <v>-4.7242931321154751E-2</v>
      </c>
      <c r="I1065">
        <f t="shared" si="118"/>
        <v>1.7129453972120361E-3</v>
      </c>
      <c r="J1065" s="122">
        <f t="shared" si="116"/>
        <v>5.0665837232399715</v>
      </c>
      <c r="K1065" s="68">
        <f t="shared" si="113"/>
        <v>0.7469763315887834</v>
      </c>
      <c r="L1065" s="68">
        <f t="shared" si="114"/>
        <v>4.1387744529172356E-2</v>
      </c>
      <c r="M1065" s="68">
        <f t="shared" si="117"/>
        <v>0.65439769964678896</v>
      </c>
      <c r="N1065" s="80">
        <f t="shared" si="115"/>
        <v>0.65297576083577447</v>
      </c>
    </row>
    <row r="1066" spans="6:14" x14ac:dyDescent="0.3">
      <c r="F1066" s="127">
        <v>44624</v>
      </c>
      <c r="G1066">
        <v>279.43</v>
      </c>
      <c r="H1066" s="80">
        <f t="shared" si="112"/>
        <v>-1.1910021740721153E-3</v>
      </c>
      <c r="I1066">
        <f t="shared" si="118"/>
        <v>1.751822560188803E-3</v>
      </c>
      <c r="J1066" s="122">
        <f t="shared" si="116"/>
        <v>6.3462888497909775</v>
      </c>
      <c r="K1066" s="68">
        <f t="shared" si="113"/>
        <v>1.8831397841401108E-2</v>
      </c>
      <c r="L1066" s="68">
        <f t="shared" si="114"/>
        <v>4.1854779418709194E-2</v>
      </c>
      <c r="M1066" s="68">
        <f t="shared" si="117"/>
        <v>0.66178216963529668</v>
      </c>
      <c r="N1066" s="80">
        <f t="shared" si="115"/>
        <v>0.65297576083577447</v>
      </c>
    </row>
    <row r="1067" spans="6:14" x14ac:dyDescent="0.3">
      <c r="F1067" s="127">
        <v>44627</v>
      </c>
      <c r="G1067">
        <v>268.19299999999998</v>
      </c>
      <c r="H1067" s="80">
        <f t="shared" si="112"/>
        <v>-4.1044943419278022E-2</v>
      </c>
      <c r="I1067">
        <f t="shared" si="118"/>
        <v>1.6163384268446182E-3</v>
      </c>
      <c r="J1067" s="122">
        <f t="shared" si="116"/>
        <v>5.3853056294993848</v>
      </c>
      <c r="K1067" s="68">
        <f t="shared" si="113"/>
        <v>0.64897753818829007</v>
      </c>
      <c r="L1067" s="68">
        <f t="shared" si="114"/>
        <v>4.0203711605330893E-2</v>
      </c>
      <c r="M1067" s="68">
        <f t="shared" si="117"/>
        <v>0.63567649532695047</v>
      </c>
      <c r="N1067" s="80">
        <f t="shared" si="115"/>
        <v>0.65297576083577447</v>
      </c>
    </row>
    <row r="1068" spans="6:14" x14ac:dyDescent="0.3">
      <c r="F1068" s="127">
        <v>44628</v>
      </c>
      <c r="G1068">
        <v>274.8</v>
      </c>
      <c r="H1068" s="80">
        <f t="shared" si="112"/>
        <v>2.4336689766653968E-2</v>
      </c>
      <c r="I1068">
        <f t="shared" si="118"/>
        <v>1.6269544882795901E-3</v>
      </c>
      <c r="J1068" s="122">
        <f t="shared" si="116"/>
        <v>6.0570066797120843</v>
      </c>
      <c r="K1068" s="68">
        <f t="shared" si="113"/>
        <v>0.38479685185769125</v>
      </c>
      <c r="L1068" s="68">
        <f t="shared" si="114"/>
        <v>4.0335523899902304E-2</v>
      </c>
      <c r="M1068" s="68">
        <f t="shared" si="117"/>
        <v>0.63776063069924394</v>
      </c>
      <c r="N1068" s="80">
        <f t="shared" si="115"/>
        <v>0.65297576083577447</v>
      </c>
    </row>
    <row r="1069" spans="6:14" x14ac:dyDescent="0.3">
      <c r="F1069" s="127">
        <v>44629</v>
      </c>
      <c r="G1069">
        <v>286.32299999999998</v>
      </c>
      <c r="H1069" s="80">
        <f t="shared" si="112"/>
        <v>4.1076983841775661E-2</v>
      </c>
      <c r="I1069">
        <f t="shared" si="118"/>
        <v>1.5533262678987566E-3</v>
      </c>
      <c r="J1069" s="122">
        <f t="shared" si="116"/>
        <v>5.3810951167250671</v>
      </c>
      <c r="K1069" s="68">
        <f t="shared" si="113"/>
        <v>0.64948414174972324</v>
      </c>
      <c r="L1069" s="68">
        <f t="shared" si="114"/>
        <v>3.9412260375405475E-2</v>
      </c>
      <c r="M1069" s="68">
        <f t="shared" si="117"/>
        <v>0.62316255260942077</v>
      </c>
      <c r="N1069" s="80">
        <f t="shared" si="115"/>
        <v>0.65297576083577447</v>
      </c>
    </row>
    <row r="1070" spans="6:14" x14ac:dyDescent="0.3">
      <c r="F1070" s="127">
        <v>44630</v>
      </c>
      <c r="G1070">
        <v>279.43299999999999</v>
      </c>
      <c r="H1070" s="80">
        <f t="shared" si="112"/>
        <v>-2.4357994105352943E-2</v>
      </c>
      <c r="I1070">
        <f t="shared" si="118"/>
        <v>1.5727586628809759E-3</v>
      </c>
      <c r="J1070" s="122">
        <f t="shared" si="116"/>
        <v>6.0776812945171059</v>
      </c>
      <c r="K1070" s="68">
        <f t="shared" si="113"/>
        <v>0.3851337030293534</v>
      </c>
      <c r="L1070" s="68">
        <f t="shared" si="114"/>
        <v>3.9658021419140113E-2</v>
      </c>
      <c r="M1070" s="68">
        <f t="shared" si="117"/>
        <v>0.62704837590112927</v>
      </c>
      <c r="N1070" s="80">
        <f t="shared" si="115"/>
        <v>0.65297576083577447</v>
      </c>
    </row>
    <row r="1071" spans="6:14" x14ac:dyDescent="0.3">
      <c r="F1071" s="127">
        <v>44631</v>
      </c>
      <c r="G1071">
        <v>265.11700000000002</v>
      </c>
      <c r="H1071" s="80">
        <f t="shared" si="112"/>
        <v>-5.2591312101044292E-2</v>
      </c>
      <c r="I1071">
        <f t="shared" si="118"/>
        <v>1.5066203488698483E-3</v>
      </c>
      <c r="J1071" s="122">
        <f t="shared" si="116"/>
        <v>4.6620913127570125</v>
      </c>
      <c r="K1071" s="68">
        <f t="shared" si="113"/>
        <v>0.83154165688037662</v>
      </c>
      <c r="L1071" s="68">
        <f t="shared" si="114"/>
        <v>3.8815207700975247E-2</v>
      </c>
      <c r="M1071" s="68">
        <f t="shared" si="117"/>
        <v>0.61372232093794832</v>
      </c>
      <c r="N1071" s="80">
        <f t="shared" si="115"/>
        <v>0.65297576083577447</v>
      </c>
    </row>
    <row r="1072" spans="6:14" x14ac:dyDescent="0.3">
      <c r="F1072" s="127">
        <v>44634</v>
      </c>
      <c r="G1072">
        <v>255.45699999999999</v>
      </c>
      <c r="H1072" s="80">
        <f t="shared" si="112"/>
        <v>-3.7117139959388423E-2</v>
      </c>
      <c r="I1072">
        <f t="shared" si="118"/>
        <v>1.6141799594895589E-3</v>
      </c>
      <c r="J1072" s="122">
        <f t="shared" si="116"/>
        <v>5.5754409265535436</v>
      </c>
      <c r="K1072" s="68">
        <f t="shared" si="113"/>
        <v>0.58687351251458542</v>
      </c>
      <c r="L1072" s="68">
        <f t="shared" si="114"/>
        <v>4.0176858506975867E-2</v>
      </c>
      <c r="M1072" s="68">
        <f t="shared" si="117"/>
        <v>0.63525191056177843</v>
      </c>
      <c r="N1072" s="80">
        <f t="shared" si="115"/>
        <v>0.65297576083577447</v>
      </c>
    </row>
    <row r="1073" spans="6:14" x14ac:dyDescent="0.3">
      <c r="F1073" s="127">
        <v>44635</v>
      </c>
      <c r="G1073">
        <v>267.29700000000003</v>
      </c>
      <c r="H1073" s="80">
        <f t="shared" si="112"/>
        <v>4.5306301713150053E-2</v>
      </c>
      <c r="I1073">
        <f t="shared" si="118"/>
        <v>1.6018236643103043E-3</v>
      </c>
      <c r="J1073" s="122">
        <f t="shared" si="116"/>
        <v>5.1551599863022126</v>
      </c>
      <c r="K1073" s="68">
        <f t="shared" si="113"/>
        <v>0.71635552886171394</v>
      </c>
      <c r="L1073" s="68">
        <f t="shared" si="114"/>
        <v>4.002278931196955E-2</v>
      </c>
      <c r="M1073" s="68">
        <f t="shared" si="117"/>
        <v>0.63281586269433543</v>
      </c>
      <c r="N1073" s="80">
        <f t="shared" si="115"/>
        <v>0.65297576083577447</v>
      </c>
    </row>
    <row r="1074" spans="6:14" x14ac:dyDescent="0.3">
      <c r="F1074" s="127">
        <v>44636</v>
      </c>
      <c r="G1074">
        <v>280.077</v>
      </c>
      <c r="H1074" s="80">
        <f t="shared" si="112"/>
        <v>4.6704165626345898E-2</v>
      </c>
      <c r="I1074">
        <f t="shared" si="118"/>
        <v>1.6423128541876812E-3</v>
      </c>
      <c r="J1074" s="122">
        <f t="shared" si="116"/>
        <v>5.0834746247794715</v>
      </c>
      <c r="K1074" s="68">
        <f t="shared" si="113"/>
        <v>0.73845769798498773</v>
      </c>
      <c r="L1074" s="68">
        <f t="shared" si="114"/>
        <v>4.0525459333457053E-2</v>
      </c>
      <c r="M1074" s="68">
        <f t="shared" si="117"/>
        <v>0.64076377359126691</v>
      </c>
      <c r="N1074" s="80">
        <f t="shared" si="115"/>
        <v>0.65297576083577447</v>
      </c>
    </row>
    <row r="1075" spans="6:14" x14ac:dyDescent="0.3">
      <c r="F1075" s="127">
        <v>44637</v>
      </c>
      <c r="G1075">
        <v>290.53300000000002</v>
      </c>
      <c r="H1075" s="80">
        <f t="shared" si="112"/>
        <v>3.6652601722734268E-2</v>
      </c>
      <c r="I1075">
        <f t="shared" si="118"/>
        <v>1.6870129419470623E-3</v>
      </c>
      <c r="J1075" s="122">
        <f t="shared" si="116"/>
        <v>5.5884692436894277</v>
      </c>
      <c r="K1075" s="68">
        <f t="shared" si="113"/>
        <v>0.57952851807425809</v>
      </c>
      <c r="L1075" s="68">
        <f t="shared" si="114"/>
        <v>4.1073263103228876E-2</v>
      </c>
      <c r="M1075" s="68">
        <f t="shared" si="117"/>
        <v>0.64942531170779416</v>
      </c>
      <c r="N1075" s="80">
        <f t="shared" si="115"/>
        <v>0.65297576083577447</v>
      </c>
    </row>
    <row r="1076" spans="6:14" x14ac:dyDescent="0.3">
      <c r="F1076" s="127">
        <v>44638</v>
      </c>
      <c r="G1076">
        <v>301.79700000000003</v>
      </c>
      <c r="H1076" s="80">
        <f t="shared" si="112"/>
        <v>3.803743884007537E-2</v>
      </c>
      <c r="I1076">
        <f t="shared" si="118"/>
        <v>1.6620995396030886E-3</v>
      </c>
      <c r="J1076" s="122">
        <f t="shared" si="116"/>
        <v>5.5291802482751571</v>
      </c>
      <c r="K1076" s="68">
        <f t="shared" si="113"/>
        <v>0.60142471546995691</v>
      </c>
      <c r="L1076" s="68">
        <f t="shared" si="114"/>
        <v>4.0768855019525485E-2</v>
      </c>
      <c r="M1076" s="68">
        <f t="shared" si="117"/>
        <v>0.64461219729444463</v>
      </c>
      <c r="N1076" s="80">
        <f t="shared" si="115"/>
        <v>0.65297576083577447</v>
      </c>
    </row>
    <row r="1077" spans="6:14" x14ac:dyDescent="0.3">
      <c r="F1077" s="127">
        <v>44641</v>
      </c>
      <c r="G1077">
        <v>307.053</v>
      </c>
      <c r="H1077" s="80">
        <f t="shared" si="112"/>
        <v>1.7265765196889118E-2</v>
      </c>
      <c r="I1077">
        <f t="shared" si="118"/>
        <v>1.64843213832378E-3</v>
      </c>
      <c r="J1077" s="122">
        <f t="shared" si="116"/>
        <v>6.2270881263055866</v>
      </c>
      <c r="K1077" s="68">
        <f t="shared" si="113"/>
        <v>0.27299571783917581</v>
      </c>
      <c r="L1077" s="68">
        <f t="shared" si="114"/>
        <v>4.0600888393282478E-2</v>
      </c>
      <c r="M1077" s="68">
        <f t="shared" si="117"/>
        <v>0.64195641174533413</v>
      </c>
      <c r="N1077" s="80">
        <f t="shared" si="115"/>
        <v>0.65297576083577447</v>
      </c>
    </row>
    <row r="1078" spans="6:14" x14ac:dyDescent="0.3">
      <c r="F1078" s="127">
        <v>44642</v>
      </c>
      <c r="G1078">
        <v>331.327</v>
      </c>
      <c r="H1078" s="80">
        <f t="shared" si="112"/>
        <v>7.6085431994268315E-2</v>
      </c>
      <c r="I1078">
        <f t="shared" si="118"/>
        <v>1.5495722564977598E-3</v>
      </c>
      <c r="J1078" s="122">
        <f t="shared" si="116"/>
        <v>2.7339112182085592</v>
      </c>
      <c r="K1078" s="68">
        <f t="shared" si="113"/>
        <v>1.2030163092986756</v>
      </c>
      <c r="L1078" s="68">
        <f t="shared" si="114"/>
        <v>3.9364606647314025E-2</v>
      </c>
      <c r="M1078" s="68">
        <f t="shared" si="117"/>
        <v>0.62240908101058412</v>
      </c>
      <c r="N1078" s="80">
        <f t="shared" si="115"/>
        <v>0.65297576083577447</v>
      </c>
    </row>
    <row r="1079" spans="6:14" x14ac:dyDescent="0.3">
      <c r="F1079" s="127">
        <v>44643</v>
      </c>
      <c r="G1079">
        <v>333.03699999999998</v>
      </c>
      <c r="H1079" s="80">
        <f t="shared" si="112"/>
        <v>5.147791801524906E-3</v>
      </c>
      <c r="I1079">
        <f t="shared" si="118"/>
        <v>1.8803785064396672E-3</v>
      </c>
      <c r="J1079" s="122">
        <f t="shared" si="116"/>
        <v>6.2621894092861723</v>
      </c>
      <c r="K1079" s="68">
        <f t="shared" si="113"/>
        <v>8.1393735065800721E-2</v>
      </c>
      <c r="L1079" s="68">
        <f t="shared" si="114"/>
        <v>4.3363331357722822E-2</v>
      </c>
      <c r="M1079" s="68">
        <f t="shared" si="117"/>
        <v>0.6856344701150292</v>
      </c>
      <c r="N1079" s="80">
        <f t="shared" si="115"/>
        <v>0.65297576083577447</v>
      </c>
    </row>
    <row r="1080" spans="6:14" x14ac:dyDescent="0.3">
      <c r="F1080" s="127">
        <v>44644</v>
      </c>
      <c r="G1080">
        <v>337.97300000000001</v>
      </c>
      <c r="H1080" s="80">
        <f t="shared" si="112"/>
        <v>1.4712415716332106E-2</v>
      </c>
      <c r="I1080">
        <f t="shared" si="118"/>
        <v>1.7292152159596927E-3</v>
      </c>
      <c r="J1080" s="122">
        <f t="shared" si="116"/>
        <v>6.2349122232142005</v>
      </c>
      <c r="K1080" s="68">
        <f t="shared" si="113"/>
        <v>0.23262371773433591</v>
      </c>
      <c r="L1080" s="68">
        <f t="shared" si="114"/>
        <v>4.1583833589024628E-2</v>
      </c>
      <c r="M1080" s="68">
        <f t="shared" si="117"/>
        <v>0.65749813991366024</v>
      </c>
      <c r="N1080" s="80">
        <f t="shared" si="115"/>
        <v>0.65297576083577447</v>
      </c>
    </row>
    <row r="1081" spans="6:14" x14ac:dyDescent="0.3">
      <c r="F1081" s="127">
        <v>44645</v>
      </c>
      <c r="G1081">
        <v>336.88</v>
      </c>
      <c r="H1081" s="80">
        <f t="shared" si="112"/>
        <v>-3.2392267818323324E-3</v>
      </c>
      <c r="I1081">
        <f t="shared" si="118"/>
        <v>1.6131199856958091E-3</v>
      </c>
      <c r="J1081" s="122">
        <f t="shared" si="116"/>
        <v>6.4230805641994273</v>
      </c>
      <c r="K1081" s="68">
        <f t="shared" si="113"/>
        <v>5.1216672442037488E-2</v>
      </c>
      <c r="L1081" s="68">
        <f t="shared" si="114"/>
        <v>4.0163664993322128E-2</v>
      </c>
      <c r="M1081" s="68">
        <f t="shared" si="117"/>
        <v>0.63504330279434673</v>
      </c>
      <c r="N1081" s="80">
        <f t="shared" si="115"/>
        <v>0.65297576083577447</v>
      </c>
    </row>
    <row r="1082" spans="6:14" x14ac:dyDescent="0.3">
      <c r="F1082" s="127">
        <v>44648</v>
      </c>
      <c r="G1082">
        <v>363.947</v>
      </c>
      <c r="H1082" s="80">
        <f t="shared" si="112"/>
        <v>7.7281468786114929E-2</v>
      </c>
      <c r="I1082">
        <f t="shared" si="118"/>
        <v>1.4972911526446762E-3</v>
      </c>
      <c r="J1082" s="122">
        <f t="shared" si="116"/>
        <v>2.5152773529162786</v>
      </c>
      <c r="K1082" s="68">
        <f t="shared" si="113"/>
        <v>1.2219273114366558</v>
      </c>
      <c r="L1082" s="68">
        <f t="shared" si="114"/>
        <v>3.8694846590271892E-2</v>
      </c>
      <c r="M1082" s="68">
        <f t="shared" si="117"/>
        <v>0.61181924468029691</v>
      </c>
      <c r="N1082" s="80">
        <f t="shared" si="115"/>
        <v>0.65297576083577447</v>
      </c>
    </row>
    <row r="1083" spans="6:14" x14ac:dyDescent="0.3">
      <c r="F1083" s="127">
        <v>44649</v>
      </c>
      <c r="G1083">
        <v>366.52300000000002</v>
      </c>
      <c r="H1083" s="80">
        <f t="shared" si="112"/>
        <v>7.0530225159463637E-3</v>
      </c>
      <c r="I1083">
        <f t="shared" si="118"/>
        <v>1.8491489509458257E-3</v>
      </c>
      <c r="J1083" s="122">
        <f t="shared" si="116"/>
        <v>6.266128139160525</v>
      </c>
      <c r="K1083" s="68">
        <f t="shared" si="113"/>
        <v>0.11151807769420881</v>
      </c>
      <c r="L1083" s="68">
        <f t="shared" si="114"/>
        <v>4.3001731952862381E-2</v>
      </c>
      <c r="M1083" s="68">
        <f t="shared" si="117"/>
        <v>0.6799170815154274</v>
      </c>
      <c r="N1083" s="80">
        <f t="shared" si="115"/>
        <v>0.65297576083577447</v>
      </c>
    </row>
    <row r="1084" spans="6:14" x14ac:dyDescent="0.3">
      <c r="F1084" s="127">
        <v>44650</v>
      </c>
      <c r="G1084">
        <v>364.66300000000001</v>
      </c>
      <c r="H1084" s="80">
        <f t="shared" si="112"/>
        <v>-5.0876357370739766E-3</v>
      </c>
      <c r="I1084">
        <f t="shared" si="118"/>
        <v>1.7040180398373405E-3</v>
      </c>
      <c r="J1084" s="122">
        <f t="shared" si="116"/>
        <v>6.3595762618955316</v>
      </c>
      <c r="K1084" s="68">
        <f t="shared" si="113"/>
        <v>8.044258417211661E-2</v>
      </c>
      <c r="L1084" s="68">
        <f t="shared" si="114"/>
        <v>4.1279753388766029E-2</v>
      </c>
      <c r="M1084" s="68">
        <f t="shared" si="117"/>
        <v>0.65269020979277381</v>
      </c>
      <c r="N1084" s="80">
        <f t="shared" si="115"/>
        <v>0.65297576083577447</v>
      </c>
    </row>
    <row r="1085" spans="6:14" x14ac:dyDescent="0.3">
      <c r="F1085" s="127">
        <v>44651</v>
      </c>
      <c r="G1085">
        <v>359.2</v>
      </c>
      <c r="H1085" s="80">
        <f t="shared" si="112"/>
        <v>-1.5094302990615132E-2</v>
      </c>
      <c r="I1085">
        <f t="shared" si="118"/>
        <v>1.5769253895823153E-3</v>
      </c>
      <c r="J1085" s="122">
        <f t="shared" si="116"/>
        <v>6.307795872407171</v>
      </c>
      <c r="K1085" s="68">
        <f t="shared" si="113"/>
        <v>0.23866188571517494</v>
      </c>
      <c r="L1085" s="68">
        <f t="shared" si="114"/>
        <v>3.9710519885570818E-2</v>
      </c>
      <c r="M1085" s="68">
        <f t="shared" si="117"/>
        <v>0.62787844953906391</v>
      </c>
      <c r="N1085" s="80">
        <f t="shared" si="115"/>
        <v>0.65297576083577447</v>
      </c>
    </row>
    <row r="1086" spans="6:14" x14ac:dyDescent="0.3">
      <c r="F1086" s="127">
        <v>44652</v>
      </c>
      <c r="G1086">
        <v>361.53</v>
      </c>
      <c r="H1086" s="80">
        <f t="shared" si="112"/>
        <v>6.4656892793656931E-3</v>
      </c>
      <c r="I1086">
        <f t="shared" si="118"/>
        <v>1.48251849070065E-3</v>
      </c>
      <c r="J1086" s="122">
        <f t="shared" si="116"/>
        <v>6.4858142250496442</v>
      </c>
      <c r="K1086" s="68">
        <f t="shared" si="113"/>
        <v>0.10223152382864159</v>
      </c>
      <c r="L1086" s="68">
        <f t="shared" si="114"/>
        <v>3.8503486734329011E-2</v>
      </c>
      <c r="M1086" s="68">
        <f t="shared" si="117"/>
        <v>0.60879357969279091</v>
      </c>
      <c r="N1086" s="80">
        <f t="shared" si="115"/>
        <v>0.65297576083577447</v>
      </c>
    </row>
    <row r="1087" spans="6:14" x14ac:dyDescent="0.3">
      <c r="F1087" s="127">
        <v>44655</v>
      </c>
      <c r="G1087">
        <v>381.81700000000001</v>
      </c>
      <c r="H1087" s="80">
        <f t="shared" si="112"/>
        <v>5.4596410522793494E-2</v>
      </c>
      <c r="I1087">
        <f t="shared" si="118"/>
        <v>1.3869225571451233E-3</v>
      </c>
      <c r="J1087" s="122">
        <f t="shared" si="116"/>
        <v>4.4314722408868636</v>
      </c>
      <c r="K1087" s="68">
        <f t="shared" si="113"/>
        <v>0.86324504660805845</v>
      </c>
      <c r="L1087" s="68">
        <f t="shared" si="114"/>
        <v>3.7241409172386636E-2</v>
      </c>
      <c r="M1087" s="68">
        <f t="shared" si="117"/>
        <v>0.5888383812951401</v>
      </c>
      <c r="N1087" s="80">
        <f t="shared" si="115"/>
        <v>0.65297576083577447</v>
      </c>
    </row>
    <row r="1088" spans="6:14" x14ac:dyDescent="0.3">
      <c r="F1088" s="127">
        <v>44656</v>
      </c>
      <c r="G1088">
        <v>363.75299999999999</v>
      </c>
      <c r="H1088" s="80">
        <f t="shared" si="112"/>
        <v>-4.846637035583079E-2</v>
      </c>
      <c r="I1088">
        <f t="shared" si="118"/>
        <v>1.5271394984870941E-3</v>
      </c>
      <c r="J1088" s="122">
        <f t="shared" si="116"/>
        <v>4.9461961753318873</v>
      </c>
      <c r="K1088" s="68">
        <f t="shared" si="113"/>
        <v>0.76632060122845347</v>
      </c>
      <c r="L1088" s="68">
        <f t="shared" si="114"/>
        <v>3.907863224944156E-2</v>
      </c>
      <c r="M1088" s="68">
        <f t="shared" si="117"/>
        <v>0.61788742876172309</v>
      </c>
      <c r="N1088" s="80">
        <f t="shared" si="115"/>
        <v>0.65297576083577447</v>
      </c>
    </row>
    <row r="1089" spans="6:14" x14ac:dyDescent="0.3">
      <c r="F1089" s="127">
        <v>44657</v>
      </c>
      <c r="G1089">
        <v>348.58699999999999</v>
      </c>
      <c r="H1089" s="80">
        <f t="shared" si="112"/>
        <v>-4.258722550906098E-2</v>
      </c>
      <c r="I1089">
        <f t="shared" si="118"/>
        <v>1.600300067464271E-3</v>
      </c>
      <c r="J1089" s="122">
        <f t="shared" si="116"/>
        <v>5.3042318124010972</v>
      </c>
      <c r="K1089" s="68">
        <f t="shared" si="113"/>
        <v>0.67336315917928236</v>
      </c>
      <c r="L1089" s="68">
        <f t="shared" si="114"/>
        <v>4.0003750667459557E-2</v>
      </c>
      <c r="M1089" s="68">
        <f t="shared" si="117"/>
        <v>0.63251483529326624</v>
      </c>
      <c r="N1089" s="80">
        <f t="shared" si="115"/>
        <v>0.65297576083577447</v>
      </c>
    </row>
    <row r="1090" spans="6:14" x14ac:dyDescent="0.3">
      <c r="F1090" s="127">
        <v>44658</v>
      </c>
      <c r="G1090">
        <v>352.42</v>
      </c>
      <c r="H1090" s="80">
        <f t="shared" si="112"/>
        <v>1.0935805775272821E-2</v>
      </c>
      <c r="I1090">
        <f t="shared" si="118"/>
        <v>1.6228849329567954E-3</v>
      </c>
      <c r="J1090" s="122">
        <f t="shared" si="116"/>
        <v>6.3498589927751095</v>
      </c>
      <c r="K1090" s="68">
        <f t="shared" si="113"/>
        <v>0.17291027149542793</v>
      </c>
      <c r="L1090" s="68">
        <f t="shared" si="114"/>
        <v>4.0285046021530067E-2</v>
      </c>
      <c r="M1090" s="68">
        <f t="shared" si="117"/>
        <v>0.63696250536369792</v>
      </c>
      <c r="N1090" s="80">
        <f t="shared" si="115"/>
        <v>0.65297576083577447</v>
      </c>
    </row>
    <row r="1091" spans="6:14" x14ac:dyDescent="0.3">
      <c r="F1091" s="127">
        <v>44659</v>
      </c>
      <c r="G1091">
        <v>341.83</v>
      </c>
      <c r="H1091" s="80">
        <f t="shared" si="112"/>
        <v>-3.051010868461302E-2</v>
      </c>
      <c r="I1091">
        <f t="shared" si="118"/>
        <v>1.5139892316987122E-3</v>
      </c>
      <c r="J1091" s="122">
        <f t="shared" si="116"/>
        <v>5.8781635424414782</v>
      </c>
      <c r="K1091" s="68">
        <f t="shared" si="113"/>
        <v>0.48240717551330503</v>
      </c>
      <c r="L1091" s="68">
        <f t="shared" si="114"/>
        <v>3.891001454251479E-2</v>
      </c>
      <c r="M1091" s="68">
        <f t="shared" si="117"/>
        <v>0.61522134872310641</v>
      </c>
      <c r="N1091" s="80">
        <f t="shared" si="115"/>
        <v>0.65297576083577447</v>
      </c>
    </row>
    <row r="1092" spans="6:14" x14ac:dyDescent="0.3">
      <c r="F1092" s="127">
        <v>44662</v>
      </c>
      <c r="G1092">
        <v>325.31</v>
      </c>
      <c r="H1092" s="80">
        <f t="shared" si="112"/>
        <v>-4.9534963594560416E-2</v>
      </c>
      <c r="I1092">
        <f t="shared" si="118"/>
        <v>1.4814704787160697E-3</v>
      </c>
      <c r="J1092" s="122">
        <f t="shared" si="116"/>
        <v>4.8584517995205836</v>
      </c>
      <c r="K1092" s="68">
        <f t="shared" si="113"/>
        <v>0.78321654386166184</v>
      </c>
      <c r="L1092" s="68">
        <f t="shared" si="114"/>
        <v>3.848987501559429E-2</v>
      </c>
      <c r="M1092" s="68">
        <f t="shared" si="117"/>
        <v>0.60857835952243433</v>
      </c>
      <c r="N1092" s="80">
        <f t="shared" si="115"/>
        <v>0.65297576083577447</v>
      </c>
    </row>
    <row r="1093" spans="6:14" x14ac:dyDescent="0.3">
      <c r="F1093" s="127">
        <v>44663</v>
      </c>
      <c r="G1093">
        <v>328.983</v>
      </c>
      <c r="H1093" s="80">
        <f t="shared" si="112"/>
        <v>1.1227503836408075E-2</v>
      </c>
      <c r="I1093">
        <f t="shared" si="118"/>
        <v>1.5688131498614139E-3</v>
      </c>
      <c r="J1093" s="122">
        <f t="shared" si="116"/>
        <v>6.3770841762560186</v>
      </c>
      <c r="K1093" s="68">
        <f t="shared" si="113"/>
        <v>0.17752242280664013</v>
      </c>
      <c r="L1093" s="68">
        <f t="shared" si="114"/>
        <v>3.9608245983146162E-2</v>
      </c>
      <c r="M1093" s="68">
        <f t="shared" si="117"/>
        <v>0.62626135715478526</v>
      </c>
      <c r="N1093" s="80">
        <f t="shared" si="115"/>
        <v>0.65297576083577447</v>
      </c>
    </row>
    <row r="1094" spans="6:14" x14ac:dyDescent="0.3">
      <c r="F1094" s="127">
        <v>44664</v>
      </c>
      <c r="G1094">
        <v>340.79</v>
      </c>
      <c r="H1094" s="80">
        <f t="shared" si="112"/>
        <v>3.5260374103830733E-2</v>
      </c>
      <c r="I1094">
        <f t="shared" si="118"/>
        <v>1.4678017418000326E-3</v>
      </c>
      <c r="J1094" s="122">
        <f t="shared" si="116"/>
        <v>5.6769445095863418</v>
      </c>
      <c r="K1094" s="68">
        <f t="shared" si="113"/>
        <v>0.55751546658861784</v>
      </c>
      <c r="L1094" s="68">
        <f t="shared" si="114"/>
        <v>3.8311900785526584E-2</v>
      </c>
      <c r="M1094" s="68">
        <f t="shared" si="117"/>
        <v>0.60576433986329048</v>
      </c>
      <c r="N1094" s="80">
        <f t="shared" si="115"/>
        <v>0.65297576083577447</v>
      </c>
    </row>
    <row r="1095" spans="6:14" x14ac:dyDescent="0.3">
      <c r="F1095" s="127">
        <v>44665</v>
      </c>
      <c r="G1095">
        <v>328.33300000000003</v>
      </c>
      <c r="H1095" s="80">
        <f t="shared" si="112"/>
        <v>-3.7238114526612381E-2</v>
      </c>
      <c r="I1095">
        <f t="shared" si="118"/>
        <v>1.4652775804994793E-3</v>
      </c>
      <c r="J1095" s="122">
        <f t="shared" si="116"/>
        <v>5.5793525708654137</v>
      </c>
      <c r="K1095" s="68">
        <f t="shared" si="113"/>
        <v>0.58878628837148972</v>
      </c>
      <c r="L1095" s="68">
        <f t="shared" si="114"/>
        <v>3.827894434933491E-2</v>
      </c>
      <c r="M1095" s="68">
        <f t="shared" si="117"/>
        <v>0.60524325285365199</v>
      </c>
      <c r="N1095" s="80">
        <f t="shared" si="115"/>
        <v>0.65297576083577447</v>
      </c>
    </row>
    <row r="1096" spans="6:14" x14ac:dyDescent="0.3">
      <c r="F1096" s="127">
        <v>44669</v>
      </c>
      <c r="G1096">
        <v>334.76299999999998</v>
      </c>
      <c r="H1096" s="80">
        <f t="shared" si="112"/>
        <v>1.9394481493643329E-2</v>
      </c>
      <c r="I1096">
        <f t="shared" si="118"/>
        <v>1.4739654215235154E-3</v>
      </c>
      <c r="J1096" s="122">
        <f t="shared" si="116"/>
        <v>6.2646057717032431</v>
      </c>
      <c r="K1096" s="68">
        <f t="shared" si="113"/>
        <v>0.30665367778948682</v>
      </c>
      <c r="L1096" s="68">
        <f t="shared" si="114"/>
        <v>3.8392257312165369E-2</v>
      </c>
      <c r="M1096" s="68">
        <f t="shared" si="117"/>
        <v>0.60703488810848327</v>
      </c>
      <c r="N1096" s="80">
        <f t="shared" si="115"/>
        <v>0.65297576083577447</v>
      </c>
    </row>
    <row r="1097" spans="6:14" x14ac:dyDescent="0.3">
      <c r="F1097" s="127">
        <v>44670</v>
      </c>
      <c r="G1097">
        <v>342.71699999999998</v>
      </c>
      <c r="H1097" s="80">
        <f t="shared" si="112"/>
        <v>2.3482214950990357E-2</v>
      </c>
      <c r="I1097">
        <f t="shared" si="118"/>
        <v>1.4048783673582064E-3</v>
      </c>
      <c r="J1097" s="122">
        <f t="shared" si="116"/>
        <v>6.1753047933637433</v>
      </c>
      <c r="K1097" s="68">
        <f t="shared" si="113"/>
        <v>0.37128641875394358</v>
      </c>
      <c r="L1097" s="68">
        <f t="shared" si="114"/>
        <v>3.7481707103041696E-2</v>
      </c>
      <c r="M1097" s="68">
        <f t="shared" si="117"/>
        <v>0.59263782518461605</v>
      </c>
      <c r="N1097" s="80">
        <f t="shared" si="115"/>
        <v>0.65297576083577447</v>
      </c>
    </row>
    <row r="1098" spans="6:14" x14ac:dyDescent="0.3">
      <c r="F1098" s="127">
        <v>44671</v>
      </c>
      <c r="G1098">
        <v>325.733</v>
      </c>
      <c r="H1098" s="80">
        <f t="shared" si="112"/>
        <v>-5.0827006336688005E-2</v>
      </c>
      <c r="I1098">
        <f t="shared" si="118"/>
        <v>1.3585223413660127E-3</v>
      </c>
      <c r="J1098" s="122">
        <f t="shared" si="116"/>
        <v>4.6997440741207912</v>
      </c>
      <c r="K1098" s="68">
        <f t="shared" si="113"/>
        <v>0.80364553335872568</v>
      </c>
      <c r="L1098" s="68">
        <f t="shared" si="114"/>
        <v>3.6858138061573495E-2</v>
      </c>
      <c r="M1098" s="68">
        <f t="shared" si="117"/>
        <v>0.58277833293757852</v>
      </c>
      <c r="N1098" s="80">
        <f t="shared" si="115"/>
        <v>0.65297576083577447</v>
      </c>
    </row>
    <row r="1099" spans="6:14" x14ac:dyDescent="0.3">
      <c r="F1099" s="127">
        <v>44672</v>
      </c>
      <c r="G1099">
        <v>336.26</v>
      </c>
      <c r="H1099" s="80">
        <f t="shared" si="112"/>
        <v>3.1806642867798898E-2</v>
      </c>
      <c r="I1099">
        <f t="shared" si="118"/>
        <v>1.472505844686445E-3</v>
      </c>
      <c r="J1099" s="122">
        <f t="shared" si="116"/>
        <v>5.8337550280463626</v>
      </c>
      <c r="K1099" s="68">
        <f t="shared" si="113"/>
        <v>0.5029071809289718</v>
      </c>
      <c r="L1099" s="68">
        <f t="shared" si="114"/>
        <v>3.837324386452682E-2</v>
      </c>
      <c r="M1099" s="68">
        <f t="shared" si="117"/>
        <v>0.60673425910493239</v>
      </c>
      <c r="N1099" s="80">
        <f t="shared" si="115"/>
        <v>0.65297576083577447</v>
      </c>
    </row>
    <row r="1100" spans="6:14" x14ac:dyDescent="0.3">
      <c r="F1100" s="127">
        <v>44673</v>
      </c>
      <c r="G1100">
        <v>335.017</v>
      </c>
      <c r="H1100" s="80">
        <f t="shared" si="112"/>
        <v>-3.7033934446073441E-3</v>
      </c>
      <c r="I1100">
        <f t="shared" si="118"/>
        <v>1.4517833546081789E-3</v>
      </c>
      <c r="J1100" s="122">
        <f t="shared" si="116"/>
        <v>6.5255154919751028</v>
      </c>
      <c r="K1100" s="68">
        <f t="shared" si="113"/>
        <v>5.8555791783479132E-2</v>
      </c>
      <c r="L1100" s="68">
        <f t="shared" si="114"/>
        <v>3.8102274926940766E-2</v>
      </c>
      <c r="M1100" s="68">
        <f t="shared" si="117"/>
        <v>0.60244986401529277</v>
      </c>
      <c r="N1100" s="80">
        <f t="shared" si="115"/>
        <v>0.65297576083577447</v>
      </c>
    </row>
    <row r="1101" spans="6:14" x14ac:dyDescent="0.3">
      <c r="F1101" s="127">
        <v>44676</v>
      </c>
      <c r="G1101">
        <v>332.673</v>
      </c>
      <c r="H1101" s="80">
        <f t="shared" si="112"/>
        <v>-7.0212512678901086E-3</v>
      </c>
      <c r="I1101">
        <f t="shared" si="118"/>
        <v>1.3582615476723586E-3</v>
      </c>
      <c r="J1101" s="122">
        <f t="shared" si="116"/>
        <v>6.5652547689850724</v>
      </c>
      <c r="K1101" s="68">
        <f t="shared" si="113"/>
        <v>0.11101573015438899</v>
      </c>
      <c r="L1101" s="68">
        <f t="shared" si="114"/>
        <v>3.6854600088352042E-2</v>
      </c>
      <c r="M1101" s="68">
        <f t="shared" si="117"/>
        <v>0.58272239266917625</v>
      </c>
      <c r="N1101" s="80">
        <f t="shared" si="115"/>
        <v>0.65297576083577447</v>
      </c>
    </row>
    <row r="1102" spans="6:14" x14ac:dyDescent="0.3">
      <c r="F1102" s="127">
        <v>44677</v>
      </c>
      <c r="G1102">
        <v>292.14</v>
      </c>
      <c r="H1102" s="80">
        <f t="shared" si="112"/>
        <v>-0.12992688611562023</v>
      </c>
      <c r="I1102">
        <f t="shared" si="118"/>
        <v>1.2802256308299374E-3</v>
      </c>
      <c r="J1102" s="122">
        <f t="shared" si="116"/>
        <v>-6.5252346341042182</v>
      </c>
      <c r="K1102" s="68">
        <f t="shared" si="113"/>
        <v>2.0543244470933351</v>
      </c>
      <c r="L1102" s="68">
        <f t="shared" si="114"/>
        <v>3.5780240787757947E-2</v>
      </c>
      <c r="M1102" s="68">
        <f t="shared" si="117"/>
        <v>0.56573528059286204</v>
      </c>
      <c r="N1102" s="80">
        <f t="shared" si="115"/>
        <v>0.65297576083577447</v>
      </c>
    </row>
    <row r="1103" spans="6:14" x14ac:dyDescent="0.3">
      <c r="F1103" s="127">
        <v>44678</v>
      </c>
      <c r="G1103">
        <v>293.83699999999999</v>
      </c>
      <c r="H1103" s="80">
        <f t="shared" si="112"/>
        <v>5.7920523987305067E-3</v>
      </c>
      <c r="I1103">
        <f t="shared" si="118"/>
        <v>2.4885133197468717E-3</v>
      </c>
      <c r="J1103" s="122">
        <f t="shared" si="116"/>
        <v>5.9825887175775945</v>
      </c>
      <c r="K1103" s="68">
        <f t="shared" si="113"/>
        <v>9.1580389535150783E-2</v>
      </c>
      <c r="L1103" s="68">
        <f t="shared" si="114"/>
        <v>4.9885000949652911E-2</v>
      </c>
      <c r="M1103" s="68">
        <f t="shared" si="117"/>
        <v>0.78875112040282891</v>
      </c>
      <c r="N1103" s="80">
        <f t="shared" si="115"/>
        <v>0.65297576083577447</v>
      </c>
    </row>
    <row r="1104" spans="6:14" x14ac:dyDescent="0.3">
      <c r="F1104" s="127">
        <v>44679</v>
      </c>
      <c r="G1104">
        <v>292.50299999999999</v>
      </c>
      <c r="H1104" s="80">
        <f t="shared" si="112"/>
        <v>-4.5502687918240539E-3</v>
      </c>
      <c r="I1104">
        <f t="shared" si="118"/>
        <v>2.2547217217479178E-3</v>
      </c>
      <c r="J1104" s="122">
        <f t="shared" si="116"/>
        <v>6.0855457911437254</v>
      </c>
      <c r="K1104" s="68">
        <f t="shared" si="113"/>
        <v>7.1946066740732839E-2</v>
      </c>
      <c r="L1104" s="68">
        <f t="shared" si="114"/>
        <v>4.7483910135412373E-2</v>
      </c>
      <c r="M1104" s="68">
        <f t="shared" si="117"/>
        <v>0.75078654119328714</v>
      </c>
      <c r="N1104" s="80">
        <f t="shared" si="115"/>
        <v>0.65297576083577447</v>
      </c>
    </row>
    <row r="1105" spans="6:14" x14ac:dyDescent="0.3">
      <c r="F1105" s="127">
        <v>44680</v>
      </c>
      <c r="G1105">
        <v>290.25299999999999</v>
      </c>
      <c r="H1105" s="80">
        <f t="shared" si="112"/>
        <v>-7.7219665876727172E-3</v>
      </c>
      <c r="I1105">
        <f t="shared" si="118"/>
        <v>2.0519277913432026E-3</v>
      </c>
      <c r="J1105" s="122">
        <f t="shared" si="116"/>
        <v>6.1599156653049691</v>
      </c>
      <c r="K1105" s="68">
        <f t="shared" si="113"/>
        <v>0.12209501216382042</v>
      </c>
      <c r="L1105" s="68">
        <f t="shared" si="114"/>
        <v>4.5298209582092783E-2</v>
      </c>
      <c r="M1105" s="68">
        <f t="shared" si="117"/>
        <v>0.71622758103538608</v>
      </c>
      <c r="N1105" s="80">
        <f t="shared" si="115"/>
        <v>0.65297576083577447</v>
      </c>
    </row>
    <row r="1106" spans="6:14" x14ac:dyDescent="0.3">
      <c r="F1106" s="127">
        <v>44683</v>
      </c>
      <c r="G1106">
        <v>300.98</v>
      </c>
      <c r="H1106" s="80">
        <f t="shared" ref="H1106:H1169" si="119">IF(LN(G1106/G1105)=0,0.001%,LN(G1106/G1105))</f>
        <v>3.6290860916674279E-2</v>
      </c>
      <c r="I1106">
        <f t="shared" si="118"/>
        <v>1.8798159290224312E-3</v>
      </c>
      <c r="J1106" s="122">
        <f t="shared" si="116"/>
        <v>5.5759667633593031</v>
      </c>
      <c r="K1106" s="68">
        <f t="shared" si="113"/>
        <v>0.57380889372538413</v>
      </c>
      <c r="L1106" s="68">
        <f t="shared" si="114"/>
        <v>4.3356844085131831E-2</v>
      </c>
      <c r="M1106" s="68">
        <f t="shared" si="117"/>
        <v>0.6855318973290796</v>
      </c>
      <c r="N1106" s="80">
        <f t="shared" si="115"/>
        <v>0.65297576083577447</v>
      </c>
    </row>
    <row r="1107" spans="6:14" x14ac:dyDescent="0.3">
      <c r="F1107" s="127">
        <v>44684</v>
      </c>
      <c r="G1107">
        <v>303.08300000000003</v>
      </c>
      <c r="H1107" s="80">
        <f t="shared" si="119"/>
        <v>6.9628780322776957E-3</v>
      </c>
      <c r="I1107">
        <f t="shared" si="118"/>
        <v>1.8265368982119214E-3</v>
      </c>
      <c r="J1107" s="122">
        <f t="shared" si="116"/>
        <v>6.2787905642094461</v>
      </c>
      <c r="K1107" s="68">
        <f t="shared" ref="K1107:K1170" si="120">SQRT(250)*SQRT(H1107^2)</f>
        <v>0.11009276825974461</v>
      </c>
      <c r="L1107" s="68">
        <f t="shared" ref="L1107:L1170" si="121">SQRT(I1107)</f>
        <v>4.2738002974073569E-2</v>
      </c>
      <c r="M1107" s="68">
        <f t="shared" si="117"/>
        <v>0.67574716022561299</v>
      </c>
      <c r="N1107" s="80">
        <f t="shared" ref="N1107:N1170" si="122">$C$10</f>
        <v>0.65297576083577447</v>
      </c>
    </row>
    <row r="1108" spans="6:14" x14ac:dyDescent="0.3">
      <c r="F1108" s="127">
        <v>44685</v>
      </c>
      <c r="G1108">
        <v>317.54000000000002</v>
      </c>
      <c r="H1108" s="80">
        <f t="shared" si="119"/>
        <v>4.6597099258515073E-2</v>
      </c>
      <c r="I1108">
        <f t="shared" si="118"/>
        <v>1.6844024310838871E-3</v>
      </c>
      <c r="J1108" s="122">
        <f t="shared" ref="J1108:J1171" si="123">-LN(I1108)-(H1108^2/I1108)</f>
        <v>5.0972880627060064</v>
      </c>
      <c r="K1108" s="68">
        <f t="shared" si="120"/>
        <v>0.73676483006925386</v>
      </c>
      <c r="L1108" s="68">
        <f t="shared" si="121"/>
        <v>4.1041472087193547E-2</v>
      </c>
      <c r="M1108" s="68">
        <f t="shared" ref="M1108:M1171" si="124">L1108*SQRT(250)</f>
        <v>0.64892265160878126</v>
      </c>
      <c r="N1108" s="80">
        <f t="shared" si="122"/>
        <v>0.65297576083577447</v>
      </c>
    </row>
    <row r="1109" spans="6:14" x14ac:dyDescent="0.3">
      <c r="F1109" s="127">
        <v>44686</v>
      </c>
      <c r="G1109">
        <v>291.09300000000002</v>
      </c>
      <c r="H1109" s="80">
        <f t="shared" si="119"/>
        <v>-8.6960990906255281E-2</v>
      </c>
      <c r="I1109">
        <f t="shared" ref="I1109:I1172" si="125">$C$5+$C$3*(H1108^2)+($C$4*(I1108))</f>
        <v>1.7225896809693548E-3</v>
      </c>
      <c r="J1109" s="122">
        <f t="shared" si="123"/>
        <v>1.97390022925822</v>
      </c>
      <c r="K1109" s="68">
        <f t="shared" si="120"/>
        <v>1.3749739942447834</v>
      </c>
      <c r="L1109" s="68">
        <f t="shared" si="121"/>
        <v>4.1504092340025396E-2</v>
      </c>
      <c r="M1109" s="68">
        <f t="shared" si="124"/>
        <v>0.65623732006213931</v>
      </c>
      <c r="N1109" s="80">
        <f t="shared" si="122"/>
        <v>0.65297576083577447</v>
      </c>
    </row>
    <row r="1110" spans="6:14" x14ac:dyDescent="0.3">
      <c r="F1110" s="127">
        <v>44687</v>
      </c>
      <c r="G1110">
        <v>288.55</v>
      </c>
      <c r="H1110" s="80">
        <f t="shared" si="119"/>
        <v>-8.774422586134761E-3</v>
      </c>
      <c r="I1110">
        <f t="shared" si="125"/>
        <v>2.1641258678236032E-3</v>
      </c>
      <c r="J1110" s="122">
        <f t="shared" si="123"/>
        <v>6.1001629632678691</v>
      </c>
      <c r="K1110" s="68">
        <f t="shared" si="120"/>
        <v>0.13873580262505406</v>
      </c>
      <c r="L1110" s="68">
        <f t="shared" si="121"/>
        <v>4.652016624888182E-2</v>
      </c>
      <c r="M1110" s="68">
        <f t="shared" si="124"/>
        <v>0.73554841238079005</v>
      </c>
      <c r="N1110" s="80">
        <f t="shared" si="122"/>
        <v>0.65297576083577447</v>
      </c>
    </row>
    <row r="1111" spans="6:14" x14ac:dyDescent="0.3">
      <c r="F1111" s="127">
        <v>44690</v>
      </c>
      <c r="G1111">
        <v>262.37</v>
      </c>
      <c r="H1111" s="80">
        <f t="shared" si="119"/>
        <v>-9.5112659891423187E-2</v>
      </c>
      <c r="I1111">
        <f t="shared" si="125"/>
        <v>1.9779867335431162E-3</v>
      </c>
      <c r="J1111" s="122">
        <f t="shared" si="123"/>
        <v>1.652127347145167</v>
      </c>
      <c r="K1111" s="68">
        <f t="shared" si="120"/>
        <v>1.5038631978692028</v>
      </c>
      <c r="L1111" s="68">
        <f t="shared" si="121"/>
        <v>4.4474562769555318E-2</v>
      </c>
      <c r="M1111" s="68">
        <f t="shared" si="124"/>
        <v>0.70320458145960552</v>
      </c>
      <c r="N1111" s="80">
        <f t="shared" si="122"/>
        <v>0.65297576083577447</v>
      </c>
    </row>
    <row r="1112" spans="6:14" x14ac:dyDescent="0.3">
      <c r="F1112" s="127">
        <v>44691</v>
      </c>
      <c r="G1112">
        <v>266.68</v>
      </c>
      <c r="H1112" s="80">
        <f t="shared" si="119"/>
        <v>1.6293716484307056E-2</v>
      </c>
      <c r="I1112">
        <f t="shared" si="125"/>
        <v>2.4970832321259831E-3</v>
      </c>
      <c r="J1112" s="122">
        <f t="shared" si="123"/>
        <v>5.8863138145300828</v>
      </c>
      <c r="K1112" s="68">
        <f t="shared" si="120"/>
        <v>0.25762627819720735</v>
      </c>
      <c r="L1112" s="68">
        <f t="shared" si="121"/>
        <v>4.9970823808758474E-2</v>
      </c>
      <c r="M1112" s="68">
        <f t="shared" si="124"/>
        <v>0.79010809895323542</v>
      </c>
      <c r="N1112" s="80">
        <f t="shared" si="122"/>
        <v>0.65297576083577447</v>
      </c>
    </row>
    <row r="1113" spans="6:14" x14ac:dyDescent="0.3">
      <c r="F1113" s="127">
        <v>44692</v>
      </c>
      <c r="G1113">
        <v>244.667</v>
      </c>
      <c r="H1113" s="80">
        <f t="shared" si="119"/>
        <v>-8.6151335406561266E-2</v>
      </c>
      <c r="I1113">
        <f t="shared" si="125"/>
        <v>2.2796979222921791E-3</v>
      </c>
      <c r="J1113" s="122">
        <f t="shared" si="123"/>
        <v>2.8279947595615935</v>
      </c>
      <c r="K1113" s="68">
        <f t="shared" si="120"/>
        <v>1.362172216749209</v>
      </c>
      <c r="L1113" s="68">
        <f t="shared" si="121"/>
        <v>4.7746182279761164E-2</v>
      </c>
      <c r="M1113" s="68">
        <f t="shared" si="124"/>
        <v>0.75493342790808038</v>
      </c>
      <c r="N1113" s="80">
        <f t="shared" si="122"/>
        <v>0.65297576083577447</v>
      </c>
    </row>
    <row r="1114" spans="6:14" x14ac:dyDescent="0.3">
      <c r="F1114" s="127">
        <v>44693</v>
      </c>
      <c r="G1114">
        <v>242.667</v>
      </c>
      <c r="H1114" s="80">
        <f t="shared" si="119"/>
        <v>-8.2079691892915259E-3</v>
      </c>
      <c r="I1114">
        <f t="shared" si="125"/>
        <v>2.634426877834879E-3</v>
      </c>
      <c r="J1114" s="122">
        <f t="shared" si="123"/>
        <v>5.9135164118711652</v>
      </c>
      <c r="K1114" s="68">
        <f t="shared" si="120"/>
        <v>0.12977938801323477</v>
      </c>
      <c r="L1114" s="68">
        <f t="shared" si="121"/>
        <v>5.1326668290810375E-2</v>
      </c>
      <c r="M1114" s="68">
        <f t="shared" si="124"/>
        <v>0.81154588253451188</v>
      </c>
      <c r="N1114" s="80">
        <f t="shared" si="122"/>
        <v>0.65297576083577447</v>
      </c>
    </row>
    <row r="1115" spans="6:14" x14ac:dyDescent="0.3">
      <c r="F1115" s="127">
        <v>44694</v>
      </c>
      <c r="G1115">
        <v>256.52999999999997</v>
      </c>
      <c r="H1115" s="80">
        <f t="shared" si="119"/>
        <v>5.5555483681966937E-2</v>
      </c>
      <c r="I1115">
        <f t="shared" si="125"/>
        <v>2.3832449834990253E-3</v>
      </c>
      <c r="J1115" s="122">
        <f t="shared" si="123"/>
        <v>4.7442463300657494</v>
      </c>
      <c r="K1115" s="68">
        <f t="shared" si="120"/>
        <v>0.87840932473666489</v>
      </c>
      <c r="L1115" s="68">
        <f t="shared" si="121"/>
        <v>4.8818490180453401E-2</v>
      </c>
      <c r="M1115" s="68">
        <f t="shared" si="124"/>
        <v>0.77188810450398593</v>
      </c>
      <c r="N1115" s="80">
        <f t="shared" si="122"/>
        <v>0.65297576083577447</v>
      </c>
    </row>
    <row r="1116" spans="6:14" x14ac:dyDescent="0.3">
      <c r="F1116" s="127">
        <v>44697</v>
      </c>
      <c r="G1116">
        <v>241.45699999999999</v>
      </c>
      <c r="H1116" s="80">
        <f t="shared" si="119"/>
        <v>-6.0554213427039011E-2</v>
      </c>
      <c r="I1116">
        <f t="shared" si="125"/>
        <v>2.395221368144981E-3</v>
      </c>
      <c r="J1116" s="122">
        <f t="shared" si="123"/>
        <v>4.5033928280305098</v>
      </c>
      <c r="K1116" s="68">
        <f t="shared" si="120"/>
        <v>0.95744618174696794</v>
      </c>
      <c r="L1116" s="68">
        <f t="shared" si="121"/>
        <v>4.894099884702989E-2</v>
      </c>
      <c r="M1116" s="68">
        <f t="shared" si="124"/>
        <v>0.77382513660144514</v>
      </c>
      <c r="N1116" s="80">
        <f t="shared" si="122"/>
        <v>0.65297576083577447</v>
      </c>
    </row>
    <row r="1117" spans="6:14" x14ac:dyDescent="0.3">
      <c r="F1117" s="127">
        <v>44698</v>
      </c>
      <c r="G1117">
        <v>253.87</v>
      </c>
      <c r="H1117" s="80">
        <f t="shared" si="119"/>
        <v>5.013092156601124E-2</v>
      </c>
      <c r="I1117">
        <f t="shared" si="125"/>
        <v>2.4495478079792372E-3</v>
      </c>
      <c r="J1117" s="122">
        <f t="shared" si="123"/>
        <v>4.9859035854802816</v>
      </c>
      <c r="K1117" s="68">
        <f t="shared" si="120"/>
        <v>0.79263946675925279</v>
      </c>
      <c r="L1117" s="68">
        <f t="shared" si="121"/>
        <v>4.9492906643065902E-2</v>
      </c>
      <c r="M1117" s="68">
        <f t="shared" si="124"/>
        <v>0.78255156507083234</v>
      </c>
      <c r="N1117" s="80">
        <f t="shared" si="122"/>
        <v>0.65297576083577447</v>
      </c>
    </row>
    <row r="1118" spans="6:14" x14ac:dyDescent="0.3">
      <c r="F1118" s="127">
        <v>44699</v>
      </c>
      <c r="G1118">
        <v>236.60300000000001</v>
      </c>
      <c r="H1118" s="80">
        <f t="shared" si="119"/>
        <v>-7.0438693882980852E-2</v>
      </c>
      <c r="I1118">
        <f t="shared" si="125"/>
        <v>2.409007438564645E-3</v>
      </c>
      <c r="J1118" s="122">
        <f t="shared" si="123"/>
        <v>3.9689330472670012</v>
      </c>
      <c r="K1118" s="68">
        <f t="shared" si="120"/>
        <v>1.1137335403879471</v>
      </c>
      <c r="L1118" s="68">
        <f t="shared" si="121"/>
        <v>4.908164054475609E-2</v>
      </c>
      <c r="M1118" s="68">
        <f t="shared" si="124"/>
        <v>0.77604887709548376</v>
      </c>
      <c r="N1118" s="80">
        <f t="shared" si="122"/>
        <v>0.65297576083577447</v>
      </c>
    </row>
    <row r="1119" spans="6:14" x14ac:dyDescent="0.3">
      <c r="F1119" s="127">
        <v>44700</v>
      </c>
      <c r="G1119">
        <v>236.47300000000001</v>
      </c>
      <c r="H1119" s="80">
        <f t="shared" si="119"/>
        <v>-5.4959458214852398E-4</v>
      </c>
      <c r="I1119">
        <f t="shared" si="125"/>
        <v>2.5595795777280392E-3</v>
      </c>
      <c r="J1119" s="122">
        <f t="shared" si="123"/>
        <v>5.9677942521233662</v>
      </c>
      <c r="K1119" s="68">
        <f t="shared" si="120"/>
        <v>8.6898533463892619E-3</v>
      </c>
      <c r="L1119" s="68">
        <f t="shared" si="121"/>
        <v>5.0592287729732476E-2</v>
      </c>
      <c r="M1119" s="68">
        <f t="shared" si="124"/>
        <v>0.79993430632271911</v>
      </c>
      <c r="N1119" s="80">
        <f t="shared" si="122"/>
        <v>0.65297576083577447</v>
      </c>
    </row>
    <row r="1120" spans="6:14" x14ac:dyDescent="0.3">
      <c r="F1120" s="127">
        <v>44701</v>
      </c>
      <c r="G1120">
        <v>221.3</v>
      </c>
      <c r="H1120" s="80">
        <f t="shared" si="119"/>
        <v>-6.631478945281237E-2</v>
      </c>
      <c r="I1120">
        <f t="shared" si="125"/>
        <v>2.313550007779597E-3</v>
      </c>
      <c r="J1120" s="122">
        <f t="shared" si="123"/>
        <v>4.1681481687120785</v>
      </c>
      <c r="K1120" s="68">
        <f t="shared" si="120"/>
        <v>1.048528886126991</v>
      </c>
      <c r="L1120" s="68">
        <f t="shared" si="121"/>
        <v>4.8099376376202603E-2</v>
      </c>
      <c r="M1120" s="68">
        <f t="shared" si="124"/>
        <v>0.76051791691248094</v>
      </c>
      <c r="N1120" s="80">
        <f t="shared" si="122"/>
        <v>0.65297576083577447</v>
      </c>
    </row>
    <row r="1121" spans="6:14" x14ac:dyDescent="0.3">
      <c r="F1121" s="127">
        <v>44704</v>
      </c>
      <c r="G1121">
        <v>224.96700000000001</v>
      </c>
      <c r="H1121" s="80">
        <f t="shared" si="119"/>
        <v>1.6434477724142232E-2</v>
      </c>
      <c r="I1121">
        <f t="shared" si="125"/>
        <v>2.4344343007680269E-3</v>
      </c>
      <c r="J1121" s="122">
        <f t="shared" si="123"/>
        <v>5.9070943312841431</v>
      </c>
      <c r="K1121" s="68">
        <f t="shared" si="120"/>
        <v>0.25985190881794923</v>
      </c>
      <c r="L1121" s="68">
        <f t="shared" si="121"/>
        <v>4.9339986833885831E-2</v>
      </c>
      <c r="M1121" s="68">
        <f t="shared" si="124"/>
        <v>0.78013369058899562</v>
      </c>
      <c r="N1121" s="80">
        <f t="shared" si="122"/>
        <v>0.65297576083577447</v>
      </c>
    </row>
    <row r="1122" spans="6:14" x14ac:dyDescent="0.3">
      <c r="F1122" s="127">
        <v>44705</v>
      </c>
      <c r="G1122">
        <v>209.387</v>
      </c>
      <c r="H1122" s="80">
        <f t="shared" si="119"/>
        <v>-7.1769510411331575E-2</v>
      </c>
      <c r="I1122">
        <f t="shared" si="125"/>
        <v>2.2259653842334093E-3</v>
      </c>
      <c r="J1122" s="122">
        <f t="shared" si="123"/>
        <v>3.7935741343050897</v>
      </c>
      <c r="K1122" s="68">
        <f t="shared" si="120"/>
        <v>1.1347755972748788</v>
      </c>
      <c r="L1122" s="68">
        <f t="shared" si="121"/>
        <v>4.7180137602951193E-2</v>
      </c>
      <c r="M1122" s="68">
        <f t="shared" si="124"/>
        <v>0.7459834757274133</v>
      </c>
      <c r="N1122" s="80">
        <f t="shared" si="122"/>
        <v>0.65297576083577447</v>
      </c>
    </row>
    <row r="1123" spans="6:14" x14ac:dyDescent="0.3">
      <c r="F1123" s="127">
        <v>44706</v>
      </c>
      <c r="G1123">
        <v>219.6</v>
      </c>
      <c r="H1123" s="80">
        <f t="shared" si="119"/>
        <v>4.7623495265560895E-2</v>
      </c>
      <c r="I1123">
        <f t="shared" si="125"/>
        <v>2.4159117736162095E-3</v>
      </c>
      <c r="J1123" s="122">
        <f t="shared" si="123"/>
        <v>5.0869036305206601</v>
      </c>
      <c r="K1123" s="68">
        <f t="shared" si="120"/>
        <v>0.75299357588708893</v>
      </c>
      <c r="L1123" s="68">
        <f t="shared" si="121"/>
        <v>4.9151925431423431E-2</v>
      </c>
      <c r="M1123" s="68">
        <f t="shared" si="124"/>
        <v>0.77716017873026166</v>
      </c>
      <c r="N1123" s="80">
        <f t="shared" si="122"/>
        <v>0.65297576083577447</v>
      </c>
    </row>
    <row r="1124" spans="6:14" x14ac:dyDescent="0.3">
      <c r="F1124" s="127">
        <v>44707</v>
      </c>
      <c r="G1124">
        <v>235.91</v>
      </c>
      <c r="H1124" s="80">
        <f t="shared" si="119"/>
        <v>7.1642666723365098E-2</v>
      </c>
      <c r="I1124">
        <f t="shared" si="125"/>
        <v>2.3613944189526596E-3</v>
      </c>
      <c r="J1124" s="122">
        <f t="shared" si="123"/>
        <v>3.8749263608053863</v>
      </c>
      <c r="K1124" s="68">
        <f t="shared" si="120"/>
        <v>1.1327700224709298</v>
      </c>
      <c r="L1124" s="68">
        <f t="shared" si="121"/>
        <v>4.8594180916573332E-2</v>
      </c>
      <c r="M1124" s="68">
        <f t="shared" si="124"/>
        <v>0.76834146363330214</v>
      </c>
      <c r="N1124" s="80">
        <f t="shared" si="122"/>
        <v>0.65297576083577447</v>
      </c>
    </row>
    <row r="1125" spans="6:14" x14ac:dyDescent="0.3">
      <c r="F1125" s="127">
        <v>44708</v>
      </c>
      <c r="G1125">
        <v>253.21</v>
      </c>
      <c r="H1125" s="80">
        <f t="shared" si="119"/>
        <v>7.076880760216854E-2</v>
      </c>
      <c r="I1125">
        <f t="shared" si="125"/>
        <v>2.5314422126283061E-3</v>
      </c>
      <c r="J1125" s="122">
        <f t="shared" si="123"/>
        <v>4.0005586454332054</v>
      </c>
      <c r="K1125" s="68">
        <f t="shared" si="120"/>
        <v>1.1189530965854586</v>
      </c>
      <c r="L1125" s="68">
        <f t="shared" si="121"/>
        <v>5.0313439681940908E-2</v>
      </c>
      <c r="M1125" s="68">
        <f t="shared" si="124"/>
        <v>0.79552533156215488</v>
      </c>
      <c r="N1125" s="80">
        <f t="shared" si="122"/>
        <v>0.65297576083577447</v>
      </c>
    </row>
    <row r="1126" spans="6:14" x14ac:dyDescent="0.3">
      <c r="F1126" s="127">
        <v>44712</v>
      </c>
      <c r="G1126">
        <v>252.75299999999999</v>
      </c>
      <c r="H1126" s="80">
        <f t="shared" si="119"/>
        <v>-1.8064566945678166E-3</v>
      </c>
      <c r="I1126">
        <f t="shared" si="125"/>
        <v>2.6688042426795599E-3</v>
      </c>
      <c r="J1126" s="122">
        <f t="shared" si="123"/>
        <v>5.9249020040440792</v>
      </c>
      <c r="K1126" s="68">
        <f t="shared" si="120"/>
        <v>2.8562588246467097E-2</v>
      </c>
      <c r="L1126" s="68">
        <f t="shared" si="121"/>
        <v>5.1660470794211315E-2</v>
      </c>
      <c r="M1126" s="68">
        <f t="shared" si="124"/>
        <v>0.81682376353157726</v>
      </c>
      <c r="N1126" s="80">
        <f t="shared" si="122"/>
        <v>0.65297576083577447</v>
      </c>
    </row>
    <row r="1127" spans="6:14" x14ac:dyDescent="0.3">
      <c r="F1127" s="127">
        <v>44713</v>
      </c>
      <c r="G1127">
        <v>246.79</v>
      </c>
      <c r="H1127" s="80">
        <f t="shared" si="119"/>
        <v>-2.3874954694584522E-2</v>
      </c>
      <c r="I1127">
        <f t="shared" si="125"/>
        <v>2.4080626206675272E-3</v>
      </c>
      <c r="J1127" s="122">
        <f t="shared" si="123"/>
        <v>5.7922223484796529</v>
      </c>
      <c r="K1127" s="68">
        <f t="shared" si="120"/>
        <v>0.37749617934108404</v>
      </c>
      <c r="L1127" s="68">
        <f t="shared" si="121"/>
        <v>4.9072014638361111E-2</v>
      </c>
      <c r="M1127" s="68">
        <f t="shared" si="124"/>
        <v>0.77589667815172514</v>
      </c>
      <c r="N1127" s="80">
        <f t="shared" si="122"/>
        <v>0.65297576083577447</v>
      </c>
    </row>
    <row r="1128" spans="6:14" x14ac:dyDescent="0.3">
      <c r="F1128" s="127">
        <v>44714</v>
      </c>
      <c r="G1128">
        <v>258.33300000000003</v>
      </c>
      <c r="H1128" s="80">
        <f t="shared" si="119"/>
        <v>4.5711677790067545E-2</v>
      </c>
      <c r="I1128">
        <f t="shared" si="125"/>
        <v>2.2259306809454637E-3</v>
      </c>
      <c r="J1128" s="122">
        <f t="shared" si="123"/>
        <v>5.1688458642134991</v>
      </c>
      <c r="K1128" s="68">
        <f t="shared" si="120"/>
        <v>0.72276508742172829</v>
      </c>
      <c r="L1128" s="68">
        <f t="shared" si="121"/>
        <v>4.7179769827177663E-2</v>
      </c>
      <c r="M1128" s="68">
        <f t="shared" si="124"/>
        <v>0.74597766068185034</v>
      </c>
      <c r="N1128" s="80">
        <f t="shared" si="122"/>
        <v>0.65297576083577447</v>
      </c>
    </row>
    <row r="1129" spans="6:14" x14ac:dyDescent="0.3">
      <c r="F1129" s="127">
        <v>44715</v>
      </c>
      <c r="G1129">
        <v>234.517</v>
      </c>
      <c r="H1129" s="80">
        <f t="shared" si="119"/>
        <v>-9.6721370433592288E-2</v>
      </c>
      <c r="I1129">
        <f t="shared" si="125"/>
        <v>2.1838695344429857E-3</v>
      </c>
      <c r="J1129" s="122">
        <f t="shared" si="123"/>
        <v>1.8429653972423372</v>
      </c>
      <c r="K1129" s="68">
        <f t="shared" si="120"/>
        <v>1.5292991449150963</v>
      </c>
      <c r="L1129" s="68">
        <f t="shared" si="121"/>
        <v>4.6731889908744176E-2</v>
      </c>
      <c r="M1129" s="68">
        <f t="shared" si="124"/>
        <v>0.73889605737934916</v>
      </c>
      <c r="N1129" s="80">
        <f t="shared" si="122"/>
        <v>0.65297576083577447</v>
      </c>
    </row>
    <row r="1130" spans="6:14" x14ac:dyDescent="0.3">
      <c r="F1130" s="127">
        <v>44718</v>
      </c>
      <c r="G1130">
        <v>238.28</v>
      </c>
      <c r="H1130" s="80">
        <f t="shared" si="119"/>
        <v>1.5918372832254633E-2</v>
      </c>
      <c r="I1130">
        <f t="shared" si="125"/>
        <v>2.6982003454222702E-3</v>
      </c>
      <c r="J1130" s="122">
        <f t="shared" si="123"/>
        <v>5.8212578211661175</v>
      </c>
      <c r="K1130" s="68">
        <f t="shared" si="120"/>
        <v>0.2516915739683504</v>
      </c>
      <c r="L1130" s="68">
        <f t="shared" si="121"/>
        <v>5.194420415621237E-2</v>
      </c>
      <c r="M1130" s="68">
        <f t="shared" si="124"/>
        <v>0.82130998189207927</v>
      </c>
      <c r="N1130" s="80">
        <f t="shared" si="122"/>
        <v>0.65297576083577447</v>
      </c>
    </row>
    <row r="1131" spans="6:14" x14ac:dyDescent="0.3">
      <c r="F1131" s="127">
        <v>44719</v>
      </c>
      <c r="G1131">
        <v>238.887</v>
      </c>
      <c r="H1131" s="80">
        <f t="shared" si="119"/>
        <v>2.544184016997803E-3</v>
      </c>
      <c r="I1131">
        <f t="shared" si="125"/>
        <v>2.4523959266264804E-3</v>
      </c>
      <c r="J1131" s="122">
        <f t="shared" si="123"/>
        <v>6.0080503955063653</v>
      </c>
      <c r="K1131" s="68">
        <f t="shared" si="120"/>
        <v>4.0227081401548001E-2</v>
      </c>
      <c r="L1131" s="68">
        <f t="shared" si="121"/>
        <v>4.9521671282646354E-2</v>
      </c>
      <c r="M1131" s="68">
        <f t="shared" si="124"/>
        <v>0.78300637395657269</v>
      </c>
      <c r="N1131" s="80">
        <f t="shared" si="122"/>
        <v>0.65297576083577447</v>
      </c>
    </row>
    <row r="1132" spans="6:14" x14ac:dyDescent="0.3">
      <c r="F1132" s="127">
        <v>44720</v>
      </c>
      <c r="G1132">
        <v>241.86699999999999</v>
      </c>
      <c r="H1132" s="80">
        <f t="shared" si="119"/>
        <v>1.2397351524173369E-2</v>
      </c>
      <c r="I1132">
        <f t="shared" si="125"/>
        <v>2.2214914059773233E-3</v>
      </c>
      <c r="J1132" s="122">
        <f t="shared" si="123"/>
        <v>6.0403913052467439</v>
      </c>
      <c r="K1132" s="68">
        <f t="shared" si="120"/>
        <v>0.19601933885073924</v>
      </c>
      <c r="L1132" s="68">
        <f t="shared" si="121"/>
        <v>4.7132699964857978E-2</v>
      </c>
      <c r="M1132" s="68">
        <f t="shared" si="124"/>
        <v>0.74523342081144672</v>
      </c>
      <c r="N1132" s="80">
        <f t="shared" si="122"/>
        <v>0.65297576083577447</v>
      </c>
    </row>
    <row r="1133" spans="6:14" x14ac:dyDescent="0.3">
      <c r="F1133" s="127">
        <v>44721</v>
      </c>
      <c r="G1133">
        <v>239.70699999999999</v>
      </c>
      <c r="H1133" s="80">
        <f t="shared" si="119"/>
        <v>-8.9706441170935881E-3</v>
      </c>
      <c r="I1133">
        <f t="shared" si="125"/>
        <v>2.0333208131062589E-3</v>
      </c>
      <c r="J1133" s="122">
        <f t="shared" si="123"/>
        <v>6.1585080926408748</v>
      </c>
      <c r="K1133" s="68">
        <f t="shared" si="120"/>
        <v>0.14183833744402974</v>
      </c>
      <c r="L1133" s="68">
        <f t="shared" si="121"/>
        <v>4.5092358699742673E-2</v>
      </c>
      <c r="M1133" s="68">
        <f t="shared" si="124"/>
        <v>0.71297279280247761</v>
      </c>
      <c r="N1133" s="80">
        <f t="shared" si="122"/>
        <v>0.65297576083577447</v>
      </c>
    </row>
    <row r="1134" spans="6:14" x14ac:dyDescent="0.3">
      <c r="F1134" s="127">
        <v>44722</v>
      </c>
      <c r="G1134">
        <v>232.23</v>
      </c>
      <c r="H1134" s="80">
        <f t="shared" si="119"/>
        <v>-3.1689084299832672E-2</v>
      </c>
      <c r="I1134">
        <f t="shared" si="125"/>
        <v>1.8653331718798797E-3</v>
      </c>
      <c r="J1134" s="122">
        <f t="shared" si="123"/>
        <v>5.7459677682309165</v>
      </c>
      <c r="K1134" s="68">
        <f t="shared" si="120"/>
        <v>0.5010484167627669</v>
      </c>
      <c r="L1134" s="68">
        <f t="shared" si="121"/>
        <v>4.3189503028859683E-2</v>
      </c>
      <c r="M1134" s="68">
        <f t="shared" si="124"/>
        <v>0.68288600290968759</v>
      </c>
      <c r="N1134" s="80">
        <f t="shared" si="122"/>
        <v>0.65297576083577447</v>
      </c>
    </row>
    <row r="1135" spans="6:14" x14ac:dyDescent="0.3">
      <c r="F1135" s="127">
        <v>44725</v>
      </c>
      <c r="G1135">
        <v>215.73699999999999</v>
      </c>
      <c r="H1135" s="80">
        <f t="shared" si="119"/>
        <v>-7.36681866612766E-2</v>
      </c>
      <c r="I1135">
        <f t="shared" si="125"/>
        <v>1.7903257976419448E-3</v>
      </c>
      <c r="J1135" s="122">
        <f t="shared" si="123"/>
        <v>3.2940648513607349</v>
      </c>
      <c r="K1135" s="68">
        <f t="shared" si="120"/>
        <v>1.1647963047203458</v>
      </c>
      <c r="L1135" s="68">
        <f t="shared" si="121"/>
        <v>4.2312241699559536E-2</v>
      </c>
      <c r="M1135" s="68">
        <f t="shared" si="124"/>
        <v>0.66901528339081029</v>
      </c>
      <c r="N1135" s="80">
        <f t="shared" si="122"/>
        <v>0.65297576083577447</v>
      </c>
    </row>
    <row r="1136" spans="6:14" x14ac:dyDescent="0.3">
      <c r="F1136" s="127">
        <v>44726</v>
      </c>
      <c r="G1136">
        <v>220.89</v>
      </c>
      <c r="H1136" s="80">
        <f t="shared" si="119"/>
        <v>2.3604766825279941E-2</v>
      </c>
      <c r="I1136">
        <f t="shared" si="125"/>
        <v>2.0607741468202691E-3</v>
      </c>
      <c r="J1136" s="122">
        <f t="shared" si="123"/>
        <v>5.9142970111712625</v>
      </c>
      <c r="K1136" s="68">
        <f t="shared" si="120"/>
        <v>0.37322413402533217</v>
      </c>
      <c r="L1136" s="68">
        <f t="shared" si="121"/>
        <v>4.539575031674517E-2</v>
      </c>
      <c r="M1136" s="68">
        <f t="shared" si="124"/>
        <v>0.71776983546612438</v>
      </c>
      <c r="N1136" s="80">
        <f t="shared" si="122"/>
        <v>0.65297576083577447</v>
      </c>
    </row>
    <row r="1137" spans="6:14" x14ac:dyDescent="0.3">
      <c r="F1137" s="127">
        <v>44727</v>
      </c>
      <c r="G1137">
        <v>233</v>
      </c>
      <c r="H1137" s="80">
        <f t="shared" si="119"/>
        <v>5.3373613516965498E-2</v>
      </c>
      <c r="I1137">
        <f t="shared" si="125"/>
        <v>1.9251616771367808E-3</v>
      </c>
      <c r="J1137" s="122">
        <f t="shared" si="123"/>
        <v>4.7730033113702444</v>
      </c>
      <c r="K1137" s="68">
        <f t="shared" si="120"/>
        <v>0.84391092833580517</v>
      </c>
      <c r="L1137" s="68">
        <f t="shared" si="121"/>
        <v>4.3876664380246372E-2</v>
      </c>
      <c r="M1137" s="68">
        <f t="shared" si="124"/>
        <v>0.69375097786179385</v>
      </c>
      <c r="N1137" s="80">
        <f t="shared" si="122"/>
        <v>0.65297576083577447</v>
      </c>
    </row>
    <row r="1138" spans="6:14" x14ac:dyDescent="0.3">
      <c r="F1138" s="127">
        <v>44728</v>
      </c>
      <c r="G1138">
        <v>213.1</v>
      </c>
      <c r="H1138" s="80">
        <f t="shared" si="119"/>
        <v>-8.9276914461129148E-2</v>
      </c>
      <c r="I1138">
        <f t="shared" si="125"/>
        <v>1.981768351741946E-3</v>
      </c>
      <c r="J1138" s="122">
        <f t="shared" si="123"/>
        <v>2.2019195557064846</v>
      </c>
      <c r="K1138" s="68">
        <f t="shared" si="120"/>
        <v>1.4115919608459602</v>
      </c>
      <c r="L1138" s="68">
        <f t="shared" si="121"/>
        <v>4.4517056862981699E-2</v>
      </c>
      <c r="M1138" s="68">
        <f t="shared" si="124"/>
        <v>0.70387647207126225</v>
      </c>
      <c r="N1138" s="80">
        <f t="shared" si="122"/>
        <v>0.65297576083577447</v>
      </c>
    </row>
    <row r="1139" spans="6:14" x14ac:dyDescent="0.3">
      <c r="F1139" s="127">
        <v>44729</v>
      </c>
      <c r="G1139">
        <v>216.76</v>
      </c>
      <c r="H1139" s="80">
        <f t="shared" si="119"/>
        <v>1.7029211593341923E-2</v>
      </c>
      <c r="I1139">
        <f t="shared" si="125"/>
        <v>2.4187952558731929E-3</v>
      </c>
      <c r="J1139" s="122">
        <f t="shared" si="123"/>
        <v>5.9045937543122387</v>
      </c>
      <c r="K1139" s="68">
        <f t="shared" si="120"/>
        <v>0.26925547695952767</v>
      </c>
      <c r="L1139" s="68">
        <f t="shared" si="121"/>
        <v>4.9181249027176945E-2</v>
      </c>
      <c r="M1139" s="68">
        <f t="shared" si="124"/>
        <v>0.77762382548909748</v>
      </c>
      <c r="N1139" s="80">
        <f t="shared" si="122"/>
        <v>0.65297576083577447</v>
      </c>
    </row>
    <row r="1140" spans="6:14" x14ac:dyDescent="0.3">
      <c r="F1140" s="127">
        <v>44733</v>
      </c>
      <c r="G1140">
        <v>237.03700000000001</v>
      </c>
      <c r="H1140" s="80">
        <f t="shared" si="119"/>
        <v>8.9425496395508647E-2</v>
      </c>
      <c r="I1140">
        <f t="shared" si="125"/>
        <v>2.2139733252732516E-3</v>
      </c>
      <c r="J1140" s="122">
        <f t="shared" si="123"/>
        <v>2.5009449232936736</v>
      </c>
      <c r="K1140" s="68">
        <f t="shared" si="120"/>
        <v>1.4139412475049247</v>
      </c>
      <c r="L1140" s="68">
        <f t="shared" si="121"/>
        <v>4.7052877970143882E-2</v>
      </c>
      <c r="M1140" s="68">
        <f t="shared" si="124"/>
        <v>0.74397132425807433</v>
      </c>
      <c r="N1140" s="80">
        <f t="shared" si="122"/>
        <v>0.65297576083577447</v>
      </c>
    </row>
    <row r="1141" spans="6:14" x14ac:dyDescent="0.3">
      <c r="F1141" s="127">
        <v>44734</v>
      </c>
      <c r="G1141">
        <v>236.08699999999999</v>
      </c>
      <c r="H1141" s="80">
        <f t="shared" si="119"/>
        <v>-4.0158659325449479E-3</v>
      </c>
      <c r="I1141">
        <f t="shared" si="125"/>
        <v>2.6212585217412522E-3</v>
      </c>
      <c r="J1141" s="122">
        <f t="shared" si="123"/>
        <v>5.937948268171251</v>
      </c>
      <c r="K1141" s="68">
        <f t="shared" si="120"/>
        <v>6.3496415623590721E-2</v>
      </c>
      <c r="L1141" s="68">
        <f t="shared" si="121"/>
        <v>5.1198227720705841E-2</v>
      </c>
      <c r="M1141" s="68">
        <f t="shared" si="124"/>
        <v>0.80951505880700758</v>
      </c>
      <c r="N1141" s="80">
        <f t="shared" si="122"/>
        <v>0.65297576083577447</v>
      </c>
    </row>
    <row r="1142" spans="6:14" x14ac:dyDescent="0.3">
      <c r="F1142" s="127">
        <v>44735</v>
      </c>
      <c r="G1142">
        <v>235.07</v>
      </c>
      <c r="H1142" s="80">
        <f t="shared" si="119"/>
        <v>-4.317039031450279E-3</v>
      </c>
      <c r="I1142">
        <f t="shared" si="125"/>
        <v>2.3679937176275118E-3</v>
      </c>
      <c r="J1142" s="122">
        <f t="shared" si="123"/>
        <v>6.0378419128630743</v>
      </c>
      <c r="K1142" s="68">
        <f t="shared" si="120"/>
        <v>6.8258380436150776E-2</v>
      </c>
      <c r="L1142" s="68">
        <f t="shared" si="121"/>
        <v>4.8662035691363258E-2</v>
      </c>
      <c r="M1142" s="68">
        <f t="shared" si="124"/>
        <v>0.76941434182557178</v>
      </c>
      <c r="N1142" s="80">
        <f t="shared" si="122"/>
        <v>0.65297576083577447</v>
      </c>
    </row>
    <row r="1143" spans="6:14" x14ac:dyDescent="0.3">
      <c r="F1143" s="127">
        <v>44736</v>
      </c>
      <c r="G1143">
        <v>245.70699999999999</v>
      </c>
      <c r="H1143" s="80">
        <f t="shared" si="119"/>
        <v>4.4256427020363538E-2</v>
      </c>
      <c r="I1143">
        <f t="shared" si="125"/>
        <v>2.1495530944627373E-3</v>
      </c>
      <c r="J1143" s="122">
        <f t="shared" si="123"/>
        <v>5.231314603202593</v>
      </c>
      <c r="K1143" s="68">
        <f t="shared" si="120"/>
        <v>0.69975555242683918</v>
      </c>
      <c r="L1143" s="68">
        <f t="shared" si="121"/>
        <v>4.6363273120679664E-2</v>
      </c>
      <c r="M1143" s="68">
        <f t="shared" si="124"/>
        <v>0.73306771420905203</v>
      </c>
      <c r="N1143" s="80">
        <f t="shared" si="122"/>
        <v>0.65297576083577447</v>
      </c>
    </row>
    <row r="1144" spans="6:14" x14ac:dyDescent="0.3">
      <c r="F1144" s="127">
        <v>44739</v>
      </c>
      <c r="G1144">
        <v>244.92</v>
      </c>
      <c r="H1144" s="80">
        <f t="shared" si="119"/>
        <v>-3.2081425400365868E-3</v>
      </c>
      <c r="I1144">
        <f t="shared" si="125"/>
        <v>2.1080138671549895E-3</v>
      </c>
      <c r="J1144" s="122">
        <f t="shared" si="123"/>
        <v>6.1571266644503195</v>
      </c>
      <c r="K1144" s="68">
        <f t="shared" si="120"/>
        <v>5.0725187424967691E-2</v>
      </c>
      <c r="L1144" s="68">
        <f t="shared" si="121"/>
        <v>4.5913112148437393E-2</v>
      </c>
      <c r="M1144" s="68">
        <f t="shared" si="124"/>
        <v>0.72595004427904497</v>
      </c>
      <c r="N1144" s="80">
        <f t="shared" si="122"/>
        <v>0.65297576083577447</v>
      </c>
    </row>
    <row r="1145" spans="6:14" x14ac:dyDescent="0.3">
      <c r="F1145" s="127">
        <v>44740</v>
      </c>
      <c r="G1145">
        <v>232.66300000000001</v>
      </c>
      <c r="H1145" s="80">
        <f t="shared" si="119"/>
        <v>-5.1340571951991043E-2</v>
      </c>
      <c r="I1145">
        <f t="shared" si="125"/>
        <v>1.9244930753020617E-3</v>
      </c>
      <c r="J1145" s="122">
        <f t="shared" si="123"/>
        <v>4.8834570312210657</v>
      </c>
      <c r="K1145" s="68">
        <f t="shared" si="120"/>
        <v>0.81176571872024272</v>
      </c>
      <c r="L1145" s="68">
        <f t="shared" si="121"/>
        <v>4.3869044613509212E-2</v>
      </c>
      <c r="M1145" s="68">
        <f t="shared" si="124"/>
        <v>0.69363049877115079</v>
      </c>
      <c r="N1145" s="80">
        <f t="shared" si="122"/>
        <v>0.65297576083577447</v>
      </c>
    </row>
    <row r="1146" spans="6:14" x14ac:dyDescent="0.3">
      <c r="F1146" s="127">
        <v>44741</v>
      </c>
      <c r="G1146">
        <v>228.49</v>
      </c>
      <c r="H1146" s="80">
        <f t="shared" si="119"/>
        <v>-1.8098608957309598E-2</v>
      </c>
      <c r="I1146">
        <f t="shared" si="125"/>
        <v>1.9650566582295392E-3</v>
      </c>
      <c r="J1146" s="122">
        <f t="shared" si="123"/>
        <v>6.0655419857644386</v>
      </c>
      <c r="K1146" s="68">
        <f t="shared" si="120"/>
        <v>0.28616413392911733</v>
      </c>
      <c r="L1146" s="68">
        <f t="shared" si="121"/>
        <v>4.4328959588845973E-2</v>
      </c>
      <c r="M1146" s="68">
        <f t="shared" si="124"/>
        <v>0.70090239303157242</v>
      </c>
      <c r="N1146" s="80">
        <f t="shared" si="122"/>
        <v>0.65297576083577447</v>
      </c>
    </row>
    <row r="1147" spans="6:14" x14ac:dyDescent="0.3">
      <c r="F1147" s="127">
        <v>44742</v>
      </c>
      <c r="G1147">
        <v>224.47300000000001</v>
      </c>
      <c r="H1147" s="80">
        <f t="shared" si="119"/>
        <v>-1.7737013011409907E-2</v>
      </c>
      <c r="I1147">
        <f t="shared" si="125"/>
        <v>1.8251305570262909E-3</v>
      </c>
      <c r="J1147" s="122">
        <f t="shared" si="123"/>
        <v>6.1337316324783009</v>
      </c>
      <c r="K1147" s="68">
        <f t="shared" si="120"/>
        <v>0.28044680002048711</v>
      </c>
      <c r="L1147" s="68">
        <f t="shared" si="121"/>
        <v>4.2721546753673269E-2</v>
      </c>
      <c r="M1147" s="68">
        <f t="shared" si="124"/>
        <v>0.67548696453489965</v>
      </c>
      <c r="N1147" s="80">
        <f t="shared" si="122"/>
        <v>0.65297576083577447</v>
      </c>
    </row>
    <row r="1148" spans="6:14" x14ac:dyDescent="0.3">
      <c r="F1148" s="127">
        <v>44743</v>
      </c>
      <c r="G1148">
        <v>227.26300000000001</v>
      </c>
      <c r="H1148" s="80">
        <f t="shared" si="119"/>
        <v>1.235250445293236E-2</v>
      </c>
      <c r="I1148">
        <f t="shared" si="125"/>
        <v>1.7033572881670477E-3</v>
      </c>
      <c r="J1148" s="122">
        <f t="shared" si="123"/>
        <v>6.2855754970445474</v>
      </c>
      <c r="K1148" s="68">
        <f t="shared" si="120"/>
        <v>0.19531024439319214</v>
      </c>
      <c r="L1148" s="68">
        <f t="shared" si="121"/>
        <v>4.1271749274377115E-2</v>
      </c>
      <c r="M1148" s="68">
        <f t="shared" si="124"/>
        <v>0.65256365363216629</v>
      </c>
      <c r="N1148" s="80">
        <f t="shared" si="122"/>
        <v>0.65297576083577447</v>
      </c>
    </row>
    <row r="1149" spans="6:14" x14ac:dyDescent="0.3">
      <c r="F1149" s="127">
        <v>44747</v>
      </c>
      <c r="G1149">
        <v>233.06700000000001</v>
      </c>
      <c r="H1149" s="80">
        <f t="shared" si="119"/>
        <v>2.5218028736167509E-2</v>
      </c>
      <c r="I1149">
        <f t="shared" si="125"/>
        <v>1.585957446675992E-3</v>
      </c>
      <c r="J1149" s="122">
        <f t="shared" si="123"/>
        <v>6.0455795739343063</v>
      </c>
      <c r="K1149" s="68">
        <f t="shared" si="120"/>
        <v>0.3987320445293337</v>
      </c>
      <c r="L1149" s="68">
        <f t="shared" si="121"/>
        <v>3.9824081240827036E-2</v>
      </c>
      <c r="M1149" s="68">
        <f t="shared" si="124"/>
        <v>0.6296740122229898</v>
      </c>
      <c r="N1149" s="80">
        <f t="shared" si="122"/>
        <v>0.65297576083577447</v>
      </c>
    </row>
    <row r="1150" spans="6:14" x14ac:dyDescent="0.3">
      <c r="F1150" s="127">
        <v>44748</v>
      </c>
      <c r="G1150">
        <v>231.733</v>
      </c>
      <c r="H1150" s="80">
        <f t="shared" si="119"/>
        <v>-5.740119031087676E-3</v>
      </c>
      <c r="I1150">
        <f t="shared" si="125"/>
        <v>1.5212456074858091E-3</v>
      </c>
      <c r="J1150" s="122">
        <f t="shared" si="123"/>
        <v>6.4665665987183285</v>
      </c>
      <c r="K1150" s="68">
        <f t="shared" si="120"/>
        <v>9.0759250893579599E-2</v>
      </c>
      <c r="L1150" s="68">
        <f t="shared" si="121"/>
        <v>3.9003148686815134E-2</v>
      </c>
      <c r="M1150" s="68">
        <f t="shared" si="124"/>
        <v>0.6166939288427058</v>
      </c>
      <c r="N1150" s="80">
        <f t="shared" si="122"/>
        <v>0.65297576083577447</v>
      </c>
    </row>
    <row r="1151" spans="6:14" x14ac:dyDescent="0.3">
      <c r="F1151" s="127">
        <v>44749</v>
      </c>
      <c r="G1151">
        <v>244.54300000000001</v>
      </c>
      <c r="H1151" s="80">
        <f t="shared" si="119"/>
        <v>5.3805315725365073E-2</v>
      </c>
      <c r="I1151">
        <f t="shared" si="125"/>
        <v>1.4196825406832827E-3</v>
      </c>
      <c r="J1151" s="122">
        <f t="shared" si="123"/>
        <v>4.5181252612422194</v>
      </c>
      <c r="K1151" s="68">
        <f t="shared" si="120"/>
        <v>0.85073673958314178</v>
      </c>
      <c r="L1151" s="68">
        <f t="shared" si="121"/>
        <v>3.7678674879609061E-2</v>
      </c>
      <c r="M1151" s="68">
        <f t="shared" si="124"/>
        <v>0.59575215918267621</v>
      </c>
      <c r="N1151" s="80">
        <f t="shared" si="122"/>
        <v>0.65297576083577447</v>
      </c>
    </row>
    <row r="1152" spans="6:14" x14ac:dyDescent="0.3">
      <c r="F1152" s="127">
        <v>44750</v>
      </c>
      <c r="G1152">
        <v>250.76300000000001</v>
      </c>
      <c r="H1152" s="80">
        <f t="shared" si="119"/>
        <v>2.5117107392346929E-2</v>
      </c>
      <c r="I1152">
        <f t="shared" si="125"/>
        <v>1.5489202148162458E-3</v>
      </c>
      <c r="J1152" s="122">
        <f t="shared" si="123"/>
        <v>6.0629011773858759</v>
      </c>
      <c r="K1152" s="68">
        <f t="shared" si="120"/>
        <v>0.39713633797434372</v>
      </c>
      <c r="L1152" s="68">
        <f t="shared" si="121"/>
        <v>3.9356323695389106E-2</v>
      </c>
      <c r="M1152" s="68">
        <f t="shared" si="124"/>
        <v>0.62227811604142202</v>
      </c>
      <c r="N1152" s="80">
        <f t="shared" si="122"/>
        <v>0.65297576083577447</v>
      </c>
    </row>
    <row r="1153" spans="6:14" x14ac:dyDescent="0.3">
      <c r="F1153" s="127">
        <v>44753</v>
      </c>
      <c r="G1153">
        <v>234.34299999999999</v>
      </c>
      <c r="H1153" s="80">
        <f t="shared" si="119"/>
        <v>-6.7722415894949359E-2</v>
      </c>
      <c r="I1153">
        <f t="shared" si="125"/>
        <v>1.4888882213106376E-3</v>
      </c>
      <c r="J1153" s="122">
        <f t="shared" si="123"/>
        <v>3.4293562664421664</v>
      </c>
      <c r="K1153" s="68">
        <f t="shared" si="120"/>
        <v>1.0707854143861515</v>
      </c>
      <c r="L1153" s="68">
        <f t="shared" si="121"/>
        <v>3.8586114358803186E-2</v>
      </c>
      <c r="M1153" s="68">
        <f t="shared" si="124"/>
        <v>0.6101000371477282</v>
      </c>
      <c r="N1153" s="80">
        <f t="shared" si="122"/>
        <v>0.65297576083577447</v>
      </c>
    </row>
    <row r="1154" spans="6:14" x14ac:dyDescent="0.3">
      <c r="F1154" s="127">
        <v>44754</v>
      </c>
      <c r="G1154">
        <v>233.07</v>
      </c>
      <c r="H1154" s="80">
        <f t="shared" si="119"/>
        <v>-5.4470164393787702E-3</v>
      </c>
      <c r="I1154">
        <f t="shared" si="125"/>
        <v>1.7368444438426787E-3</v>
      </c>
      <c r="J1154" s="122">
        <f t="shared" si="123"/>
        <v>6.3386026528132584</v>
      </c>
      <c r="K1154" s="68">
        <f t="shared" si="120"/>
        <v>8.6124892004086975E-2</v>
      </c>
      <c r="L1154" s="68">
        <f t="shared" si="121"/>
        <v>4.1675465730363216E-2</v>
      </c>
      <c r="M1154" s="68">
        <f t="shared" si="124"/>
        <v>0.65894697128120228</v>
      </c>
      <c r="N1154" s="80">
        <f t="shared" si="122"/>
        <v>0.65297576083577447</v>
      </c>
    </row>
    <row r="1155" spans="6:14" x14ac:dyDescent="0.3">
      <c r="F1155" s="127">
        <v>44755</v>
      </c>
      <c r="G1155">
        <v>237.04</v>
      </c>
      <c r="H1155" s="80">
        <f t="shared" si="119"/>
        <v>1.6890065634870798E-2</v>
      </c>
      <c r="I1155">
        <f t="shared" si="125"/>
        <v>1.6055497129584791E-3</v>
      </c>
      <c r="J1155" s="122">
        <f t="shared" si="123"/>
        <v>6.2566089286869282</v>
      </c>
      <c r="K1155" s="68">
        <f t="shared" si="120"/>
        <v>0.26705538617964786</v>
      </c>
      <c r="L1155" s="68">
        <f t="shared" si="121"/>
        <v>4.0069311361171145E-2</v>
      </c>
      <c r="M1155" s="68">
        <f t="shared" si="124"/>
        <v>0.63355144087881277</v>
      </c>
      <c r="N1155" s="80">
        <f t="shared" si="122"/>
        <v>0.65297576083577447</v>
      </c>
    </row>
    <row r="1156" spans="6:14" x14ac:dyDescent="0.3">
      <c r="F1156" s="127">
        <v>44756</v>
      </c>
      <c r="G1156">
        <v>238.31299999999999</v>
      </c>
      <c r="H1156" s="80">
        <f t="shared" si="119"/>
        <v>5.3560324357687719E-3</v>
      </c>
      <c r="I1156">
        <f t="shared" si="125"/>
        <v>1.511581460108528E-3</v>
      </c>
      <c r="J1156" s="122">
        <f t="shared" si="123"/>
        <v>6.4756206594570136</v>
      </c>
      <c r="K1156" s="68">
        <f t="shared" si="120"/>
        <v>8.4686308593844087E-2</v>
      </c>
      <c r="L1156" s="68">
        <f t="shared" si="121"/>
        <v>3.8879061975676935E-2</v>
      </c>
      <c r="M1156" s="68">
        <f t="shared" si="124"/>
        <v>0.61473194566992528</v>
      </c>
      <c r="N1156" s="80">
        <f t="shared" si="122"/>
        <v>0.65297576083577447</v>
      </c>
    </row>
    <row r="1157" spans="6:14" x14ac:dyDescent="0.3">
      <c r="F1157" s="127">
        <v>44757</v>
      </c>
      <c r="G1157">
        <v>240.06700000000001</v>
      </c>
      <c r="H1157" s="80">
        <f t="shared" si="119"/>
        <v>7.3331153478163602E-3</v>
      </c>
      <c r="I1157">
        <f t="shared" si="125"/>
        <v>1.4110169635783785E-3</v>
      </c>
      <c r="J1157" s="122">
        <f t="shared" si="123"/>
        <v>6.5253340705408647</v>
      </c>
      <c r="K1157" s="68">
        <f t="shared" si="120"/>
        <v>0.11594673421918775</v>
      </c>
      <c r="L1157" s="68">
        <f t="shared" si="121"/>
        <v>3.7563505741322632E-2</v>
      </c>
      <c r="M1157" s="68">
        <f t="shared" si="124"/>
        <v>0.59393117521695604</v>
      </c>
      <c r="N1157" s="80">
        <f t="shared" si="122"/>
        <v>0.65297576083577447</v>
      </c>
    </row>
    <row r="1158" spans="6:14" x14ac:dyDescent="0.3">
      <c r="F1158" s="127">
        <v>44760</v>
      </c>
      <c r="G1158">
        <v>240.547</v>
      </c>
      <c r="H1158" s="80">
        <f t="shared" si="119"/>
        <v>1.9974455991357818E-3</v>
      </c>
      <c r="I1158">
        <f t="shared" si="125"/>
        <v>1.3261060167171575E-3</v>
      </c>
      <c r="J1158" s="122">
        <f t="shared" si="123"/>
        <v>6.6224997880981418</v>
      </c>
      <c r="K1158" s="68">
        <f t="shared" si="120"/>
        <v>3.1582387977743633E-2</v>
      </c>
      <c r="L1158" s="68">
        <f t="shared" si="121"/>
        <v>3.6415738585358355E-2</v>
      </c>
      <c r="M1158" s="68">
        <f t="shared" si="124"/>
        <v>0.57578338303505194</v>
      </c>
      <c r="N1158" s="80">
        <f t="shared" si="122"/>
        <v>0.65297576083577447</v>
      </c>
    </row>
    <row r="1159" spans="6:14" x14ac:dyDescent="0.3">
      <c r="F1159" s="127">
        <v>44761</v>
      </c>
      <c r="G1159">
        <v>245.53</v>
      </c>
      <c r="H1159" s="80">
        <f t="shared" si="119"/>
        <v>2.0503642713450551E-2</v>
      </c>
      <c r="I1159">
        <f t="shared" si="125"/>
        <v>1.2490335235061589E-3</v>
      </c>
      <c r="J1159" s="122">
        <f t="shared" si="123"/>
        <v>6.3488054791881749</v>
      </c>
      <c r="K1159" s="68">
        <f t="shared" si="120"/>
        <v>0.32419105652409425</v>
      </c>
      <c r="L1159" s="68">
        <f t="shared" si="121"/>
        <v>3.5341668374684276E-2</v>
      </c>
      <c r="M1159" s="68">
        <f t="shared" si="124"/>
        <v>0.55880084187171697</v>
      </c>
      <c r="N1159" s="80">
        <f t="shared" si="122"/>
        <v>0.65297576083577447</v>
      </c>
    </row>
    <row r="1160" spans="6:14" x14ac:dyDescent="0.3">
      <c r="F1160" s="127">
        <v>44762</v>
      </c>
      <c r="G1160">
        <v>247.5</v>
      </c>
      <c r="H1160" s="80">
        <f t="shared" si="119"/>
        <v>7.9914426472636486E-3</v>
      </c>
      <c r="I1160">
        <f t="shared" si="125"/>
        <v>1.2140598315576454E-3</v>
      </c>
      <c r="J1160" s="122">
        <f t="shared" si="123"/>
        <v>6.6611823307022897</v>
      </c>
      <c r="K1160" s="68">
        <f t="shared" si="120"/>
        <v>0.12635580277979344</v>
      </c>
      <c r="L1160" s="68">
        <f t="shared" si="121"/>
        <v>3.484336136996035E-2</v>
      </c>
      <c r="M1160" s="68">
        <f t="shared" si="124"/>
        <v>0.5509219163269975</v>
      </c>
      <c r="N1160" s="80">
        <f t="shared" si="122"/>
        <v>0.65297576083577447</v>
      </c>
    </row>
    <row r="1161" spans="6:14" x14ac:dyDescent="0.3">
      <c r="F1161" s="127">
        <v>44763</v>
      </c>
      <c r="G1161">
        <v>271.70699999999999</v>
      </c>
      <c r="H1161" s="80">
        <f t="shared" si="119"/>
        <v>9.331369780165269E-2</v>
      </c>
      <c r="I1161">
        <f t="shared" si="125"/>
        <v>1.1568473848625005E-3</v>
      </c>
      <c r="J1161" s="122">
        <f t="shared" si="123"/>
        <v>-0.76481871922795985</v>
      </c>
      <c r="K1161" s="68">
        <f t="shared" si="120"/>
        <v>1.4754191097293474</v>
      </c>
      <c r="L1161" s="68">
        <f t="shared" si="121"/>
        <v>3.4012459259255286E-2</v>
      </c>
      <c r="M1161" s="68">
        <f t="shared" si="124"/>
        <v>0.53778420041465069</v>
      </c>
      <c r="N1161" s="80">
        <f t="shared" si="122"/>
        <v>0.65297576083577447</v>
      </c>
    </row>
    <row r="1162" spans="6:14" x14ac:dyDescent="0.3">
      <c r="F1162" s="127">
        <v>44764</v>
      </c>
      <c r="G1162">
        <v>272.24299999999999</v>
      </c>
      <c r="H1162" s="80">
        <f t="shared" si="119"/>
        <v>1.9707700100465237E-3</v>
      </c>
      <c r="I1162">
        <f t="shared" si="125"/>
        <v>1.7625445102061386E-3</v>
      </c>
      <c r="J1162" s="122">
        <f t="shared" si="123"/>
        <v>6.3387931744868471</v>
      </c>
      <c r="K1162" s="68">
        <f t="shared" si="120"/>
        <v>3.1160609880499672E-2</v>
      </c>
      <c r="L1162" s="68">
        <f t="shared" si="121"/>
        <v>4.1982669164860618E-2</v>
      </c>
      <c r="M1162" s="68">
        <f t="shared" si="124"/>
        <v>0.66380428407139302</v>
      </c>
      <c r="N1162" s="80">
        <f t="shared" si="122"/>
        <v>0.65297576083577447</v>
      </c>
    </row>
    <row r="1163" spans="6:14" x14ac:dyDescent="0.3">
      <c r="F1163" s="127">
        <v>44767</v>
      </c>
      <c r="G1163">
        <v>268.43299999999999</v>
      </c>
      <c r="H1163" s="80">
        <f t="shared" si="119"/>
        <v>-1.409370146107782E-2</v>
      </c>
      <c r="I1163">
        <f t="shared" si="125"/>
        <v>1.6257810025864924E-3</v>
      </c>
      <c r="J1163" s="122">
        <f t="shared" si="123"/>
        <v>6.2995903459166707</v>
      </c>
      <c r="K1163" s="68">
        <f t="shared" si="120"/>
        <v>0.22284098639724417</v>
      </c>
      <c r="L1163" s="68">
        <f t="shared" si="121"/>
        <v>4.0320974722673715E-2</v>
      </c>
      <c r="M1163" s="68">
        <f t="shared" si="124"/>
        <v>0.63753058800862505</v>
      </c>
      <c r="N1163" s="80">
        <f t="shared" si="122"/>
        <v>0.65297576083577447</v>
      </c>
    </row>
    <row r="1164" spans="6:14" x14ac:dyDescent="0.3">
      <c r="F1164" s="127">
        <v>44768</v>
      </c>
      <c r="G1164">
        <v>258.86</v>
      </c>
      <c r="H1164" s="80">
        <f t="shared" si="119"/>
        <v>-3.6313973345074191E-2</v>
      </c>
      <c r="I1164">
        <f t="shared" si="125"/>
        <v>1.5224796444660337E-3</v>
      </c>
      <c r="J1164" s="122">
        <f t="shared" si="123"/>
        <v>5.6212590720080255</v>
      </c>
      <c r="K1164" s="68">
        <f t="shared" si="120"/>
        <v>0.57417433330539047</v>
      </c>
      <c r="L1164" s="68">
        <f t="shared" si="121"/>
        <v>3.9018965189584844E-2</v>
      </c>
      <c r="M1164" s="68">
        <f t="shared" si="124"/>
        <v>0.61694400970955898</v>
      </c>
      <c r="N1164" s="80">
        <f t="shared" si="122"/>
        <v>0.65297576083577447</v>
      </c>
    </row>
    <row r="1165" spans="6:14" x14ac:dyDescent="0.3">
      <c r="F1165" s="127">
        <v>44769</v>
      </c>
      <c r="G1165">
        <v>274.82</v>
      </c>
      <c r="H1165" s="80">
        <f t="shared" si="119"/>
        <v>5.9828962889336236E-2</v>
      </c>
      <c r="I1165">
        <f t="shared" si="125"/>
        <v>1.5181935523916874E-3</v>
      </c>
      <c r="J1165" s="122">
        <f t="shared" si="123"/>
        <v>4.1324946735519958</v>
      </c>
      <c r="K1165" s="68">
        <f t="shared" si="120"/>
        <v>0.94597896387995495</v>
      </c>
      <c r="L1165" s="68">
        <f t="shared" si="121"/>
        <v>3.8964003290109801E-2</v>
      </c>
      <c r="M1165" s="68">
        <f t="shared" si="124"/>
        <v>0.61607498577520725</v>
      </c>
      <c r="N1165" s="80">
        <f t="shared" si="122"/>
        <v>0.65297576083577447</v>
      </c>
    </row>
    <row r="1166" spans="6:14" x14ac:dyDescent="0.3">
      <c r="F1166" s="127">
        <v>44770</v>
      </c>
      <c r="G1166">
        <v>280.89999999999998</v>
      </c>
      <c r="H1166" s="80">
        <f t="shared" si="119"/>
        <v>2.1882396206569659E-2</v>
      </c>
      <c r="I1166">
        <f t="shared" si="125"/>
        <v>1.6858366465300383E-3</v>
      </c>
      <c r="J1166" s="122">
        <f t="shared" si="123"/>
        <v>6.1014567392618391</v>
      </c>
      <c r="K1166" s="68">
        <f t="shared" si="120"/>
        <v>0.34599106337494262</v>
      </c>
      <c r="L1166" s="68">
        <f t="shared" si="121"/>
        <v>4.1058941127725616E-2</v>
      </c>
      <c r="M1166" s="68">
        <f t="shared" si="124"/>
        <v>0.64919886139187699</v>
      </c>
      <c r="N1166" s="80">
        <f t="shared" si="122"/>
        <v>0.65297576083577447</v>
      </c>
    </row>
    <row r="1167" spans="6:14" x14ac:dyDescent="0.3">
      <c r="F1167" s="127">
        <v>44771</v>
      </c>
      <c r="G1167">
        <v>297.14999999999998</v>
      </c>
      <c r="H1167" s="80">
        <f t="shared" si="119"/>
        <v>5.6238327702471655E-2</v>
      </c>
      <c r="I1167">
        <f t="shared" si="125"/>
        <v>1.5955591825697205E-3</v>
      </c>
      <c r="J1167" s="122">
        <f t="shared" si="123"/>
        <v>4.4583109067538595</v>
      </c>
      <c r="K1167" s="68">
        <f t="shared" si="120"/>
        <v>0.88920603669377307</v>
      </c>
      <c r="L1167" s="68">
        <f t="shared" si="121"/>
        <v>3.9944451211272394E-2</v>
      </c>
      <c r="M1167" s="68">
        <f t="shared" si="124"/>
        <v>0.63157722856546228</v>
      </c>
      <c r="N1167" s="80">
        <f t="shared" si="122"/>
        <v>0.65297576083577447</v>
      </c>
    </row>
    <row r="1168" spans="6:14" x14ac:dyDescent="0.3">
      <c r="F1168" s="127">
        <v>44774</v>
      </c>
      <c r="G1168">
        <v>297.27699999999999</v>
      </c>
      <c r="H1168" s="80">
        <f t="shared" si="119"/>
        <v>4.2730226565201331E-4</v>
      </c>
      <c r="I1168">
        <f t="shared" si="125"/>
        <v>1.7210371871286185E-3</v>
      </c>
      <c r="J1168" s="122">
        <f t="shared" si="123"/>
        <v>6.3647220627359689</v>
      </c>
      <c r="K1168" s="68">
        <f t="shared" si="120"/>
        <v>6.7562420440534796E-3</v>
      </c>
      <c r="L1168" s="68">
        <f t="shared" si="121"/>
        <v>4.1485385223336405E-2</v>
      </c>
      <c r="M1168" s="68">
        <f t="shared" si="124"/>
        <v>0.65594153457618054</v>
      </c>
      <c r="N1168" s="80">
        <f t="shared" si="122"/>
        <v>0.65297576083577447</v>
      </c>
    </row>
    <row r="1169" spans="6:14" x14ac:dyDescent="0.3">
      <c r="F1169" s="127">
        <v>44775</v>
      </c>
      <c r="G1169">
        <v>300.58699999999999</v>
      </c>
      <c r="H1169" s="80">
        <f t="shared" si="119"/>
        <v>1.1072865465726967E-2</v>
      </c>
      <c r="I1169">
        <f t="shared" si="125"/>
        <v>1.5896692883623576E-3</v>
      </c>
      <c r="J1169" s="122">
        <f t="shared" si="123"/>
        <v>6.3671010672884991</v>
      </c>
      <c r="K1169" s="68">
        <f t="shared" si="120"/>
        <v>0.17507737548159161</v>
      </c>
      <c r="L1169" s="68">
        <f t="shared" si="121"/>
        <v>3.9870656984333196E-2</v>
      </c>
      <c r="M1169" s="68">
        <f t="shared" si="124"/>
        <v>0.63041043938896613</v>
      </c>
      <c r="N1169" s="80">
        <f t="shared" si="122"/>
        <v>0.65297576083577447</v>
      </c>
    </row>
    <row r="1170" spans="6:14" x14ac:dyDescent="0.3">
      <c r="F1170" s="127">
        <v>44776</v>
      </c>
      <c r="G1170">
        <v>307.39699999999999</v>
      </c>
      <c r="H1170" s="80">
        <f t="shared" ref="H1170:H1233" si="126">IF(LN(G1170/G1169)=0,0.001%,LN(G1170/G1169))</f>
        <v>2.2402842241517139E-2</v>
      </c>
      <c r="I1170">
        <f t="shared" si="125"/>
        <v>1.4855444453078283E-3</v>
      </c>
      <c r="J1170" s="122">
        <f t="shared" si="123"/>
        <v>6.1741265359601618</v>
      </c>
      <c r="K1170" s="68">
        <f t="shared" si="120"/>
        <v>0.35422003772313071</v>
      </c>
      <c r="L1170" s="68">
        <f t="shared" si="121"/>
        <v>3.8542761256918634E-2</v>
      </c>
      <c r="M1170" s="68">
        <f t="shared" si="124"/>
        <v>0.60941456441978559</v>
      </c>
      <c r="N1170" s="80">
        <f t="shared" si="122"/>
        <v>0.65297576083577447</v>
      </c>
    </row>
    <row r="1171" spans="6:14" x14ac:dyDescent="0.3">
      <c r="F1171" s="127">
        <v>44777</v>
      </c>
      <c r="G1171">
        <v>308.63299999999998</v>
      </c>
      <c r="H1171" s="80">
        <f t="shared" si="126"/>
        <v>4.0127969695019153E-3</v>
      </c>
      <c r="I1171">
        <f t="shared" si="125"/>
        <v>1.4244037360060518E-3</v>
      </c>
      <c r="J1171" s="122">
        <f t="shared" si="123"/>
        <v>6.542697225709099</v>
      </c>
      <c r="K1171" s="68">
        <f t="shared" ref="K1171:K1234" si="127">SQRT(250)*SQRT(H1171^2)</f>
        <v>6.3447891057236402E-2</v>
      </c>
      <c r="L1171" s="68">
        <f t="shared" ref="L1171:L1234" si="128">SQRT(I1171)</f>
        <v>3.7741273640486114E-2</v>
      </c>
      <c r="M1171" s="68">
        <f t="shared" si="124"/>
        <v>0.59674193249805474</v>
      </c>
      <c r="N1171" s="80">
        <f t="shared" ref="N1171:N1234" si="129">$C$10</f>
        <v>0.65297576083577447</v>
      </c>
    </row>
    <row r="1172" spans="6:14" x14ac:dyDescent="0.3">
      <c r="F1172" s="127">
        <v>44778</v>
      </c>
      <c r="G1172">
        <v>288.17</v>
      </c>
      <c r="H1172" s="80">
        <f t="shared" si="126"/>
        <v>-6.8602284986745185E-2</v>
      </c>
      <c r="I1172">
        <f t="shared" si="125"/>
        <v>1.3348070328121763E-3</v>
      </c>
      <c r="J1172" s="122">
        <f t="shared" ref="J1172:J1235" si="130">-LN(I1172)-(H1172^2/I1172)</f>
        <v>3.0931603994524925</v>
      </c>
      <c r="K1172" s="68">
        <f t="shared" si="127"/>
        <v>1.0846973662504444</v>
      </c>
      <c r="L1172" s="68">
        <f t="shared" si="128"/>
        <v>3.6535011055317562E-2</v>
      </c>
      <c r="M1172" s="68">
        <f t="shared" ref="M1172:M1235" si="131">L1172*SQRT(250)</f>
        <v>0.57766924637117745</v>
      </c>
      <c r="N1172" s="80">
        <f t="shared" si="129"/>
        <v>0.65297576083577447</v>
      </c>
    </row>
    <row r="1173" spans="6:14" x14ac:dyDescent="0.3">
      <c r="F1173" s="127">
        <v>44781</v>
      </c>
      <c r="G1173">
        <v>290.423</v>
      </c>
      <c r="H1173" s="80">
        <f t="shared" si="126"/>
        <v>7.7878971480052827E-3</v>
      </c>
      <c r="I1173">
        <f t="shared" ref="I1173:I1236" si="132">$C$5+$C$3*(H1172^2)+($C$4*(I1172))</f>
        <v>1.6129245602504655E-3</v>
      </c>
      <c r="J1173" s="122">
        <f t="shared" si="130"/>
        <v>6.3921029161314928</v>
      </c>
      <c r="K1173" s="68">
        <f t="shared" si="127"/>
        <v>0.1231374658541307</v>
      </c>
      <c r="L1173" s="68">
        <f t="shared" si="128"/>
        <v>4.0161232055932569E-2</v>
      </c>
      <c r="M1173" s="68">
        <f t="shared" si="131"/>
        <v>0.63500483467656876</v>
      </c>
      <c r="N1173" s="80">
        <f t="shared" si="129"/>
        <v>0.65297576083577447</v>
      </c>
    </row>
    <row r="1174" spans="6:14" x14ac:dyDescent="0.3">
      <c r="F1174" s="127">
        <v>44782</v>
      </c>
      <c r="G1174">
        <v>283.33300000000003</v>
      </c>
      <c r="H1174" s="80">
        <f t="shared" si="126"/>
        <v>-2.4715596571355452E-2</v>
      </c>
      <c r="I1174">
        <f t="shared" si="132"/>
        <v>1.5009239173333216E-3</v>
      </c>
      <c r="J1174" s="122">
        <f t="shared" si="130"/>
        <v>6.0946846229652225</v>
      </c>
      <c r="K1174" s="68">
        <f t="shared" si="127"/>
        <v>0.39078789447665768</v>
      </c>
      <c r="L1174" s="68">
        <f t="shared" si="128"/>
        <v>3.8741759347418928E-2</v>
      </c>
      <c r="M1174" s="68">
        <f t="shared" si="131"/>
        <v>0.61256100049981177</v>
      </c>
      <c r="N1174" s="80">
        <f t="shared" si="129"/>
        <v>0.65297576083577447</v>
      </c>
    </row>
    <row r="1175" spans="6:14" x14ac:dyDescent="0.3">
      <c r="F1175" s="127">
        <v>44783</v>
      </c>
      <c r="G1175">
        <v>294.35700000000003</v>
      </c>
      <c r="H1175" s="80">
        <f t="shared" si="126"/>
        <v>3.8170432059371449E-2</v>
      </c>
      <c r="I1175">
        <f t="shared" si="132"/>
        <v>1.44593901258967E-3</v>
      </c>
      <c r="J1175" s="122">
        <f t="shared" si="130"/>
        <v>5.531359170402073</v>
      </c>
      <c r="K1175" s="68">
        <f t="shared" si="127"/>
        <v>0.60352752290162615</v>
      </c>
      <c r="L1175" s="68">
        <f t="shared" si="128"/>
        <v>3.8025504764429757E-2</v>
      </c>
      <c r="M1175" s="68">
        <f t="shared" si="131"/>
        <v>0.60123602116591246</v>
      </c>
      <c r="N1175" s="80">
        <f t="shared" si="129"/>
        <v>0.65297576083577447</v>
      </c>
    </row>
    <row r="1176" spans="6:14" x14ac:dyDescent="0.3">
      <c r="F1176" s="127">
        <v>44784</v>
      </c>
      <c r="G1176">
        <v>286.63</v>
      </c>
      <c r="H1176" s="80">
        <f t="shared" si="126"/>
        <v>-2.660113098243921E-2</v>
      </c>
      <c r="I1176">
        <f t="shared" si="132"/>
        <v>1.4625997053249137E-3</v>
      </c>
      <c r="J1176" s="122">
        <f t="shared" si="130"/>
        <v>6.0437299391651056</v>
      </c>
      <c r="K1176" s="68">
        <f t="shared" si="127"/>
        <v>0.42060081120490223</v>
      </c>
      <c r="L1176" s="68">
        <f t="shared" si="128"/>
        <v>3.8243949917927067E-2</v>
      </c>
      <c r="M1176" s="68">
        <f t="shared" si="131"/>
        <v>0.60468994231029538</v>
      </c>
      <c r="N1176" s="80">
        <f t="shared" si="129"/>
        <v>0.65297576083577447</v>
      </c>
    </row>
    <row r="1177" spans="6:14" x14ac:dyDescent="0.3">
      <c r="F1177" s="127">
        <v>44785</v>
      </c>
      <c r="G1177">
        <v>300.02999999999997</v>
      </c>
      <c r="H1177" s="80">
        <f t="shared" si="126"/>
        <v>4.5690284234629674E-2</v>
      </c>
      <c r="I1177">
        <f t="shared" si="132"/>
        <v>1.4201889106329529E-3</v>
      </c>
      <c r="J1177" s="122">
        <f t="shared" si="130"/>
        <v>5.0870186306517429</v>
      </c>
      <c r="K1177" s="68">
        <f t="shared" si="127"/>
        <v>0.72242682560956462</v>
      </c>
      <c r="L1177" s="68">
        <f t="shared" si="128"/>
        <v>3.7685393863311989E-2</v>
      </c>
      <c r="M1177" s="68">
        <f t="shared" si="131"/>
        <v>0.59585839564299015</v>
      </c>
      <c r="N1177" s="80">
        <f t="shared" si="129"/>
        <v>0.65297576083577447</v>
      </c>
    </row>
    <row r="1178" spans="6:14" x14ac:dyDescent="0.3">
      <c r="F1178" s="127">
        <v>44788</v>
      </c>
      <c r="G1178">
        <v>309.32</v>
      </c>
      <c r="H1178" s="80">
        <f t="shared" si="126"/>
        <v>3.0493870084300437E-2</v>
      </c>
      <c r="I1178">
        <f t="shared" si="132"/>
        <v>1.4881648044704785E-3</v>
      </c>
      <c r="J1178" s="122">
        <f t="shared" si="130"/>
        <v>5.885364056015213</v>
      </c>
      <c r="K1178" s="68">
        <f t="shared" si="127"/>
        <v>0.48215042069830061</v>
      </c>
      <c r="L1178" s="68">
        <f t="shared" si="128"/>
        <v>3.8576739163263637E-2</v>
      </c>
      <c r="M1178" s="68">
        <f t="shared" si="131"/>
        <v>0.60995180229065604</v>
      </c>
      <c r="N1178" s="80">
        <f t="shared" si="129"/>
        <v>0.65297576083577447</v>
      </c>
    </row>
    <row r="1179" spans="6:14" x14ac:dyDescent="0.3">
      <c r="F1179" s="127">
        <v>44789</v>
      </c>
      <c r="G1179">
        <v>306.56299999999999</v>
      </c>
      <c r="H1179" s="80">
        <f t="shared" si="126"/>
        <v>-8.9530589936955684E-3</v>
      </c>
      <c r="I1179">
        <f t="shared" si="132"/>
        <v>1.4591024658336276E-3</v>
      </c>
      <c r="J1179" s="122">
        <f t="shared" si="130"/>
        <v>6.4749977733096218</v>
      </c>
      <c r="K1179" s="68">
        <f t="shared" si="127"/>
        <v>0.14156029222966543</v>
      </c>
      <c r="L1179" s="68">
        <f t="shared" si="128"/>
        <v>3.8198199772157167E-2</v>
      </c>
      <c r="M1179" s="68">
        <f t="shared" si="131"/>
        <v>0.60396656899070744</v>
      </c>
      <c r="N1179" s="80">
        <f t="shared" si="129"/>
        <v>0.65297576083577447</v>
      </c>
    </row>
    <row r="1180" spans="6:14" x14ac:dyDescent="0.3">
      <c r="F1180" s="127">
        <v>44790</v>
      </c>
      <c r="G1180">
        <v>303.99700000000001</v>
      </c>
      <c r="H1180" s="80">
        <f t="shared" si="126"/>
        <v>-8.4054478106631095E-3</v>
      </c>
      <c r="I1180">
        <f t="shared" si="132"/>
        <v>1.3696153323662747E-3</v>
      </c>
      <c r="J1180" s="122">
        <f t="shared" si="130"/>
        <v>6.5416403973061144</v>
      </c>
      <c r="K1180" s="68">
        <f t="shared" si="127"/>
        <v>0.13290179917685582</v>
      </c>
      <c r="L1180" s="68">
        <f t="shared" si="128"/>
        <v>3.7008314368075113E-2</v>
      </c>
      <c r="M1180" s="68">
        <f t="shared" si="131"/>
        <v>0.58515282883326192</v>
      </c>
      <c r="N1180" s="80">
        <f t="shared" si="129"/>
        <v>0.65297576083577447</v>
      </c>
    </row>
    <row r="1181" spans="6:14" x14ac:dyDescent="0.3">
      <c r="F1181" s="127">
        <v>44791</v>
      </c>
      <c r="G1181">
        <v>302.87</v>
      </c>
      <c r="H1181" s="80">
        <f t="shared" si="126"/>
        <v>-3.7141623966383316E-3</v>
      </c>
      <c r="I1181">
        <f t="shared" si="132"/>
        <v>1.2916451446937079E-3</v>
      </c>
      <c r="J1181" s="122">
        <f t="shared" si="130"/>
        <v>6.6411583874140616</v>
      </c>
      <c r="K1181" s="68">
        <f t="shared" si="127"/>
        <v>5.8726063865634212E-2</v>
      </c>
      <c r="L1181" s="68">
        <f t="shared" si="128"/>
        <v>3.5939465002886563E-2</v>
      </c>
      <c r="M1181" s="68">
        <f t="shared" si="131"/>
        <v>0.56825283648515734</v>
      </c>
      <c r="N1181" s="80">
        <f t="shared" si="129"/>
        <v>0.65297576083577447</v>
      </c>
    </row>
    <row r="1182" spans="6:14" x14ac:dyDescent="0.3">
      <c r="F1182" s="127">
        <v>44792</v>
      </c>
      <c r="G1182">
        <v>296.66699999999997</v>
      </c>
      <c r="H1182" s="80">
        <f t="shared" si="126"/>
        <v>-2.0693372886887558E-2</v>
      </c>
      <c r="I1182">
        <f t="shared" si="132"/>
        <v>1.2200283021301908E-3</v>
      </c>
      <c r="J1182" s="122">
        <f t="shared" si="130"/>
        <v>6.3578929042364631</v>
      </c>
      <c r="K1182" s="68">
        <f t="shared" si="127"/>
        <v>0.32719095396869285</v>
      </c>
      <c r="L1182" s="68">
        <f t="shared" si="128"/>
        <v>3.4928903534611429E-2</v>
      </c>
      <c r="M1182" s="68">
        <f t="shared" si="131"/>
        <v>0.55227445670839026</v>
      </c>
      <c r="N1182" s="80">
        <f t="shared" si="129"/>
        <v>0.65297576083577447</v>
      </c>
    </row>
    <row r="1183" spans="6:14" x14ac:dyDescent="0.3">
      <c r="F1183" s="127">
        <v>44795</v>
      </c>
      <c r="G1183">
        <v>289.91300000000001</v>
      </c>
      <c r="H1183" s="80">
        <f t="shared" si="126"/>
        <v>-2.3029419681432402E-2</v>
      </c>
      <c r="I1183">
        <f t="shared" si="132"/>
        <v>1.189613464412743E-3</v>
      </c>
      <c r="J1183" s="122">
        <f t="shared" si="130"/>
        <v>6.2883062592476131</v>
      </c>
      <c r="K1183" s="68">
        <f t="shared" si="127"/>
        <v>0.3641270969261784</v>
      </c>
      <c r="L1183" s="68">
        <f t="shared" si="128"/>
        <v>3.4490773612848163E-2</v>
      </c>
      <c r="M1183" s="68">
        <f t="shared" si="131"/>
        <v>0.54534701438917388</v>
      </c>
      <c r="N1183" s="80">
        <f t="shared" si="129"/>
        <v>0.65297576083577447</v>
      </c>
    </row>
    <row r="1184" spans="6:14" x14ac:dyDescent="0.3">
      <c r="F1184" s="127">
        <v>44796</v>
      </c>
      <c r="G1184">
        <v>296.45299999999997</v>
      </c>
      <c r="H1184" s="80">
        <f t="shared" si="126"/>
        <v>2.2307811881033965E-2</v>
      </c>
      <c r="I1184">
        <f t="shared" si="132"/>
        <v>1.1710987991870002E-3</v>
      </c>
      <c r="J1184" s="122">
        <f t="shared" si="130"/>
        <v>6.3248798733515015</v>
      </c>
      <c r="K1184" s="68">
        <f t="shared" si="127"/>
        <v>0.35271747579316226</v>
      </c>
      <c r="L1184" s="68">
        <f t="shared" si="128"/>
        <v>3.4221320827621485E-2</v>
      </c>
      <c r="M1184" s="68">
        <f t="shared" si="131"/>
        <v>0.5410865917732115</v>
      </c>
      <c r="N1184" s="80">
        <f t="shared" si="129"/>
        <v>0.65297576083577447</v>
      </c>
    </row>
    <row r="1185" spans="6:14" x14ac:dyDescent="0.3">
      <c r="F1185" s="127">
        <v>44797</v>
      </c>
      <c r="G1185">
        <v>297.09699999999998</v>
      </c>
      <c r="H1185" s="80">
        <f t="shared" si="126"/>
        <v>2.1699949547966E-3</v>
      </c>
      <c r="I1185">
        <f t="shared" si="132"/>
        <v>1.1526365358336952E-3</v>
      </c>
      <c r="J1185" s="122">
        <f t="shared" si="130"/>
        <v>6.7616180103739429</v>
      </c>
      <c r="K1185" s="68">
        <f t="shared" si="127"/>
        <v>3.4310632841156902E-2</v>
      </c>
      <c r="L1185" s="68">
        <f t="shared" si="128"/>
        <v>3.395050126041875E-2</v>
      </c>
      <c r="M1185" s="68">
        <f t="shared" si="131"/>
        <v>0.53680455843670305</v>
      </c>
      <c r="N1185" s="80">
        <f t="shared" si="129"/>
        <v>0.65297576083577447</v>
      </c>
    </row>
    <row r="1186" spans="6:14" x14ac:dyDescent="0.3">
      <c r="F1186" s="127">
        <v>44798</v>
      </c>
      <c r="G1186">
        <v>296.07</v>
      </c>
      <c r="H1186" s="80">
        <f t="shared" si="126"/>
        <v>-3.4627719553229066E-3</v>
      </c>
      <c r="I1186">
        <f t="shared" si="132"/>
        <v>1.0993405040250186E-3</v>
      </c>
      <c r="J1186" s="122">
        <f t="shared" si="130"/>
        <v>6.8021375635823134</v>
      </c>
      <c r="K1186" s="68">
        <f t="shared" si="127"/>
        <v>5.4751231982876021E-2</v>
      </c>
      <c r="L1186" s="68">
        <f t="shared" si="128"/>
        <v>3.3156304136996613E-2</v>
      </c>
      <c r="M1186" s="68">
        <f t="shared" si="131"/>
        <v>0.52424719933086406</v>
      </c>
      <c r="N1186" s="80">
        <f t="shared" si="129"/>
        <v>0.65297576083577447</v>
      </c>
    </row>
    <row r="1187" spans="6:14" x14ac:dyDescent="0.3">
      <c r="F1187" s="127">
        <v>44799</v>
      </c>
      <c r="G1187">
        <v>288.08999999999997</v>
      </c>
      <c r="H1187" s="80">
        <f t="shared" si="126"/>
        <v>-2.7322981534034452E-2</v>
      </c>
      <c r="I1187">
        <f t="shared" si="132"/>
        <v>1.0538845944430002E-3</v>
      </c>
      <c r="J1187" s="122">
        <f t="shared" si="130"/>
        <v>6.1468974982885412</v>
      </c>
      <c r="K1187" s="68">
        <f t="shared" si="127"/>
        <v>0.4320142705713515</v>
      </c>
      <c r="L1187" s="68">
        <f t="shared" si="128"/>
        <v>3.2463588748673493E-2</v>
      </c>
      <c r="M1187" s="68">
        <f t="shared" si="131"/>
        <v>0.51329440734411869</v>
      </c>
      <c r="N1187" s="80">
        <f t="shared" si="129"/>
        <v>0.65297576083577447</v>
      </c>
    </row>
    <row r="1188" spans="6:14" x14ac:dyDescent="0.3">
      <c r="F1188" s="127">
        <v>44802</v>
      </c>
      <c r="G1188">
        <v>284.82</v>
      </c>
      <c r="H1188" s="80">
        <f t="shared" si="126"/>
        <v>-1.14155295267093E-2</v>
      </c>
      <c r="I1188">
        <f t="shared" si="132"/>
        <v>1.0703157030886471E-3</v>
      </c>
      <c r="J1188" s="122">
        <f t="shared" si="130"/>
        <v>6.7180484687778037</v>
      </c>
      <c r="K1188" s="68">
        <f t="shared" si="127"/>
        <v>0.18049537000652666</v>
      </c>
      <c r="L1188" s="68">
        <f t="shared" si="128"/>
        <v>3.2715679774209902E-2</v>
      </c>
      <c r="M1188" s="68">
        <f t="shared" si="131"/>
        <v>0.51728031643603234</v>
      </c>
      <c r="N1188" s="80">
        <f t="shared" si="129"/>
        <v>0.65297576083577447</v>
      </c>
    </row>
    <row r="1189" spans="6:14" x14ac:dyDescent="0.3">
      <c r="F1189" s="127">
        <v>44803</v>
      </c>
      <c r="G1189">
        <v>277.7</v>
      </c>
      <c r="H1189" s="80">
        <f t="shared" si="126"/>
        <v>-2.5316007478527851E-2</v>
      </c>
      <c r="I1189">
        <f t="shared" si="132"/>
        <v>1.037796520875446E-3</v>
      </c>
      <c r="J1189" s="122">
        <f t="shared" si="130"/>
        <v>6.2530968777852989</v>
      </c>
      <c r="K1189" s="68">
        <f t="shared" si="127"/>
        <v>0.40028122447002124</v>
      </c>
      <c r="L1189" s="68">
        <f t="shared" si="128"/>
        <v>3.2214849384646298E-2</v>
      </c>
      <c r="M1189" s="68">
        <f t="shared" si="131"/>
        <v>0.50936149267378028</v>
      </c>
      <c r="N1189" s="80">
        <f t="shared" si="129"/>
        <v>0.65297576083577447</v>
      </c>
    </row>
    <row r="1190" spans="6:14" x14ac:dyDescent="0.3">
      <c r="F1190" s="127">
        <v>44804</v>
      </c>
      <c r="G1190">
        <v>275.61</v>
      </c>
      <c r="H1190" s="80">
        <f t="shared" si="126"/>
        <v>-7.5545713612690489E-3</v>
      </c>
      <c r="I1190">
        <f t="shared" si="132"/>
        <v>1.0484209728391768E-3</v>
      </c>
      <c r="J1190" s="122">
        <f t="shared" si="130"/>
        <v>6.8060343640709657</v>
      </c>
      <c r="K1190" s="68">
        <f t="shared" si="127"/>
        <v>0.11944826123944467</v>
      </c>
      <c r="L1190" s="68">
        <f t="shared" si="128"/>
        <v>3.2379329406878966E-2</v>
      </c>
      <c r="M1190" s="68">
        <f t="shared" si="131"/>
        <v>0.51196215017303204</v>
      </c>
      <c r="N1190" s="80">
        <f t="shared" si="129"/>
        <v>0.65297576083577447</v>
      </c>
    </row>
    <row r="1191" spans="6:14" x14ac:dyDescent="0.3">
      <c r="F1191" s="127">
        <v>44805</v>
      </c>
      <c r="G1191">
        <v>277.16000000000003</v>
      </c>
      <c r="H1191" s="80">
        <f t="shared" si="126"/>
        <v>5.6081338076958117E-3</v>
      </c>
      <c r="I1191">
        <f t="shared" si="132"/>
        <v>1.0133449236911756E-3</v>
      </c>
      <c r="J1191" s="122">
        <f t="shared" si="130"/>
        <v>6.8634616357516336</v>
      </c>
      <c r="K1191" s="68">
        <f t="shared" si="127"/>
        <v>8.867238127655748E-2</v>
      </c>
      <c r="L1191" s="68">
        <f t="shared" si="128"/>
        <v>3.1833079079648822E-2</v>
      </c>
      <c r="M1191" s="68">
        <f t="shared" si="131"/>
        <v>0.50332517413973432</v>
      </c>
      <c r="N1191" s="80">
        <f t="shared" si="129"/>
        <v>0.65297576083577447</v>
      </c>
    </row>
    <row r="1192" spans="6:14" x14ac:dyDescent="0.3">
      <c r="F1192" s="127">
        <v>44806</v>
      </c>
      <c r="G1192">
        <v>270.20999999999998</v>
      </c>
      <c r="H1192" s="80">
        <f t="shared" si="126"/>
        <v>-2.5395522295419599E-2</v>
      </c>
      <c r="I1192">
        <f t="shared" si="132"/>
        <v>9.8112379139418584E-4</v>
      </c>
      <c r="J1192" s="122">
        <f t="shared" si="130"/>
        <v>6.2694712654471427</v>
      </c>
      <c r="K1192" s="68">
        <f t="shared" si="127"/>
        <v>0.40153846411556698</v>
      </c>
      <c r="L1192" s="68">
        <f t="shared" si="128"/>
        <v>3.1322895641913213E-2</v>
      </c>
      <c r="M1192" s="68">
        <f t="shared" si="131"/>
        <v>0.49525846570103821</v>
      </c>
      <c r="N1192" s="80">
        <f t="shared" si="129"/>
        <v>0.65297576083577447</v>
      </c>
    </row>
    <row r="1193" spans="6:14" x14ac:dyDescent="0.3">
      <c r="F1193" s="127">
        <v>44810</v>
      </c>
      <c r="G1193">
        <v>274.42</v>
      </c>
      <c r="H1193" s="80">
        <f t="shared" si="126"/>
        <v>1.5460345029268038E-2</v>
      </c>
      <c r="I1193">
        <f t="shared" si="132"/>
        <v>9.998038467979723E-4</v>
      </c>
      <c r="J1193" s="122">
        <f t="shared" si="130"/>
        <v>6.6688822888189563</v>
      </c>
      <c r="K1193" s="68">
        <f t="shared" si="127"/>
        <v>0.24444951852274782</v>
      </c>
      <c r="L1193" s="68">
        <f t="shared" si="128"/>
        <v>3.1619674995135107E-2</v>
      </c>
      <c r="M1193" s="68">
        <f t="shared" si="131"/>
        <v>0.49995095929450228</v>
      </c>
      <c r="N1193" s="80">
        <f t="shared" si="129"/>
        <v>0.65297576083577447</v>
      </c>
    </row>
    <row r="1194" spans="6:14" x14ac:dyDescent="0.3">
      <c r="F1194" s="127">
        <v>44811</v>
      </c>
      <c r="G1194">
        <v>283.7</v>
      </c>
      <c r="H1194" s="80">
        <f t="shared" si="126"/>
        <v>3.3257562321776464E-2</v>
      </c>
      <c r="I1194">
        <f t="shared" si="132"/>
        <v>9.8516599799012986E-4</v>
      </c>
      <c r="J1194" s="122">
        <f t="shared" si="130"/>
        <v>5.7999805245613043</v>
      </c>
      <c r="K1194" s="68">
        <f t="shared" si="127"/>
        <v>0.5258482318090566</v>
      </c>
      <c r="L1194" s="68">
        <f t="shared" si="128"/>
        <v>3.1387354109420083E-2</v>
      </c>
      <c r="M1194" s="68">
        <f t="shared" si="131"/>
        <v>0.49627764356006654</v>
      </c>
      <c r="N1194" s="80">
        <f t="shared" si="129"/>
        <v>0.65297576083577447</v>
      </c>
    </row>
    <row r="1195" spans="6:14" x14ac:dyDescent="0.3">
      <c r="F1195" s="127">
        <v>44812</v>
      </c>
      <c r="G1195">
        <v>289.26</v>
      </c>
      <c r="H1195" s="80">
        <f t="shared" si="126"/>
        <v>1.9408595830780351E-2</v>
      </c>
      <c r="I1195">
        <f t="shared" si="132"/>
        <v>1.038241936010228E-3</v>
      </c>
      <c r="J1195" s="122">
        <f t="shared" si="130"/>
        <v>6.5074077398716126</v>
      </c>
      <c r="K1195" s="68">
        <f t="shared" si="127"/>
        <v>0.30687684505456925</v>
      </c>
      <c r="L1195" s="68">
        <f t="shared" si="128"/>
        <v>3.222176183901538E-2</v>
      </c>
      <c r="M1195" s="68">
        <f t="shared" si="131"/>
        <v>0.50947078817392166</v>
      </c>
      <c r="N1195" s="80">
        <f t="shared" si="129"/>
        <v>0.65297576083577447</v>
      </c>
    </row>
    <row r="1196" spans="6:14" x14ac:dyDescent="0.3">
      <c r="F1196" s="127">
        <v>44813</v>
      </c>
      <c r="G1196">
        <v>299.68</v>
      </c>
      <c r="H1196" s="80">
        <f t="shared" si="126"/>
        <v>3.5389301050192584E-2</v>
      </c>
      <c r="I1196">
        <f t="shared" si="132"/>
        <v>1.0287816042188272E-3</v>
      </c>
      <c r="J1196" s="122">
        <f t="shared" si="130"/>
        <v>5.6620151717689433</v>
      </c>
      <c r="K1196" s="68">
        <f t="shared" si="127"/>
        <v>0.55955398059998684</v>
      </c>
      <c r="L1196" s="68">
        <f t="shared" si="128"/>
        <v>3.2074625550718862E-2</v>
      </c>
      <c r="M1196" s="68">
        <f t="shared" si="131"/>
        <v>0.50714435918652079</v>
      </c>
      <c r="N1196" s="80">
        <f t="shared" si="129"/>
        <v>0.65297576083577447</v>
      </c>
    </row>
    <row r="1197" spans="6:14" x14ac:dyDescent="0.3">
      <c r="F1197" s="127">
        <v>44816</v>
      </c>
      <c r="G1197">
        <v>304.42</v>
      </c>
      <c r="H1197" s="80">
        <f t="shared" si="126"/>
        <v>1.569308815574234E-2</v>
      </c>
      <c r="I1197">
        <f t="shared" si="132"/>
        <v>1.0869838070906418E-3</v>
      </c>
      <c r="J1197" s="122">
        <f t="shared" si="130"/>
        <v>6.5977830806054127</v>
      </c>
      <c r="K1197" s="68">
        <f t="shared" si="127"/>
        <v>0.24812951046978496</v>
      </c>
      <c r="L1197" s="68">
        <f t="shared" si="128"/>
        <v>3.2969437470036424E-2</v>
      </c>
      <c r="M1197" s="68">
        <f t="shared" si="131"/>
        <v>0.52129257789907235</v>
      </c>
      <c r="N1197" s="80">
        <f t="shared" si="129"/>
        <v>0.65297576083577447</v>
      </c>
    </row>
    <row r="1198" spans="6:14" x14ac:dyDescent="0.3">
      <c r="F1198" s="127">
        <v>44817</v>
      </c>
      <c r="G1198">
        <v>292.13</v>
      </c>
      <c r="H1198" s="80">
        <f t="shared" si="126"/>
        <v>-4.120941817834195E-2</v>
      </c>
      <c r="I1198">
        <f t="shared" si="132"/>
        <v>1.0609736177411067E-3</v>
      </c>
      <c r="J1198" s="122">
        <f t="shared" si="130"/>
        <v>5.2479477624270325</v>
      </c>
      <c r="K1198" s="68">
        <f t="shared" si="127"/>
        <v>0.65157811246953723</v>
      </c>
      <c r="L1198" s="68">
        <f t="shared" si="128"/>
        <v>3.2572589975946135E-2</v>
      </c>
      <c r="M1198" s="68">
        <f t="shared" si="131"/>
        <v>0.51501786807379479</v>
      </c>
      <c r="N1198" s="80">
        <f t="shared" si="129"/>
        <v>0.65297576083577447</v>
      </c>
    </row>
    <row r="1199" spans="6:14" x14ac:dyDescent="0.3">
      <c r="F1199" s="127">
        <v>44818</v>
      </c>
      <c r="G1199">
        <v>302.61</v>
      </c>
      <c r="H1199" s="80">
        <f t="shared" si="126"/>
        <v>3.5245939061674884E-2</v>
      </c>
      <c r="I1199">
        <f t="shared" si="132"/>
        <v>1.1485611796293203E-3</v>
      </c>
      <c r="J1199" s="122">
        <f t="shared" si="130"/>
        <v>5.6876518428840077</v>
      </c>
      <c r="K1199" s="68">
        <f t="shared" si="127"/>
        <v>0.55728722853195267</v>
      </c>
      <c r="L1199" s="68">
        <f t="shared" si="128"/>
        <v>3.3890429026929125E-2</v>
      </c>
      <c r="M1199" s="68">
        <f t="shared" si="131"/>
        <v>0.53585473302689979</v>
      </c>
      <c r="N1199" s="80">
        <f t="shared" si="129"/>
        <v>0.65297576083577447</v>
      </c>
    </row>
    <row r="1200" spans="6:14" x14ac:dyDescent="0.3">
      <c r="F1200" s="127">
        <v>44819</v>
      </c>
      <c r="G1200">
        <v>303.75</v>
      </c>
      <c r="H1200" s="80">
        <f t="shared" si="126"/>
        <v>3.7601469199043673E-3</v>
      </c>
      <c r="I1200">
        <f t="shared" si="132"/>
        <v>1.189616050767874E-3</v>
      </c>
      <c r="J1200" s="122">
        <f t="shared" si="130"/>
        <v>6.7222395710615297</v>
      </c>
      <c r="K1200" s="68">
        <f t="shared" si="127"/>
        <v>5.9453143018822603E-2</v>
      </c>
      <c r="L1200" s="68">
        <f t="shared" si="128"/>
        <v>3.4490811106262405E-2</v>
      </c>
      <c r="M1200" s="68">
        <f t="shared" si="131"/>
        <v>0.54534760721210518</v>
      </c>
      <c r="N1200" s="80">
        <f t="shared" si="129"/>
        <v>0.65297576083577447</v>
      </c>
    </row>
    <row r="1201" spans="6:14" x14ac:dyDescent="0.3">
      <c r="F1201" s="127">
        <v>44820</v>
      </c>
      <c r="G1201">
        <v>303.35000000000002</v>
      </c>
      <c r="H1201" s="80">
        <f t="shared" si="126"/>
        <v>-1.3177402664513328E-3</v>
      </c>
      <c r="I1201">
        <f t="shared" si="132"/>
        <v>1.1319777420731262E-3</v>
      </c>
      <c r="J1201" s="122">
        <f t="shared" si="130"/>
        <v>6.7822549746362135</v>
      </c>
      <c r="K1201" s="68">
        <f t="shared" si="127"/>
        <v>2.0835303032516884E-2</v>
      </c>
      <c r="L1201" s="68">
        <f t="shared" si="128"/>
        <v>3.3644876906791119E-2</v>
      </c>
      <c r="M1201" s="68">
        <f t="shared" si="131"/>
        <v>0.5319722131073028</v>
      </c>
      <c r="N1201" s="80">
        <f t="shared" si="129"/>
        <v>0.65297576083577447</v>
      </c>
    </row>
    <row r="1202" spans="6:14" x14ac:dyDescent="0.3">
      <c r="F1202" s="127">
        <v>44823</v>
      </c>
      <c r="G1202">
        <v>309.07</v>
      </c>
      <c r="H1202" s="80">
        <f t="shared" si="126"/>
        <v>1.8680534070586171E-2</v>
      </c>
      <c r="I1202">
        <f t="shared" si="132"/>
        <v>1.0812815244186946E-3</v>
      </c>
      <c r="J1202" s="122">
        <f t="shared" si="130"/>
        <v>6.5068780053966684</v>
      </c>
      <c r="K1202" s="68">
        <f t="shared" si="127"/>
        <v>0.29536517785714461</v>
      </c>
      <c r="L1202" s="68">
        <f t="shared" si="128"/>
        <v>3.2882845442855073E-2</v>
      </c>
      <c r="M1202" s="68">
        <f t="shared" si="131"/>
        <v>0.51992343773355099</v>
      </c>
      <c r="N1202" s="80">
        <f t="shared" si="129"/>
        <v>0.65297576083577447</v>
      </c>
    </row>
    <row r="1203" spans="6:14" x14ac:dyDescent="0.3">
      <c r="F1203" s="127">
        <v>44824</v>
      </c>
      <c r="G1203">
        <v>308.73</v>
      </c>
      <c r="H1203" s="80">
        <f t="shared" si="126"/>
        <v>-1.1006799427831242E-3</v>
      </c>
      <c r="I1203">
        <f t="shared" si="132"/>
        <v>1.0638338121154191E-3</v>
      </c>
      <c r="J1203" s="122">
        <f t="shared" si="130"/>
        <v>6.8447372896349856</v>
      </c>
      <c r="K1203" s="68">
        <f t="shared" si="127"/>
        <v>1.7403277970292418E-2</v>
      </c>
      <c r="L1203" s="68">
        <f t="shared" si="128"/>
        <v>3.2616465352876899E-2</v>
      </c>
      <c r="M1203" s="68">
        <f t="shared" si="131"/>
        <v>0.51571159869529282</v>
      </c>
      <c r="N1203" s="80">
        <f t="shared" si="129"/>
        <v>0.65297576083577447</v>
      </c>
    </row>
    <row r="1204" spans="6:14" x14ac:dyDescent="0.3">
      <c r="F1204" s="127">
        <v>44825</v>
      </c>
      <c r="G1204">
        <v>300.8</v>
      </c>
      <c r="H1204" s="80">
        <f t="shared" si="126"/>
        <v>-2.6021516440425243E-2</v>
      </c>
      <c r="I1204">
        <f t="shared" si="132"/>
        <v>1.0224164964877426E-3</v>
      </c>
      <c r="J1204" s="122">
        <f t="shared" si="130"/>
        <v>6.2233128723967077</v>
      </c>
      <c r="K1204" s="68">
        <f t="shared" si="127"/>
        <v>0.41143630061630476</v>
      </c>
      <c r="L1204" s="68">
        <f t="shared" si="128"/>
        <v>3.1975248184928022E-2</v>
      </c>
      <c r="M1204" s="68">
        <f t="shared" si="131"/>
        <v>0.50557306506768696</v>
      </c>
      <c r="N1204" s="80">
        <f t="shared" si="129"/>
        <v>0.65297576083577447</v>
      </c>
    </row>
    <row r="1205" spans="6:14" x14ac:dyDescent="0.3">
      <c r="F1205" s="127">
        <v>44826</v>
      </c>
      <c r="G1205">
        <v>288.58999999999997</v>
      </c>
      <c r="H1205" s="80">
        <f t="shared" si="126"/>
        <v>-4.1438596370890729E-2</v>
      </c>
      <c r="I1205">
        <f t="shared" si="132"/>
        <v>1.0378891643466294E-3</v>
      </c>
      <c r="J1205" s="122">
        <f t="shared" si="130"/>
        <v>5.2160955231734167</v>
      </c>
      <c r="K1205" s="68">
        <f t="shared" si="127"/>
        <v>0.65520173786201108</v>
      </c>
      <c r="L1205" s="68">
        <f t="shared" si="128"/>
        <v>3.2216287252671269E-2</v>
      </c>
      <c r="M1205" s="68">
        <f t="shared" si="131"/>
        <v>0.50938422736344846</v>
      </c>
      <c r="N1205" s="80">
        <f t="shared" si="129"/>
        <v>0.65297576083577447</v>
      </c>
    </row>
    <row r="1206" spans="6:14" x14ac:dyDescent="0.3">
      <c r="F1206" s="127">
        <v>44827</v>
      </c>
      <c r="G1206">
        <v>275.33</v>
      </c>
      <c r="H1206" s="80">
        <f t="shared" si="126"/>
        <v>-4.7036617462740724E-2</v>
      </c>
      <c r="I1206">
        <f t="shared" si="132"/>
        <v>1.1300690494261279E-3</v>
      </c>
      <c r="J1206" s="122">
        <f t="shared" si="130"/>
        <v>4.827681677195196</v>
      </c>
      <c r="K1206" s="68">
        <f t="shared" si="127"/>
        <v>0.74371422306155432</v>
      </c>
      <c r="L1206" s="68">
        <f t="shared" si="128"/>
        <v>3.3616499660525753E-2</v>
      </c>
      <c r="M1206" s="68">
        <f t="shared" si="131"/>
        <v>0.53152352944769243</v>
      </c>
      <c r="N1206" s="80">
        <f t="shared" si="129"/>
        <v>0.65297576083577447</v>
      </c>
    </row>
    <row r="1207" spans="6:14" x14ac:dyDescent="0.3">
      <c r="F1207" s="127">
        <v>44830</v>
      </c>
      <c r="G1207">
        <v>276.01</v>
      </c>
      <c r="H1207" s="80">
        <f t="shared" si="126"/>
        <v>2.4667187027956512E-3</v>
      </c>
      <c r="I1207">
        <f t="shared" si="132"/>
        <v>1.2471804110554935E-3</v>
      </c>
      <c r="J1207" s="122">
        <f t="shared" si="130"/>
        <v>6.6819911808635464</v>
      </c>
      <c r="K1207" s="68">
        <f t="shared" si="127"/>
        <v>3.9002247238851061E-2</v>
      </c>
      <c r="L1207" s="68">
        <f t="shared" si="128"/>
        <v>3.5315441538447366E-2</v>
      </c>
      <c r="M1207" s="68">
        <f t="shared" si="131"/>
        <v>0.55838615918007262</v>
      </c>
      <c r="N1207" s="80">
        <f t="shared" si="129"/>
        <v>0.65297576083577447</v>
      </c>
    </row>
    <row r="1208" spans="6:14" x14ac:dyDescent="0.3">
      <c r="F1208" s="127">
        <v>44831</v>
      </c>
      <c r="G1208">
        <v>282.94</v>
      </c>
      <c r="H1208" s="80">
        <f t="shared" si="126"/>
        <v>2.4797764085939072E-2</v>
      </c>
      <c r="I1208">
        <f t="shared" si="132"/>
        <v>1.1810597700927729E-3</v>
      </c>
      <c r="J1208" s="122">
        <f t="shared" si="130"/>
        <v>6.2206843832398633</v>
      </c>
      <c r="K1208" s="68">
        <f t="shared" si="127"/>
        <v>0.39208707695545436</v>
      </c>
      <c r="L1208" s="68">
        <f t="shared" si="128"/>
        <v>3.4366550162807624E-2</v>
      </c>
      <c r="M1208" s="68">
        <f t="shared" si="131"/>
        <v>0.54338286918451262</v>
      </c>
      <c r="N1208" s="80">
        <f t="shared" si="129"/>
        <v>0.65297576083577447</v>
      </c>
    </row>
    <row r="1209" spans="6:14" x14ac:dyDescent="0.3">
      <c r="F1209" s="127">
        <v>44832</v>
      </c>
      <c r="G1209">
        <v>287.81</v>
      </c>
      <c r="H1209" s="80">
        <f t="shared" si="126"/>
        <v>1.7065679170471873E-2</v>
      </c>
      <c r="I1209">
        <f t="shared" si="132"/>
        <v>1.1701246457962574E-3</v>
      </c>
      <c r="J1209" s="122">
        <f t="shared" si="130"/>
        <v>6.5017506574604953</v>
      </c>
      <c r="K1209" s="68">
        <f t="shared" si="127"/>
        <v>0.26983207998192021</v>
      </c>
      <c r="L1209" s="68">
        <f t="shared" si="128"/>
        <v>3.4207084731035724E-2</v>
      </c>
      <c r="M1209" s="68">
        <f t="shared" si="131"/>
        <v>0.54086149932220573</v>
      </c>
      <c r="N1209" s="80">
        <f t="shared" si="129"/>
        <v>0.65297576083577447</v>
      </c>
    </row>
    <row r="1210" spans="6:14" x14ac:dyDescent="0.3">
      <c r="F1210" s="127">
        <v>44833</v>
      </c>
      <c r="G1210">
        <v>268.20999999999998</v>
      </c>
      <c r="H1210" s="80">
        <f t="shared" si="126"/>
        <v>-7.0530284441017596E-2</v>
      </c>
      <c r="I1210">
        <f t="shared" si="132"/>
        <v>1.1361527332781854E-3</v>
      </c>
      <c r="J1210" s="122">
        <f t="shared" si="130"/>
        <v>2.4017164126306492</v>
      </c>
      <c r="K1210" s="68">
        <f t="shared" si="127"/>
        <v>1.1151817142657567</v>
      </c>
      <c r="L1210" s="68">
        <f t="shared" si="128"/>
        <v>3.3706864779717877E-2</v>
      </c>
      <c r="M1210" s="68">
        <f t="shared" si="131"/>
        <v>0.532952327436091</v>
      </c>
      <c r="N1210" s="80">
        <f t="shared" si="129"/>
        <v>0.65297576083577447</v>
      </c>
    </row>
    <row r="1211" spans="6:14" x14ac:dyDescent="0.3">
      <c r="F1211" s="127">
        <v>44834</v>
      </c>
      <c r="G1211">
        <v>265.25</v>
      </c>
      <c r="H1211" s="80">
        <f t="shared" si="126"/>
        <v>-1.1097478266149974E-2</v>
      </c>
      <c r="I1211">
        <f t="shared" si="132"/>
        <v>1.4617663746825721E-3</v>
      </c>
      <c r="J1211" s="122">
        <f t="shared" si="130"/>
        <v>6.4438595873892845</v>
      </c>
      <c r="K1211" s="68">
        <f t="shared" si="127"/>
        <v>0.17546653802625092</v>
      </c>
      <c r="L1211" s="68">
        <f t="shared" si="128"/>
        <v>3.8233053431325256E-2</v>
      </c>
      <c r="M1211" s="68">
        <f t="shared" si="131"/>
        <v>0.60451765372951927</v>
      </c>
      <c r="N1211" s="80">
        <f t="shared" si="129"/>
        <v>0.65297576083577447</v>
      </c>
    </row>
    <row r="1212" spans="6:14" x14ac:dyDescent="0.3">
      <c r="F1212" s="127">
        <v>44837</v>
      </c>
      <c r="G1212">
        <v>242.4</v>
      </c>
      <c r="H1212" s="80">
        <f t="shared" si="126"/>
        <v>-9.0083523298933155E-2</v>
      </c>
      <c r="I1212">
        <f t="shared" si="132"/>
        <v>1.375173619167887E-3</v>
      </c>
      <c r="J1212" s="122">
        <f t="shared" si="130"/>
        <v>0.6880722870894882</v>
      </c>
      <c r="K1212" s="68">
        <f t="shared" si="127"/>
        <v>1.4243455663873701</v>
      </c>
      <c r="L1212" s="68">
        <f t="shared" si="128"/>
        <v>3.7083333441964017E-2</v>
      </c>
      <c r="M1212" s="68">
        <f t="shared" si="131"/>
        <v>0.58633898454048894</v>
      </c>
      <c r="N1212" s="80">
        <f t="shared" si="129"/>
        <v>0.65297576083577447</v>
      </c>
    </row>
    <row r="1213" spans="6:14" x14ac:dyDescent="0.3">
      <c r="F1213" s="127">
        <v>44838</v>
      </c>
      <c r="G1213">
        <v>249.44</v>
      </c>
      <c r="H1213" s="80">
        <f t="shared" si="126"/>
        <v>2.8629151114306955E-2</v>
      </c>
      <c r="I1213">
        <f t="shared" si="132"/>
        <v>1.9061170218089259E-3</v>
      </c>
      <c r="J1213" s="122">
        <f t="shared" si="130"/>
        <v>5.832688141909065</v>
      </c>
      <c r="K1213" s="68">
        <f t="shared" si="127"/>
        <v>0.45266662499178772</v>
      </c>
      <c r="L1213" s="68">
        <f t="shared" si="128"/>
        <v>4.3659100103058991E-2</v>
      </c>
      <c r="M1213" s="68">
        <f t="shared" si="131"/>
        <v>0.69031098459479212</v>
      </c>
      <c r="N1213" s="80">
        <f t="shared" si="129"/>
        <v>0.65297576083577447</v>
      </c>
    </row>
    <row r="1214" spans="6:14" x14ac:dyDescent="0.3">
      <c r="F1214" s="127">
        <v>44839</v>
      </c>
      <c r="G1214">
        <v>240.81</v>
      </c>
      <c r="H1214" s="80">
        <f t="shared" si="126"/>
        <v>-3.521016449787117E-2</v>
      </c>
      <c r="I1214">
        <f t="shared" si="132"/>
        <v>1.811544153871475E-3</v>
      </c>
      <c r="J1214" s="122">
        <f t="shared" si="130"/>
        <v>5.6292116292032741</v>
      </c>
      <c r="K1214" s="68">
        <f t="shared" si="127"/>
        <v>0.55672158301235886</v>
      </c>
      <c r="L1214" s="68">
        <f t="shared" si="128"/>
        <v>4.2562238590932631E-2</v>
      </c>
      <c r="M1214" s="68">
        <f t="shared" si="131"/>
        <v>0.67296808131431374</v>
      </c>
      <c r="N1214" s="80">
        <f t="shared" si="129"/>
        <v>0.65297576083577447</v>
      </c>
    </row>
    <row r="1215" spans="6:14" x14ac:dyDescent="0.3">
      <c r="F1215" s="127">
        <v>44840</v>
      </c>
      <c r="G1215">
        <v>238.13</v>
      </c>
      <c r="H1215" s="80">
        <f t="shared" si="126"/>
        <v>-1.1191497775743495E-2</v>
      </c>
      <c r="I1215">
        <f t="shared" si="132"/>
        <v>1.761745032843869E-3</v>
      </c>
      <c r="J1215" s="122">
        <f t="shared" si="130"/>
        <v>6.2703563964671307</v>
      </c>
      <c r="K1215" s="68">
        <f t="shared" si="127"/>
        <v>0.17695311700028882</v>
      </c>
      <c r="L1215" s="68">
        <f t="shared" si="128"/>
        <v>4.1973146568298508E-2</v>
      </c>
      <c r="M1215" s="68">
        <f t="shared" si="131"/>
        <v>0.66365371859951727</v>
      </c>
      <c r="N1215" s="80">
        <f t="shared" si="129"/>
        <v>0.65297576083577447</v>
      </c>
    </row>
    <row r="1216" spans="6:14" x14ac:dyDescent="0.3">
      <c r="F1216" s="127">
        <v>44841</v>
      </c>
      <c r="G1216">
        <v>223.07</v>
      </c>
      <c r="H1216" s="80">
        <f t="shared" si="126"/>
        <v>-6.5331119487161221E-2</v>
      </c>
      <c r="I1216">
        <f t="shared" si="132"/>
        <v>1.6342889993377476E-3</v>
      </c>
      <c r="J1216" s="122">
        <f t="shared" si="130"/>
        <v>3.8049192712710713</v>
      </c>
      <c r="K1216" s="68">
        <f t="shared" si="127"/>
        <v>1.032975698340205</v>
      </c>
      <c r="L1216" s="68">
        <f t="shared" si="128"/>
        <v>4.0426340414855107E-2</v>
      </c>
      <c r="M1216" s="68">
        <f t="shared" si="131"/>
        <v>0.63919656588129192</v>
      </c>
      <c r="N1216" s="80">
        <f t="shared" si="129"/>
        <v>0.65297576083577447</v>
      </c>
    </row>
    <row r="1217" spans="6:14" x14ac:dyDescent="0.3">
      <c r="F1217" s="127">
        <v>44844</v>
      </c>
      <c r="G1217">
        <v>222.96</v>
      </c>
      <c r="H1217" s="80">
        <f t="shared" si="126"/>
        <v>-4.9324037499770817E-4</v>
      </c>
      <c r="I1217">
        <f t="shared" si="132"/>
        <v>1.8382479378127618E-3</v>
      </c>
      <c r="J1217" s="122">
        <f t="shared" si="130"/>
        <v>6.2988100219990226</v>
      </c>
      <c r="K1217" s="68">
        <f t="shared" si="127"/>
        <v>7.7988150947416327E-3</v>
      </c>
      <c r="L1217" s="68">
        <f t="shared" si="128"/>
        <v>4.2874793734929639E-2</v>
      </c>
      <c r="M1217" s="68">
        <f t="shared" si="131"/>
        <v>0.67791001206147594</v>
      </c>
      <c r="N1217" s="80">
        <f t="shared" si="129"/>
        <v>0.65297576083577447</v>
      </c>
    </row>
    <row r="1218" spans="6:14" x14ac:dyDescent="0.3">
      <c r="F1218" s="127">
        <v>44845</v>
      </c>
      <c r="G1218">
        <v>216.5</v>
      </c>
      <c r="H1218" s="80">
        <f t="shared" si="126"/>
        <v>-2.9401835731148303E-2</v>
      </c>
      <c r="I1218">
        <f t="shared" si="132"/>
        <v>1.6908560616956843E-3</v>
      </c>
      <c r="J1218" s="122">
        <f t="shared" si="130"/>
        <v>5.8712598158648523</v>
      </c>
      <c r="K1218" s="68">
        <f t="shared" si="127"/>
        <v>0.46488384150275353</v>
      </c>
      <c r="L1218" s="68">
        <f t="shared" si="128"/>
        <v>4.1120020205438666E-2</v>
      </c>
      <c r="M1218" s="68">
        <f t="shared" si="131"/>
        <v>0.6501646064066553</v>
      </c>
      <c r="N1218" s="80">
        <f t="shared" si="129"/>
        <v>0.65297576083577447</v>
      </c>
    </row>
    <row r="1219" spans="6:14" x14ac:dyDescent="0.3">
      <c r="F1219" s="127">
        <v>44846</v>
      </c>
      <c r="G1219">
        <v>217.24</v>
      </c>
      <c r="H1219" s="80">
        <f t="shared" si="126"/>
        <v>3.4121857241000077E-3</v>
      </c>
      <c r="I1219">
        <f t="shared" si="132"/>
        <v>1.629118481828E-3</v>
      </c>
      <c r="J1219" s="122">
        <f t="shared" si="130"/>
        <v>6.4125694022982174</v>
      </c>
      <c r="K1219" s="68">
        <f t="shared" si="127"/>
        <v>5.3951393438334598E-2</v>
      </c>
      <c r="L1219" s="68">
        <f t="shared" si="128"/>
        <v>4.0362339895352942E-2</v>
      </c>
      <c r="M1219" s="68">
        <f t="shared" si="131"/>
        <v>0.63818462881598759</v>
      </c>
      <c r="N1219" s="80">
        <f t="shared" si="129"/>
        <v>0.65297576083577447</v>
      </c>
    </row>
    <row r="1220" spans="6:14" x14ac:dyDescent="0.3">
      <c r="F1220" s="127">
        <v>44847</v>
      </c>
      <c r="G1220">
        <v>221.72</v>
      </c>
      <c r="H1220" s="80">
        <f t="shared" si="126"/>
        <v>2.0412591384959395E-2</v>
      </c>
      <c r="I1220">
        <f t="shared" si="132"/>
        <v>1.5111890423217217E-3</v>
      </c>
      <c r="J1220" s="122">
        <f t="shared" si="130"/>
        <v>6.2191326402374703</v>
      </c>
      <c r="K1220" s="68">
        <f t="shared" si="127"/>
        <v>0.32275140861401308</v>
      </c>
      <c r="L1220" s="68">
        <f t="shared" si="128"/>
        <v>3.8874015001305454E-2</v>
      </c>
      <c r="M1220" s="68">
        <f t="shared" si="131"/>
        <v>0.61465214599839346</v>
      </c>
      <c r="N1220" s="80">
        <f t="shared" si="129"/>
        <v>0.65297576083577447</v>
      </c>
    </row>
    <row r="1221" spans="6:14" x14ac:dyDescent="0.3">
      <c r="F1221" s="127">
        <v>44848</v>
      </c>
      <c r="G1221">
        <v>204.99</v>
      </c>
      <c r="H1221" s="80">
        <f t="shared" si="126"/>
        <v>-7.8454127090807319E-2</v>
      </c>
      <c r="I1221">
        <f t="shared" si="132"/>
        <v>1.4400832174181206E-3</v>
      </c>
      <c r="J1221" s="122">
        <f t="shared" si="130"/>
        <v>2.2689610587390687</v>
      </c>
      <c r="K1221" s="68">
        <f t="shared" si="127"/>
        <v>1.2404686672363541</v>
      </c>
      <c r="L1221" s="68">
        <f t="shared" si="128"/>
        <v>3.7948428391938981E-2</v>
      </c>
      <c r="M1221" s="68">
        <f t="shared" si="131"/>
        <v>0.60001733671164048</v>
      </c>
      <c r="N1221" s="80">
        <f t="shared" si="129"/>
        <v>0.65297576083577447</v>
      </c>
    </row>
    <row r="1222" spans="6:14" x14ac:dyDescent="0.3">
      <c r="F1222" s="127">
        <v>44851</v>
      </c>
      <c r="G1222">
        <v>219.35</v>
      </c>
      <c r="H1222" s="80">
        <f t="shared" si="126"/>
        <v>6.770743015142637E-2</v>
      </c>
      <c r="I1222">
        <f t="shared" si="132"/>
        <v>1.8136050852624475E-3</v>
      </c>
      <c r="J1222" s="122">
        <f t="shared" si="130"/>
        <v>3.784713002210931</v>
      </c>
      <c r="K1222" s="68">
        <f t="shared" si="127"/>
        <v>1.0705484689763327</v>
      </c>
      <c r="L1222" s="68">
        <f t="shared" si="128"/>
        <v>4.2586442505361345E-2</v>
      </c>
      <c r="M1222" s="68">
        <f t="shared" si="131"/>
        <v>0.67335077880374639</v>
      </c>
      <c r="N1222" s="80">
        <f t="shared" si="129"/>
        <v>0.65297576083577447</v>
      </c>
    </row>
    <row r="1223" spans="6:14" x14ac:dyDescent="0.3">
      <c r="F1223" s="127">
        <v>44852</v>
      </c>
      <c r="G1223">
        <v>220.19</v>
      </c>
      <c r="H1223" s="80">
        <f t="shared" si="126"/>
        <v>3.8221823844711423E-3</v>
      </c>
      <c r="I1223">
        <f t="shared" si="132"/>
        <v>2.0170024415130995E-3</v>
      </c>
      <c r="J1223" s="122">
        <f t="shared" si="130"/>
        <v>6.1988998444979213</v>
      </c>
      <c r="K1223" s="68">
        <f t="shared" si="127"/>
        <v>6.0434009837511002E-2</v>
      </c>
      <c r="L1223" s="68">
        <f t="shared" si="128"/>
        <v>4.4911050327431659E-2</v>
      </c>
      <c r="M1223" s="68">
        <f t="shared" si="131"/>
        <v>0.71010605572567453</v>
      </c>
      <c r="N1223" s="80">
        <f t="shared" si="129"/>
        <v>0.65297576083577447</v>
      </c>
    </row>
    <row r="1224" spans="6:14" x14ac:dyDescent="0.3">
      <c r="F1224" s="127">
        <v>44853</v>
      </c>
      <c r="G1224">
        <v>222.04</v>
      </c>
      <c r="H1224" s="80">
        <f t="shared" si="126"/>
        <v>8.3667358252663884E-3</v>
      </c>
      <c r="I1224">
        <f t="shared" si="132"/>
        <v>1.8462546400573527E-3</v>
      </c>
      <c r="J1224" s="122">
        <f t="shared" si="130"/>
        <v>6.2566803856002204</v>
      </c>
      <c r="K1224" s="68">
        <f t="shared" si="127"/>
        <v>0.13228970894385175</v>
      </c>
      <c r="L1224" s="68">
        <f t="shared" si="128"/>
        <v>4.2968065351576545E-2</v>
      </c>
      <c r="M1224" s="68">
        <f t="shared" si="131"/>
        <v>0.6793847658097274</v>
      </c>
      <c r="N1224" s="80">
        <f t="shared" si="129"/>
        <v>0.65297576083577447</v>
      </c>
    </row>
    <row r="1225" spans="6:14" x14ac:dyDescent="0.3">
      <c r="F1225" s="127">
        <v>44854</v>
      </c>
      <c r="G1225">
        <v>207.28</v>
      </c>
      <c r="H1225" s="80">
        <f t="shared" si="126"/>
        <v>-6.8787009568105975E-2</v>
      </c>
      <c r="I1225">
        <f t="shared" si="132"/>
        <v>1.7030547882221389E-3</v>
      </c>
      <c r="J1225" s="122">
        <f t="shared" si="130"/>
        <v>3.5969990782655592</v>
      </c>
      <c r="K1225" s="68">
        <f t="shared" si="127"/>
        <v>1.0876181183350504</v>
      </c>
      <c r="L1225" s="68">
        <f t="shared" si="128"/>
        <v>4.1268084377908056E-2</v>
      </c>
      <c r="M1225" s="68">
        <f t="shared" si="131"/>
        <v>0.6525057065310117</v>
      </c>
      <c r="N1225" s="80">
        <f t="shared" si="129"/>
        <v>0.65297576083577447</v>
      </c>
    </row>
    <row r="1226" spans="6:14" x14ac:dyDescent="0.3">
      <c r="F1226" s="127">
        <v>44855</v>
      </c>
      <c r="G1226">
        <v>214.44</v>
      </c>
      <c r="H1226" s="80">
        <f t="shared" si="126"/>
        <v>3.3959442705482401E-2</v>
      </c>
      <c r="I1226">
        <f t="shared" si="132"/>
        <v>1.9327378662037696E-3</v>
      </c>
      <c r="J1226" s="122">
        <f t="shared" si="130"/>
        <v>5.6521285300276158</v>
      </c>
      <c r="K1226" s="68">
        <f t="shared" si="127"/>
        <v>0.53694593509657507</v>
      </c>
      <c r="L1226" s="68">
        <f t="shared" si="128"/>
        <v>4.3962914669113666E-2</v>
      </c>
      <c r="M1226" s="68">
        <f t="shared" si="131"/>
        <v>0.69511471467013441</v>
      </c>
      <c r="N1226" s="80">
        <f t="shared" si="129"/>
        <v>0.65297576083577447</v>
      </c>
    </row>
    <row r="1227" spans="6:14" x14ac:dyDescent="0.3">
      <c r="F1227" s="127">
        <v>44858</v>
      </c>
      <c r="G1227">
        <v>211.25</v>
      </c>
      <c r="H1227" s="80">
        <f t="shared" si="126"/>
        <v>-1.498771272205373E-2</v>
      </c>
      <c r="I1227">
        <f t="shared" si="132"/>
        <v>1.8598088717440529E-3</v>
      </c>
      <c r="J1227" s="122">
        <f t="shared" si="130"/>
        <v>6.1664995012434121</v>
      </c>
      <c r="K1227" s="68">
        <f t="shared" si="127"/>
        <v>0.23697654558985959</v>
      </c>
      <c r="L1227" s="68">
        <f t="shared" si="128"/>
        <v>4.3125501408610344E-2</v>
      </c>
      <c r="M1227" s="68">
        <f t="shared" si="131"/>
        <v>0.68187404844004229</v>
      </c>
      <c r="N1227" s="80">
        <f t="shared" si="129"/>
        <v>0.65297576083577447</v>
      </c>
    </row>
    <row r="1228" spans="6:14" x14ac:dyDescent="0.3">
      <c r="F1228" s="127">
        <v>44859</v>
      </c>
      <c r="G1228">
        <v>222.41499999999999</v>
      </c>
      <c r="H1228" s="80">
        <f t="shared" si="126"/>
        <v>5.1502739907927336E-2</v>
      </c>
      <c r="I1228">
        <f t="shared" si="132"/>
        <v>1.7264746259947764E-3</v>
      </c>
      <c r="J1228" s="122">
        <f t="shared" si="130"/>
        <v>4.8252872901294879</v>
      </c>
      <c r="K1228" s="68">
        <f t="shared" si="127"/>
        <v>0.81432981924150538</v>
      </c>
      <c r="L1228" s="68">
        <f t="shared" si="128"/>
        <v>4.155086793311033E-2</v>
      </c>
      <c r="M1228" s="68">
        <f t="shared" si="131"/>
        <v>0.65697690712740742</v>
      </c>
      <c r="N1228" s="80">
        <f t="shared" si="129"/>
        <v>0.65297576083577447</v>
      </c>
    </row>
    <row r="1229" spans="6:14" x14ac:dyDescent="0.3">
      <c r="F1229" s="127">
        <v>44860</v>
      </c>
      <c r="G1229">
        <v>224.64</v>
      </c>
      <c r="H1229" s="80">
        <f t="shared" si="126"/>
        <v>9.9541146922355883E-3</v>
      </c>
      <c r="I1229">
        <f t="shared" si="132"/>
        <v>1.7953812397777536E-3</v>
      </c>
      <c r="J1229" s="122">
        <f t="shared" si="130"/>
        <v>6.2673493887677507</v>
      </c>
      <c r="K1229" s="68">
        <f t="shared" si="127"/>
        <v>0.15738837259005223</v>
      </c>
      <c r="L1229" s="68">
        <f t="shared" si="128"/>
        <v>4.2371939296871386E-2</v>
      </c>
      <c r="M1229" s="68">
        <f t="shared" si="131"/>
        <v>0.66995918528253529</v>
      </c>
      <c r="N1229" s="80">
        <f t="shared" si="129"/>
        <v>0.65297576083577447</v>
      </c>
    </row>
    <row r="1230" spans="6:14" x14ac:dyDescent="0.3">
      <c r="F1230" s="127">
        <v>44861</v>
      </c>
      <c r="G1230">
        <v>225.09</v>
      </c>
      <c r="H1230" s="80">
        <f t="shared" si="126"/>
        <v>2.0012013883009276E-3</v>
      </c>
      <c r="I1230">
        <f t="shared" si="132"/>
        <v>1.6613424250500803E-3</v>
      </c>
      <c r="J1230" s="122">
        <f t="shared" si="130"/>
        <v>6.3977187287180328</v>
      </c>
      <c r="K1230" s="68">
        <f t="shared" si="127"/>
        <v>3.1641772218609851E-2</v>
      </c>
      <c r="L1230" s="68">
        <f t="shared" si="128"/>
        <v>4.0759568509125321E-2</v>
      </c>
      <c r="M1230" s="68">
        <f t="shared" si="131"/>
        <v>0.64446536467254789</v>
      </c>
      <c r="N1230" s="80">
        <f t="shared" si="129"/>
        <v>0.65297576083577447</v>
      </c>
    </row>
    <row r="1231" spans="6:14" x14ac:dyDescent="0.3">
      <c r="F1231" s="127">
        <v>44862</v>
      </c>
      <c r="G1231">
        <v>228.52</v>
      </c>
      <c r="H1231" s="80">
        <f t="shared" si="126"/>
        <v>1.5123411630514678E-2</v>
      </c>
      <c r="I1231">
        <f t="shared" si="132"/>
        <v>1.5384274698061688E-3</v>
      </c>
      <c r="J1231" s="122">
        <f t="shared" si="130"/>
        <v>6.3283247889506589</v>
      </c>
      <c r="K1231" s="68">
        <f t="shared" si="127"/>
        <v>0.23912213372353605</v>
      </c>
      <c r="L1231" s="68">
        <f t="shared" si="128"/>
        <v>3.9222792733386143E-2</v>
      </c>
      <c r="M1231" s="68">
        <f t="shared" si="131"/>
        <v>0.62016680615100817</v>
      </c>
      <c r="N1231" s="80">
        <f t="shared" si="129"/>
        <v>0.65297576083577447</v>
      </c>
    </row>
    <row r="1232" spans="6:14" x14ac:dyDescent="0.3">
      <c r="F1232" s="127">
        <v>44865</v>
      </c>
      <c r="G1232">
        <v>227.54</v>
      </c>
      <c r="H1232" s="80">
        <f t="shared" si="126"/>
        <v>-4.2976867446914519E-3</v>
      </c>
      <c r="I1232">
        <f t="shared" si="132"/>
        <v>1.4493518273756576E-3</v>
      </c>
      <c r="J1232" s="122">
        <f t="shared" si="130"/>
        <v>6.5238951336277946</v>
      </c>
      <c r="K1232" s="68">
        <f t="shared" si="127"/>
        <v>6.7952393915697712E-2</v>
      </c>
      <c r="L1232" s="68">
        <f t="shared" si="128"/>
        <v>3.8070353654460022E-2</v>
      </c>
      <c r="M1232" s="68">
        <f t="shared" si="131"/>
        <v>0.60194514438104274</v>
      </c>
      <c r="N1232" s="80">
        <f t="shared" si="129"/>
        <v>0.65297576083577447</v>
      </c>
    </row>
    <row r="1233" spans="6:14" x14ac:dyDescent="0.3">
      <c r="F1233" s="127">
        <v>44866</v>
      </c>
      <c r="G1233">
        <v>227.82</v>
      </c>
      <c r="H1233" s="80">
        <f t="shared" si="126"/>
        <v>1.2297963601955097E-3</v>
      </c>
      <c r="I1233">
        <f t="shared" si="132"/>
        <v>1.3565229062439143E-3</v>
      </c>
      <c r="J1233" s="122">
        <f t="shared" si="130"/>
        <v>6.6017156310995686</v>
      </c>
      <c r="K1233" s="68">
        <f t="shared" si="127"/>
        <v>1.944478778201323E-2</v>
      </c>
      <c r="L1233" s="68">
        <f t="shared" si="128"/>
        <v>3.6831004686865579E-2</v>
      </c>
      <c r="M1233" s="68">
        <f t="shared" si="131"/>
        <v>0.58234931661415945</v>
      </c>
      <c r="N1233" s="80">
        <f t="shared" si="129"/>
        <v>0.65297576083577447</v>
      </c>
    </row>
    <row r="1234" spans="6:14" x14ac:dyDescent="0.3">
      <c r="F1234" s="127">
        <v>44867</v>
      </c>
      <c r="G1234">
        <v>214.98</v>
      </c>
      <c r="H1234" s="80">
        <f t="shared" ref="H1234:H1297" si="133">IF(LN(G1234/G1233)=0,0.001%,LN(G1234/G1233))</f>
        <v>-5.8010842926848528E-2</v>
      </c>
      <c r="I1234">
        <f t="shared" si="132"/>
        <v>1.2751031433387834E-3</v>
      </c>
      <c r="J1234" s="122">
        <f t="shared" si="130"/>
        <v>4.0255237514374329</v>
      </c>
      <c r="K1234" s="68">
        <f t="shared" si="127"/>
        <v>0.91723196317554967</v>
      </c>
      <c r="L1234" s="68">
        <f t="shared" si="128"/>
        <v>3.5708586409136718E-2</v>
      </c>
      <c r="M1234" s="68">
        <f t="shared" si="131"/>
        <v>0.56460232538902622</v>
      </c>
      <c r="N1234" s="80">
        <f t="shared" si="129"/>
        <v>0.65297576083577447</v>
      </c>
    </row>
    <row r="1235" spans="6:14" x14ac:dyDescent="0.3">
      <c r="F1235" s="127">
        <v>44868</v>
      </c>
      <c r="G1235">
        <v>215.31</v>
      </c>
      <c r="H1235" s="80">
        <f t="shared" si="133"/>
        <v>1.5338495651727546E-3</v>
      </c>
      <c r="I1235">
        <f t="shared" si="132"/>
        <v>1.4597513760071035E-3</v>
      </c>
      <c r="J1235" s="122">
        <f t="shared" si="130"/>
        <v>6.5278774391292362</v>
      </c>
      <c r="K1235" s="68">
        <f t="shared" ref="K1235:K1298" si="134">SQRT(250)*SQRT(H1235^2)</f>
        <v>2.4252291070023923E-2</v>
      </c>
      <c r="L1235" s="68">
        <f t="shared" ref="L1235:L1298" si="135">SQRT(I1235)</f>
        <v>3.8206692816928074E-2</v>
      </c>
      <c r="M1235" s="68">
        <f t="shared" si="131"/>
        <v>0.60410085581943662</v>
      </c>
      <c r="N1235" s="80">
        <f t="shared" ref="N1235:N1298" si="136">$C$10</f>
        <v>0.65297576083577447</v>
      </c>
    </row>
    <row r="1236" spans="6:14" x14ac:dyDescent="0.3">
      <c r="F1236" s="127">
        <v>44869</v>
      </c>
      <c r="G1236">
        <v>207.47</v>
      </c>
      <c r="H1236" s="80">
        <f t="shared" si="133"/>
        <v>-3.7092099205042105E-2</v>
      </c>
      <c r="I1236">
        <f t="shared" si="132"/>
        <v>1.3642787981551282E-3</v>
      </c>
      <c r="J1236" s="122">
        <f t="shared" ref="J1236:J1299" si="137">-LN(I1236)-(H1236^2/I1236)</f>
        <v>5.5886669778776037</v>
      </c>
      <c r="K1236" s="68">
        <f t="shared" si="134"/>
        <v>0.5864775834242697</v>
      </c>
      <c r="L1236" s="68">
        <f t="shared" si="135"/>
        <v>3.693614487402723E-2</v>
      </c>
      <c r="M1236" s="68">
        <f t="shared" ref="M1236:M1299" si="138">L1236*SQRT(250)</f>
        <v>0.58401172893939557</v>
      </c>
      <c r="N1236" s="80">
        <f t="shared" si="136"/>
        <v>0.65297576083577447</v>
      </c>
    </row>
    <row r="1237" spans="6:14" x14ac:dyDescent="0.3">
      <c r="F1237" s="127">
        <v>44872</v>
      </c>
      <c r="G1237">
        <v>197.08</v>
      </c>
      <c r="H1237" s="80">
        <f t="shared" si="133"/>
        <v>-5.1377013229285805E-2</v>
      </c>
      <c r="I1237">
        <f t="shared" ref="I1237:I1300" si="139">$C$5+$C$3*(H1236^2)+($C$4*(I1236))</f>
        <v>1.3859556680139906E-3</v>
      </c>
      <c r="J1237" s="122">
        <f t="shared" si="137"/>
        <v>4.6768329544255796</v>
      </c>
      <c r="K1237" s="68">
        <f t="shared" si="134"/>
        <v>0.81234190590572886</v>
      </c>
      <c r="L1237" s="68">
        <f t="shared" si="135"/>
        <v>3.7228425537672027E-2</v>
      </c>
      <c r="M1237" s="68">
        <f t="shared" si="138"/>
        <v>0.58863309200511116</v>
      </c>
      <c r="N1237" s="80">
        <f t="shared" si="136"/>
        <v>0.65297576083577447</v>
      </c>
    </row>
    <row r="1238" spans="6:14" x14ac:dyDescent="0.3">
      <c r="F1238" s="127">
        <v>44873</v>
      </c>
      <c r="G1238">
        <v>191.3</v>
      </c>
      <c r="H1238" s="80">
        <f t="shared" si="133"/>
        <v>-2.9766861229555179E-2</v>
      </c>
      <c r="I1238">
        <f t="shared" si="139"/>
        <v>1.5004479649186801E-3</v>
      </c>
      <c r="J1238" s="122">
        <f t="shared" si="137"/>
        <v>5.9114572463143258</v>
      </c>
      <c r="K1238" s="68">
        <f t="shared" si="134"/>
        <v>0.47065540139777295</v>
      </c>
      <c r="L1238" s="68">
        <f t="shared" si="135"/>
        <v>3.8735616232592453E-2</v>
      </c>
      <c r="M1238" s="68">
        <f t="shared" si="138"/>
        <v>0.61246386932591379</v>
      </c>
      <c r="N1238" s="80">
        <f t="shared" si="136"/>
        <v>0.65297576083577447</v>
      </c>
    </row>
    <row r="1239" spans="6:14" x14ac:dyDescent="0.3">
      <c r="F1239" s="127">
        <v>44874</v>
      </c>
      <c r="G1239">
        <v>177.59</v>
      </c>
      <c r="H1239" s="80">
        <f t="shared" si="133"/>
        <v>-7.4365353779703366E-2</v>
      </c>
      <c r="I1239">
        <f t="shared" si="139"/>
        <v>1.4663855946876103E-3</v>
      </c>
      <c r="J1239" s="122">
        <f t="shared" si="137"/>
        <v>2.7536370570158049</v>
      </c>
      <c r="K1239" s="68">
        <f t="shared" si="134"/>
        <v>1.1758194847403705</v>
      </c>
      <c r="L1239" s="68">
        <f t="shared" si="135"/>
        <v>3.8293414508079722E-2</v>
      </c>
      <c r="M1239" s="68">
        <f t="shared" si="138"/>
        <v>0.60547204615234107</v>
      </c>
      <c r="N1239" s="80">
        <f t="shared" si="136"/>
        <v>0.65297576083577447</v>
      </c>
    </row>
    <row r="1240" spans="6:14" x14ac:dyDescent="0.3">
      <c r="F1240" s="127">
        <v>44875</v>
      </c>
      <c r="G1240">
        <v>190.72</v>
      </c>
      <c r="H1240" s="80">
        <f t="shared" si="133"/>
        <v>7.1328861210481168E-2</v>
      </c>
      <c r="I1240">
        <f t="shared" si="139"/>
        <v>1.7889544912809603E-3</v>
      </c>
      <c r="J1240" s="122">
        <f t="shared" si="137"/>
        <v>3.4821128067145914</v>
      </c>
      <c r="K1240" s="68">
        <f t="shared" si="134"/>
        <v>1.1278083216557773</v>
      </c>
      <c r="L1240" s="68">
        <f t="shared" si="135"/>
        <v>4.2296033989973107E-2</v>
      </c>
      <c r="M1240" s="68">
        <f t="shared" si="138"/>
        <v>0.66875901700107199</v>
      </c>
      <c r="N1240" s="80">
        <f t="shared" si="136"/>
        <v>0.65297576083577447</v>
      </c>
    </row>
    <row r="1241" spans="6:14" x14ac:dyDescent="0.3">
      <c r="F1241" s="127">
        <v>44876</v>
      </c>
      <c r="G1241">
        <v>195.97</v>
      </c>
      <c r="H1241" s="80">
        <f t="shared" si="133"/>
        <v>2.7155202413977755E-2</v>
      </c>
      <c r="I1241">
        <f t="shared" si="139"/>
        <v>2.0338832031558327E-3</v>
      </c>
      <c r="J1241" s="122">
        <f t="shared" si="137"/>
        <v>5.8352482459433475</v>
      </c>
      <c r="K1241" s="68">
        <f t="shared" si="134"/>
        <v>0.4293614497553615</v>
      </c>
      <c r="L1241" s="68">
        <f t="shared" si="135"/>
        <v>4.5098594248111912E-2</v>
      </c>
      <c r="M1241" s="68">
        <f t="shared" si="138"/>
        <v>0.71307138547901228</v>
      </c>
      <c r="N1241" s="80">
        <f t="shared" si="136"/>
        <v>0.65297576083577447</v>
      </c>
    </row>
    <row r="1242" spans="6:14" x14ac:dyDescent="0.3">
      <c r="F1242" s="127">
        <v>44879</v>
      </c>
      <c r="G1242">
        <v>190.95</v>
      </c>
      <c r="H1242" s="80">
        <f t="shared" si="133"/>
        <v>-2.5949972619437621E-2</v>
      </c>
      <c r="I1242">
        <f t="shared" si="139"/>
        <v>1.9156067080966066E-3</v>
      </c>
      <c r="J1242" s="122">
        <f t="shared" si="137"/>
        <v>5.9061867882691947</v>
      </c>
      <c r="K1242" s="68">
        <f t="shared" si="134"/>
        <v>0.41030509348214356</v>
      </c>
      <c r="L1242" s="68">
        <f t="shared" si="135"/>
        <v>4.3767644534480107E-2</v>
      </c>
      <c r="M1242" s="68">
        <f t="shared" si="138"/>
        <v>0.69202722274788553</v>
      </c>
      <c r="N1242" s="80">
        <f t="shared" si="136"/>
        <v>0.65297576083577447</v>
      </c>
    </row>
    <row r="1243" spans="6:14" x14ac:dyDescent="0.3">
      <c r="F1243" s="127">
        <v>44880</v>
      </c>
      <c r="G1243">
        <v>194.42</v>
      </c>
      <c r="H1243" s="80">
        <f t="shared" si="133"/>
        <v>1.8009153721397605E-2</v>
      </c>
      <c r="I1243">
        <f t="shared" si="139"/>
        <v>1.8086537570917696E-3</v>
      </c>
      <c r="J1243" s="122">
        <f t="shared" si="137"/>
        <v>6.1358514814463314</v>
      </c>
      <c r="K1243" s="68">
        <f t="shared" si="134"/>
        <v>0.28474972245856939</v>
      </c>
      <c r="L1243" s="68">
        <f t="shared" si="135"/>
        <v>4.2528270092866104E-2</v>
      </c>
      <c r="M1243" s="68">
        <f t="shared" si="138"/>
        <v>0.67243099220138747</v>
      </c>
      <c r="N1243" s="80">
        <f t="shared" si="136"/>
        <v>0.65297576083577447</v>
      </c>
    </row>
    <row r="1244" spans="6:14" x14ac:dyDescent="0.3">
      <c r="F1244" s="127">
        <v>44881</v>
      </c>
      <c r="G1244">
        <v>186.92</v>
      </c>
      <c r="H1244" s="80">
        <f t="shared" si="133"/>
        <v>-3.9340049560697546E-2</v>
      </c>
      <c r="I1244">
        <f t="shared" si="139"/>
        <v>1.6898709630027841E-3</v>
      </c>
      <c r="J1244" s="122">
        <f t="shared" si="137"/>
        <v>5.4672701619716806</v>
      </c>
      <c r="K1244" s="68">
        <f t="shared" si="134"/>
        <v>0.62202079937855359</v>
      </c>
      <c r="L1244" s="68">
        <f t="shared" si="135"/>
        <v>4.1108040126023815E-2</v>
      </c>
      <c r="M1244" s="68">
        <f t="shared" si="138"/>
        <v>0.64997518471915217</v>
      </c>
      <c r="N1244" s="80">
        <f t="shared" si="136"/>
        <v>0.65297576083577447</v>
      </c>
    </row>
    <row r="1245" spans="6:14" x14ac:dyDescent="0.3">
      <c r="F1245" s="127">
        <v>44882</v>
      </c>
      <c r="G1245">
        <v>183.17</v>
      </c>
      <c r="H1245" s="80">
        <f t="shared" si="133"/>
        <v>-2.0266034460099801E-2</v>
      </c>
      <c r="I1245">
        <f t="shared" si="139"/>
        <v>1.6800447671678834E-3</v>
      </c>
      <c r="J1245" s="122">
        <f t="shared" si="137"/>
        <v>6.144469833600624</v>
      </c>
      <c r="K1245" s="68">
        <f t="shared" si="134"/>
        <v>0.32043414016688071</v>
      </c>
      <c r="L1245" s="68">
        <f t="shared" si="135"/>
        <v>4.098834916373046E-2</v>
      </c>
      <c r="M1245" s="68">
        <f t="shared" si="138"/>
        <v>0.64808270443823057</v>
      </c>
      <c r="N1245" s="80">
        <f t="shared" si="136"/>
        <v>0.65297576083577447</v>
      </c>
    </row>
    <row r="1246" spans="6:14" x14ac:dyDescent="0.3">
      <c r="F1246" s="127">
        <v>44883</v>
      </c>
      <c r="G1246">
        <v>180.19</v>
      </c>
      <c r="H1246" s="80">
        <f t="shared" si="133"/>
        <v>-1.6402833633402614E-2</v>
      </c>
      <c r="I1246">
        <f t="shared" si="139"/>
        <v>1.5853960791300894E-3</v>
      </c>
      <c r="J1246" s="122">
        <f t="shared" si="137"/>
        <v>6.2772139231233872</v>
      </c>
      <c r="K1246" s="68">
        <f t="shared" si="134"/>
        <v>0.25935157181183804</v>
      </c>
      <c r="L1246" s="68">
        <f t="shared" si="135"/>
        <v>3.9817032525416678E-2</v>
      </c>
      <c r="M1246" s="68">
        <f t="shared" si="138"/>
        <v>0.62956256224661455</v>
      </c>
      <c r="N1246" s="80">
        <f t="shared" si="136"/>
        <v>0.65297576083577447</v>
      </c>
    </row>
    <row r="1247" spans="6:14" x14ac:dyDescent="0.3">
      <c r="F1247" s="127">
        <v>44886</v>
      </c>
      <c r="G1247">
        <v>167.87</v>
      </c>
      <c r="H1247" s="80">
        <f t="shared" si="133"/>
        <v>-7.0821979404400173E-2</v>
      </c>
      <c r="I1247">
        <f t="shared" si="139"/>
        <v>1.4929544410474424E-3</v>
      </c>
      <c r="J1247" s="122">
        <f t="shared" si="137"/>
        <v>3.1473828524081466</v>
      </c>
      <c r="K1247" s="68">
        <f t="shared" si="134"/>
        <v>1.1197938165971986</v>
      </c>
      <c r="L1247" s="68">
        <f t="shared" si="135"/>
        <v>3.8638768627473653E-2</v>
      </c>
      <c r="M1247" s="68">
        <f t="shared" si="138"/>
        <v>0.61093257423537384</v>
      </c>
      <c r="N1247" s="80">
        <f t="shared" si="136"/>
        <v>0.65297576083577447</v>
      </c>
    </row>
    <row r="1248" spans="6:14" x14ac:dyDescent="0.3">
      <c r="F1248" s="127">
        <v>44887</v>
      </c>
      <c r="G1248">
        <v>169.91</v>
      </c>
      <c r="H1248" s="80">
        <f t="shared" si="133"/>
        <v>1.2079014763344604E-2</v>
      </c>
      <c r="I1248">
        <f t="shared" si="139"/>
        <v>1.7729003256345872E-3</v>
      </c>
      <c r="J1248" s="122">
        <f t="shared" si="137"/>
        <v>6.2528424756424705</v>
      </c>
      <c r="K1248" s="68">
        <f t="shared" si="134"/>
        <v>0.1909859927148434</v>
      </c>
      <c r="L1248" s="68">
        <f t="shared" si="135"/>
        <v>4.210582294213696E-2</v>
      </c>
      <c r="M1248" s="68">
        <f t="shared" si="138"/>
        <v>0.66575151626462459</v>
      </c>
      <c r="N1248" s="80">
        <f t="shared" si="136"/>
        <v>0.65297576083577447</v>
      </c>
    </row>
    <row r="1249" spans="6:14" x14ac:dyDescent="0.3">
      <c r="F1249" s="127">
        <v>44888</v>
      </c>
      <c r="G1249">
        <v>183.2</v>
      </c>
      <c r="H1249" s="80">
        <f t="shared" si="133"/>
        <v>7.5309567142362477E-2</v>
      </c>
      <c r="I1249">
        <f t="shared" si="139"/>
        <v>1.6454840668959035E-3</v>
      </c>
      <c r="J1249" s="122">
        <f t="shared" si="137"/>
        <v>2.9629957741355057</v>
      </c>
      <c r="K1249" s="68">
        <f t="shared" si="134"/>
        <v>1.1907488088562173</v>
      </c>
      <c r="L1249" s="68">
        <f t="shared" si="135"/>
        <v>4.0564566642525633E-2</v>
      </c>
      <c r="M1249" s="68">
        <f t="shared" si="138"/>
        <v>0.6413821144403512</v>
      </c>
      <c r="N1249" s="80">
        <f t="shared" si="136"/>
        <v>0.65297576083577447</v>
      </c>
    </row>
    <row r="1250" spans="6:14" x14ac:dyDescent="0.3">
      <c r="F1250" s="127">
        <v>44890</v>
      </c>
      <c r="G1250">
        <v>182.86</v>
      </c>
      <c r="H1250" s="80">
        <f t="shared" si="133"/>
        <v>-1.857619503749257E-3</v>
      </c>
      <c r="I1250">
        <f t="shared" si="139"/>
        <v>1.9542720760426847E-3</v>
      </c>
      <c r="J1250" s="122">
        <f t="shared" si="137"/>
        <v>6.2359717474159657</v>
      </c>
      <c r="K1250" s="68">
        <f t="shared" si="134"/>
        <v>2.9371543288996729E-2</v>
      </c>
      <c r="L1250" s="68">
        <f t="shared" si="135"/>
        <v>4.4207149603233693E-2</v>
      </c>
      <c r="M1250" s="68">
        <f t="shared" si="138"/>
        <v>0.69897640805013672</v>
      </c>
      <c r="N1250" s="80">
        <f t="shared" si="136"/>
        <v>0.65297576083577447</v>
      </c>
    </row>
    <row r="1251" spans="6:14" x14ac:dyDescent="0.3">
      <c r="F1251" s="127">
        <v>44893</v>
      </c>
      <c r="G1251">
        <v>182.92</v>
      </c>
      <c r="H1251" s="80">
        <f t="shared" si="133"/>
        <v>3.2806605357381521E-4</v>
      </c>
      <c r="I1251">
        <f t="shared" si="139"/>
        <v>1.7912569810991101E-3</v>
      </c>
      <c r="J1251" s="122">
        <f t="shared" si="137"/>
        <v>6.3247775966856432</v>
      </c>
      <c r="K1251" s="68">
        <f t="shared" si="134"/>
        <v>5.1871797613803929E-3</v>
      </c>
      <c r="L1251" s="68">
        <f t="shared" si="135"/>
        <v>4.2323243981281851E-2</v>
      </c>
      <c r="M1251" s="68">
        <f t="shared" si="138"/>
        <v>0.66918924473931707</v>
      </c>
      <c r="N1251" s="80">
        <f t="shared" si="136"/>
        <v>0.65297576083577447</v>
      </c>
    </row>
    <row r="1252" spans="6:14" x14ac:dyDescent="0.3">
      <c r="F1252" s="127">
        <v>44894</v>
      </c>
      <c r="G1252">
        <v>180.83</v>
      </c>
      <c r="H1252" s="80">
        <f t="shared" si="133"/>
        <v>-1.149153539296599E-2</v>
      </c>
      <c r="I1252">
        <f t="shared" si="139"/>
        <v>1.6502808399149081E-3</v>
      </c>
      <c r="J1252" s="122">
        <f t="shared" si="137"/>
        <v>6.3267898523363604</v>
      </c>
      <c r="K1252" s="68">
        <f t="shared" si="134"/>
        <v>0.18169712827105305</v>
      </c>
      <c r="L1252" s="68">
        <f t="shared" si="135"/>
        <v>4.0623648776481266E-2</v>
      </c>
      <c r="M1252" s="68">
        <f t="shared" si="138"/>
        <v>0.64231628500196614</v>
      </c>
      <c r="N1252" s="80">
        <f t="shared" si="136"/>
        <v>0.65297576083577447</v>
      </c>
    </row>
    <row r="1253" spans="6:14" x14ac:dyDescent="0.3">
      <c r="F1253" s="127">
        <v>44895</v>
      </c>
      <c r="G1253">
        <v>194.7</v>
      </c>
      <c r="H1253" s="80">
        <f t="shared" si="133"/>
        <v>7.3902548981265678E-2</v>
      </c>
      <c r="I1253">
        <f t="shared" si="139"/>
        <v>1.5385833417295831E-3</v>
      </c>
      <c r="J1253" s="122">
        <f t="shared" si="137"/>
        <v>2.9271428503211423</v>
      </c>
      <c r="K1253" s="68">
        <f t="shared" si="134"/>
        <v>1.1685018983647792</v>
      </c>
      <c r="L1253" s="68">
        <f t="shared" si="135"/>
        <v>3.922477969000697E-2</v>
      </c>
      <c r="M1253" s="68">
        <f t="shared" si="138"/>
        <v>0.62019822269367697</v>
      </c>
      <c r="N1253" s="80">
        <f t="shared" si="136"/>
        <v>0.65297576083577447</v>
      </c>
    </row>
    <row r="1254" spans="6:14" x14ac:dyDescent="0.3">
      <c r="F1254" s="127">
        <v>44896</v>
      </c>
      <c r="G1254">
        <v>194.7</v>
      </c>
      <c r="H1254" s="80">
        <f t="shared" si="133"/>
        <v>1.0000000000000001E-5</v>
      </c>
      <c r="I1254">
        <f t="shared" si="139"/>
        <v>1.846078640898668E-3</v>
      </c>
      <c r="J1254" s="122">
        <f t="shared" si="137"/>
        <v>6.2946914889364844</v>
      </c>
      <c r="K1254" s="68">
        <f t="shared" si="134"/>
        <v>1.5811388300841897E-4</v>
      </c>
      <c r="L1254" s="68">
        <f t="shared" si="135"/>
        <v>4.2966017279923302E-2</v>
      </c>
      <c r="M1254" s="68">
        <f t="shared" si="138"/>
        <v>0.67935238295355005</v>
      </c>
      <c r="N1254" s="80">
        <f t="shared" si="136"/>
        <v>0.65297576083577447</v>
      </c>
    </row>
    <row r="1255" spans="6:14" x14ac:dyDescent="0.3">
      <c r="F1255" s="127">
        <v>44897</v>
      </c>
      <c r="G1255">
        <v>194.86</v>
      </c>
      <c r="H1255" s="80">
        <f t="shared" si="133"/>
        <v>8.2143961904135939E-4</v>
      </c>
      <c r="I1255">
        <f t="shared" si="139"/>
        <v>1.6975974848833343E-3</v>
      </c>
      <c r="J1255" s="122">
        <f t="shared" si="137"/>
        <v>6.3781437904998697</v>
      </c>
      <c r="K1255" s="68">
        <f t="shared" si="134"/>
        <v>1.2988100782358574E-2</v>
      </c>
      <c r="L1255" s="68">
        <f t="shared" si="135"/>
        <v>4.1201911179984535E-2</v>
      </c>
      <c r="M1255" s="68">
        <f t="shared" si="138"/>
        <v>0.65145941640353444</v>
      </c>
      <c r="N1255" s="80">
        <f t="shared" si="136"/>
        <v>0.65297576083577447</v>
      </c>
    </row>
    <row r="1256" spans="6:14" x14ac:dyDescent="0.3">
      <c r="F1256" s="127">
        <v>44900</v>
      </c>
      <c r="G1256">
        <v>182.45</v>
      </c>
      <c r="H1256" s="80">
        <f t="shared" si="133"/>
        <v>-6.5805189114738663E-2</v>
      </c>
      <c r="I1256">
        <f t="shared" si="139"/>
        <v>1.5694722682517601E-3</v>
      </c>
      <c r="J1256" s="122">
        <f t="shared" si="137"/>
        <v>3.6979209615751474</v>
      </c>
      <c r="K1256" s="68">
        <f t="shared" si="134"/>
        <v>1.0404713973034674</v>
      </c>
      <c r="L1256" s="68">
        <f t="shared" si="135"/>
        <v>3.961656557870407E-2</v>
      </c>
      <c r="M1256" s="68">
        <f t="shared" si="138"/>
        <v>0.6263929015106573</v>
      </c>
      <c r="N1256" s="80">
        <f t="shared" si="136"/>
        <v>0.65297576083577447</v>
      </c>
    </row>
    <row r="1257" spans="6:14" x14ac:dyDescent="0.3">
      <c r="F1257" s="127">
        <v>44901</v>
      </c>
      <c r="G1257">
        <v>179.82</v>
      </c>
      <c r="H1257" s="80">
        <f t="shared" si="133"/>
        <v>-1.4519812325829733E-2</v>
      </c>
      <c r="I1257">
        <f t="shared" si="139"/>
        <v>1.7870065099895788E-3</v>
      </c>
      <c r="J1257" s="122">
        <f t="shared" si="137"/>
        <v>6.2092368010988528</v>
      </c>
      <c r="K1257" s="68">
        <f t="shared" si="134"/>
        <v>0.22957839073904421</v>
      </c>
      <c r="L1257" s="68">
        <f t="shared" si="135"/>
        <v>4.2272999775147008E-2</v>
      </c>
      <c r="M1257" s="68">
        <f t="shared" si="138"/>
        <v>0.66839481408625145</v>
      </c>
      <c r="N1257" s="80">
        <f t="shared" si="136"/>
        <v>0.65297576083577447</v>
      </c>
    </row>
    <row r="1258" spans="6:14" x14ac:dyDescent="0.3">
      <c r="F1258" s="127">
        <v>44902</v>
      </c>
      <c r="G1258">
        <v>174.04</v>
      </c>
      <c r="H1258" s="80">
        <f t="shared" si="133"/>
        <v>-3.2671192704147499E-2</v>
      </c>
      <c r="I1258">
        <f t="shared" si="139"/>
        <v>1.6625816091536678E-3</v>
      </c>
      <c r="J1258" s="122">
        <f t="shared" si="137"/>
        <v>5.7573659912444732</v>
      </c>
      <c r="K1258" s="68">
        <f t="shared" si="134"/>
        <v>0.51657691409690887</v>
      </c>
      <c r="L1258" s="68">
        <f t="shared" si="135"/>
        <v>4.077476681912072E-2</v>
      </c>
      <c r="M1258" s="68">
        <f t="shared" si="138"/>
        <v>0.64470567105340171</v>
      </c>
      <c r="N1258" s="80">
        <f t="shared" si="136"/>
        <v>0.65297576083577447</v>
      </c>
    </row>
    <row r="1259" spans="6:14" x14ac:dyDescent="0.3">
      <c r="F1259" s="127">
        <v>44903</v>
      </c>
      <c r="G1259">
        <v>173.44</v>
      </c>
      <c r="H1259" s="80">
        <f t="shared" si="133"/>
        <v>-3.4534396011979261E-3</v>
      </c>
      <c r="I1259">
        <f t="shared" si="139"/>
        <v>1.6200910333454698E-3</v>
      </c>
      <c r="J1259" s="122">
        <f t="shared" si="137"/>
        <v>6.4179114718810109</v>
      </c>
      <c r="K1259" s="68">
        <f t="shared" si="134"/>
        <v>5.4603674508044993E-2</v>
      </c>
      <c r="L1259" s="68">
        <f t="shared" si="135"/>
        <v>4.0250354449935841E-2</v>
      </c>
      <c r="M1259" s="68">
        <f t="shared" si="138"/>
        <v>0.6364139834544551</v>
      </c>
      <c r="N1259" s="80">
        <f t="shared" si="136"/>
        <v>0.65297576083577447</v>
      </c>
    </row>
    <row r="1260" spans="6:14" x14ac:dyDescent="0.3">
      <c r="F1260" s="127">
        <v>44904</v>
      </c>
      <c r="G1260">
        <v>179.05</v>
      </c>
      <c r="H1260" s="80">
        <f t="shared" si="133"/>
        <v>3.1833378193160337E-2</v>
      </c>
      <c r="I1260">
        <f t="shared" si="139"/>
        <v>1.503417563901313E-3</v>
      </c>
      <c r="J1260" s="122">
        <f t="shared" si="137"/>
        <v>5.8259741254861268</v>
      </c>
      <c r="K1260" s="68">
        <f t="shared" si="134"/>
        <v>0.50332990353961093</v>
      </c>
      <c r="L1260" s="68">
        <f t="shared" si="135"/>
        <v>3.8773928920104457E-2</v>
      </c>
      <c r="M1260" s="68">
        <f t="shared" si="138"/>
        <v>0.61306964610501491</v>
      </c>
      <c r="N1260" s="80">
        <f t="shared" si="136"/>
        <v>0.65297576083577447</v>
      </c>
    </row>
    <row r="1261" spans="6:14" x14ac:dyDescent="0.3">
      <c r="F1261" s="127">
        <v>44907</v>
      </c>
      <c r="G1261">
        <v>167.82</v>
      </c>
      <c r="H1261" s="80">
        <f t="shared" si="133"/>
        <v>-6.4773120002518406E-2</v>
      </c>
      <c r="I1261">
        <f t="shared" si="139"/>
        <v>1.4785968438903636E-3</v>
      </c>
      <c r="J1261" s="122">
        <f t="shared" si="137"/>
        <v>3.6791356606623333</v>
      </c>
      <c r="K1261" s="68">
        <f t="shared" si="134"/>
        <v>1.0241529518168477</v>
      </c>
      <c r="L1261" s="68">
        <f t="shared" si="135"/>
        <v>3.8452527145694387E-2</v>
      </c>
      <c r="M1261" s="68">
        <f t="shared" si="138"/>
        <v>0.60798783784923771</v>
      </c>
      <c r="N1261" s="80">
        <f t="shared" si="136"/>
        <v>0.65297576083577447</v>
      </c>
    </row>
    <row r="1262" spans="6:14" x14ac:dyDescent="0.3">
      <c r="F1262" s="127">
        <v>44908</v>
      </c>
      <c r="G1262">
        <v>160.94999999999999</v>
      </c>
      <c r="H1262" s="80">
        <f t="shared" si="133"/>
        <v>-4.1798218697106239E-2</v>
      </c>
      <c r="I1262">
        <f t="shared" si="139"/>
        <v>1.6983445803526584E-3</v>
      </c>
      <c r="J1262" s="122">
        <f t="shared" si="137"/>
        <v>5.3493989136951887</v>
      </c>
      <c r="K1262" s="68">
        <f t="shared" si="134"/>
        <v>0.66088786610345662</v>
      </c>
      <c r="L1262" s="68">
        <f t="shared" si="135"/>
        <v>4.1210976454734219E-2</v>
      </c>
      <c r="M1262" s="68">
        <f t="shared" si="138"/>
        <v>0.65160275098265552</v>
      </c>
      <c r="N1262" s="80">
        <f t="shared" si="136"/>
        <v>0.65297576083577447</v>
      </c>
    </row>
    <row r="1263" spans="6:14" x14ac:dyDescent="0.3">
      <c r="F1263" s="127">
        <v>44909</v>
      </c>
      <c r="G1263">
        <v>156.80000000000001</v>
      </c>
      <c r="H1263" s="80">
        <f t="shared" si="133"/>
        <v>-2.6122649828509543E-2</v>
      </c>
      <c r="I1263">
        <f t="shared" si="139"/>
        <v>1.7024757896872509E-3</v>
      </c>
      <c r="J1263" s="122">
        <f t="shared" si="137"/>
        <v>5.9748479295453887</v>
      </c>
      <c r="K1263" s="68">
        <f t="shared" si="134"/>
        <v>0.41303535988548534</v>
      </c>
      <c r="L1263" s="68">
        <f t="shared" si="135"/>
        <v>4.1261068692985292E-2</v>
      </c>
      <c r="M1263" s="68">
        <f t="shared" si="138"/>
        <v>0.65239477881250152</v>
      </c>
      <c r="N1263" s="80">
        <f t="shared" si="136"/>
        <v>0.65297576083577447</v>
      </c>
    </row>
    <row r="1264" spans="6:14" x14ac:dyDescent="0.3">
      <c r="F1264" s="127">
        <v>44910</v>
      </c>
      <c r="G1264">
        <v>157.66999999999999</v>
      </c>
      <c r="H1264" s="80">
        <f t="shared" si="133"/>
        <v>5.5331333330828096E-3</v>
      </c>
      <c r="I1264">
        <f t="shared" si="139"/>
        <v>1.6253499786447938E-3</v>
      </c>
      <c r="J1264" s="122">
        <f t="shared" si="137"/>
        <v>6.4031958243421467</v>
      </c>
      <c r="K1264" s="68">
        <f t="shared" si="134"/>
        <v>8.7486519649703859E-2</v>
      </c>
      <c r="L1264" s="68">
        <f t="shared" si="135"/>
        <v>4.0315629458620557E-2</v>
      </c>
      <c r="M1264" s="68">
        <f t="shared" si="138"/>
        <v>0.63744607196310998</v>
      </c>
      <c r="N1264" s="80">
        <f t="shared" si="136"/>
        <v>0.65297576083577447</v>
      </c>
    </row>
    <row r="1265" spans="6:14" x14ac:dyDescent="0.3">
      <c r="F1265" s="127">
        <v>44911</v>
      </c>
      <c r="G1265">
        <v>150.22999999999999</v>
      </c>
      <c r="H1265" s="80">
        <f t="shared" si="133"/>
        <v>-4.8336788175058071E-2</v>
      </c>
      <c r="I1265">
        <f t="shared" si="139"/>
        <v>1.5093737869799212E-3</v>
      </c>
      <c r="J1265" s="122">
        <f t="shared" si="137"/>
        <v>4.9481038409081588</v>
      </c>
      <c r="K1265" s="68">
        <f t="shared" si="134"/>
        <v>0.76427172705138613</v>
      </c>
      <c r="L1265" s="68">
        <f t="shared" si="135"/>
        <v>3.8850660058484476E-2</v>
      </c>
      <c r="M1265" s="68">
        <f t="shared" si="138"/>
        <v>0.61428287192870701</v>
      </c>
      <c r="N1265" s="80">
        <f t="shared" si="136"/>
        <v>0.65297576083577447</v>
      </c>
    </row>
    <row r="1266" spans="6:14" x14ac:dyDescent="0.3">
      <c r="F1266" s="127">
        <v>44914</v>
      </c>
      <c r="G1266">
        <v>149.87</v>
      </c>
      <c r="H1266" s="80">
        <f t="shared" si="133"/>
        <v>-2.3992014174274404E-3</v>
      </c>
      <c r="I1266">
        <f t="shared" si="139"/>
        <v>1.5840131276116973E-3</v>
      </c>
      <c r="J1266" s="122">
        <f t="shared" si="137"/>
        <v>6.444159784015361</v>
      </c>
      <c r="K1266" s="68">
        <f t="shared" si="134"/>
        <v>3.7934705222875523E-2</v>
      </c>
      <c r="L1266" s="68">
        <f t="shared" si="135"/>
        <v>3.9799662405750343E-2</v>
      </c>
      <c r="M1266" s="68">
        <f t="shared" si="138"/>
        <v>0.62928791653973803</v>
      </c>
      <c r="N1266" s="80">
        <f t="shared" si="136"/>
        <v>0.65297576083577447</v>
      </c>
    </row>
    <row r="1267" spans="6:14" x14ac:dyDescent="0.3">
      <c r="F1267" s="127">
        <v>44915</v>
      </c>
      <c r="G1267">
        <v>137.80000000000001</v>
      </c>
      <c r="H1267" s="80">
        <f t="shared" si="133"/>
        <v>-8.3964893077346517E-2</v>
      </c>
      <c r="I1267">
        <f t="shared" si="139"/>
        <v>1.4718056920271253E-3</v>
      </c>
      <c r="J1267" s="122">
        <f t="shared" si="137"/>
        <v>1.731160633530461</v>
      </c>
      <c r="K1267" s="68">
        <f t="shared" si="134"/>
        <v>1.3276015280845974</v>
      </c>
      <c r="L1267" s="68">
        <f t="shared" si="135"/>
        <v>3.8364119852110842E-2</v>
      </c>
      <c r="M1267" s="68">
        <f t="shared" si="138"/>
        <v>0.60658999580176176</v>
      </c>
      <c r="N1267" s="80">
        <f t="shared" si="136"/>
        <v>0.65297576083577447</v>
      </c>
    </row>
    <row r="1268" spans="6:14" x14ac:dyDescent="0.3">
      <c r="F1268" s="127">
        <v>44916</v>
      </c>
      <c r="G1268">
        <v>137.57</v>
      </c>
      <c r="H1268" s="80">
        <f t="shared" si="133"/>
        <v>-1.6704801066541306E-3</v>
      </c>
      <c r="I1268">
        <f t="shared" si="139"/>
        <v>1.9088244126744722E-3</v>
      </c>
      <c r="J1268" s="122">
        <f t="shared" si="137"/>
        <v>6.2598058206313709</v>
      </c>
      <c r="K1268" s="68">
        <f t="shared" si="134"/>
        <v>2.6412609615140244E-2</v>
      </c>
      <c r="L1268" s="68">
        <f t="shared" si="135"/>
        <v>4.3690095132357769E-2</v>
      </c>
      <c r="M1268" s="68">
        <f t="shared" si="138"/>
        <v>0.69080105903843114</v>
      </c>
      <c r="N1268" s="80">
        <f t="shared" si="136"/>
        <v>0.65297576083577447</v>
      </c>
    </row>
    <row r="1269" spans="6:14" x14ac:dyDescent="0.3">
      <c r="F1269" s="127">
        <v>44917</v>
      </c>
      <c r="G1269">
        <v>125.35</v>
      </c>
      <c r="H1269" s="80">
        <f t="shared" si="133"/>
        <v>-9.302305386860181E-2</v>
      </c>
      <c r="I1269">
        <f t="shared" si="139"/>
        <v>1.7519742493897841E-3</v>
      </c>
      <c r="J1269" s="122">
        <f t="shared" si="137"/>
        <v>1.4078477506606815</v>
      </c>
      <c r="K1269" s="68">
        <f t="shared" si="134"/>
        <v>1.4708236256465961</v>
      </c>
      <c r="L1269" s="68">
        <f t="shared" si="135"/>
        <v>4.1856591468844954E-2</v>
      </c>
      <c r="M1269" s="68">
        <f t="shared" si="138"/>
        <v>0.66181082066361385</v>
      </c>
      <c r="N1269" s="80">
        <f t="shared" si="136"/>
        <v>0.65297576083577447</v>
      </c>
    </row>
    <row r="1270" spans="6:14" x14ac:dyDescent="0.3">
      <c r="F1270" s="127">
        <v>44918</v>
      </c>
      <c r="G1270">
        <v>123.15</v>
      </c>
      <c r="H1270" s="80">
        <f t="shared" si="133"/>
        <v>-1.7706700037755336E-2</v>
      </c>
      <c r="I1270">
        <f t="shared" si="139"/>
        <v>2.2721832013926739E-3</v>
      </c>
      <c r="J1270" s="122">
        <f t="shared" si="137"/>
        <v>5.9490291349948929</v>
      </c>
      <c r="K1270" s="68">
        <f t="shared" si="134"/>
        <v>0.27996750982348151</v>
      </c>
      <c r="L1270" s="68">
        <f t="shared" si="135"/>
        <v>4.7667422852433229E-2</v>
      </c>
      <c r="M1270" s="68">
        <f t="shared" si="138"/>
        <v>0.75368813202024643</v>
      </c>
      <c r="N1270" s="80">
        <f t="shared" si="136"/>
        <v>0.65297576083577447</v>
      </c>
    </row>
    <row r="1271" spans="6:14" x14ac:dyDescent="0.3">
      <c r="F1271" s="127">
        <v>44922</v>
      </c>
      <c r="G1271">
        <v>109.1</v>
      </c>
      <c r="H1271" s="80">
        <f t="shared" si="133"/>
        <v>-0.12113823172752194</v>
      </c>
      <c r="I1271">
        <f t="shared" si="139"/>
        <v>2.0891940271983173E-3</v>
      </c>
      <c r="J1271" s="122">
        <f t="shared" si="137"/>
        <v>-0.8530098396798742</v>
      </c>
      <c r="K1271" s="68">
        <f t="shared" si="134"/>
        <v>1.9153636199212152</v>
      </c>
      <c r="L1271" s="68">
        <f t="shared" si="135"/>
        <v>4.5707702055543302E-2</v>
      </c>
      <c r="M1271" s="68">
        <f t="shared" si="138"/>
        <v>0.72270222553938446</v>
      </c>
      <c r="N1271" s="80">
        <f t="shared" si="136"/>
        <v>0.65297576083577447</v>
      </c>
    </row>
    <row r="1272" spans="6:14" x14ac:dyDescent="0.3">
      <c r="F1272" s="127">
        <v>44923</v>
      </c>
      <c r="G1272">
        <v>112.71</v>
      </c>
      <c r="H1272" s="80">
        <f t="shared" si="133"/>
        <v>3.255325541496213E-2</v>
      </c>
      <c r="I1272">
        <f t="shared" si="139"/>
        <v>3.0196256489195107E-3</v>
      </c>
      <c r="J1272" s="122">
        <f t="shared" si="137"/>
        <v>5.451680090156561</v>
      </c>
      <c r="K1272" s="68">
        <f t="shared" si="134"/>
        <v>0.51471216182245039</v>
      </c>
      <c r="L1272" s="68">
        <f t="shared" si="135"/>
        <v>5.4951120542892577E-2</v>
      </c>
      <c r="M1272" s="68">
        <f t="shared" si="138"/>
        <v>0.8688535044700445</v>
      </c>
      <c r="N1272" s="80">
        <f t="shared" si="136"/>
        <v>0.65297576083577447</v>
      </c>
    </row>
    <row r="1273" spans="6:14" x14ac:dyDescent="0.3">
      <c r="F1273" s="127">
        <v>44924</v>
      </c>
      <c r="G1273">
        <v>121.82</v>
      </c>
      <c r="H1273" s="80">
        <f t="shared" si="133"/>
        <v>7.7726397154351409E-2</v>
      </c>
      <c r="I1273">
        <f t="shared" si="139"/>
        <v>2.7909762176240352E-3</v>
      </c>
      <c r="J1273" s="122">
        <f t="shared" si="137"/>
        <v>3.7167474735361372</v>
      </c>
      <c r="K1273" s="68">
        <f t="shared" si="134"/>
        <v>1.2289622466329027</v>
      </c>
      <c r="L1273" s="68">
        <f t="shared" si="135"/>
        <v>5.2829690682645827E-2</v>
      </c>
      <c r="M1273" s="68">
        <f t="shared" si="138"/>
        <v>0.83531075319668235</v>
      </c>
      <c r="N1273" s="80">
        <f t="shared" si="136"/>
        <v>0.65297576083577447</v>
      </c>
    </row>
    <row r="1274" spans="6:14" x14ac:dyDescent="0.3">
      <c r="F1274" s="127">
        <v>44925</v>
      </c>
      <c r="G1274">
        <v>123.18</v>
      </c>
      <c r="H1274" s="80">
        <f t="shared" si="133"/>
        <v>1.1102154850558861E-2</v>
      </c>
      <c r="I1274">
        <f t="shared" si="139"/>
        <v>2.9711494488384293E-3</v>
      </c>
      <c r="J1274" s="122">
        <f t="shared" si="137"/>
        <v>5.7773214796961572</v>
      </c>
      <c r="K1274" s="68">
        <f t="shared" si="134"/>
        <v>0.17554048131826147</v>
      </c>
      <c r="L1274" s="68">
        <f t="shared" si="135"/>
        <v>5.4508251199597561E-2</v>
      </c>
      <c r="M1274" s="68">
        <f t="shared" si="138"/>
        <v>0.86185112531666819</v>
      </c>
      <c r="N1274" s="80">
        <f t="shared" si="136"/>
        <v>0.65297576083577447</v>
      </c>
    </row>
    <row r="1275" spans="6:14" x14ac:dyDescent="0.3">
      <c r="F1275" s="127">
        <v>44929</v>
      </c>
      <c r="G1275">
        <v>108.1</v>
      </c>
      <c r="H1275" s="80">
        <f t="shared" si="133"/>
        <v>-0.13058997561373473</v>
      </c>
      <c r="I1275">
        <f t="shared" si="139"/>
        <v>2.6781563298740136E-3</v>
      </c>
      <c r="J1275" s="122">
        <f t="shared" si="137"/>
        <v>-0.44509039461340638</v>
      </c>
      <c r="K1275" s="68">
        <f t="shared" si="134"/>
        <v>2.0648088126262336</v>
      </c>
      <c r="L1275" s="68">
        <f t="shared" si="135"/>
        <v>5.1750906560890444E-2</v>
      </c>
      <c r="M1275" s="68">
        <f t="shared" si="138"/>
        <v>0.81825367855482534</v>
      </c>
      <c r="N1275" s="80">
        <f t="shared" si="136"/>
        <v>0.65297576083577447</v>
      </c>
    </row>
    <row r="1276" spans="6:14" x14ac:dyDescent="0.3">
      <c r="F1276" s="127">
        <v>44930</v>
      </c>
      <c r="G1276">
        <v>113.64</v>
      </c>
      <c r="H1276" s="80">
        <f t="shared" si="133"/>
        <v>4.9978832340824605E-2</v>
      </c>
      <c r="I1276">
        <f t="shared" si="139"/>
        <v>3.7083690977711822E-3</v>
      </c>
      <c r="J1276" s="122">
        <f t="shared" si="137"/>
        <v>4.9235829806217186</v>
      </c>
      <c r="K1276" s="68">
        <f t="shared" si="134"/>
        <v>0.79023472496345282</v>
      </c>
      <c r="L1276" s="68">
        <f t="shared" si="135"/>
        <v>6.0896380005474725E-2</v>
      </c>
      <c r="M1276" s="68">
        <f t="shared" si="138"/>
        <v>0.96285631038218544</v>
      </c>
      <c r="N1276" s="80">
        <f t="shared" si="136"/>
        <v>0.65297576083577447</v>
      </c>
    </row>
    <row r="1277" spans="6:14" x14ac:dyDescent="0.3">
      <c r="F1277" s="127">
        <v>44931</v>
      </c>
      <c r="G1277">
        <v>110.34</v>
      </c>
      <c r="H1277" s="80">
        <f t="shared" si="133"/>
        <v>-2.9469049141702449E-2</v>
      </c>
      <c r="I1277">
        <f t="shared" si="139"/>
        <v>3.4945309073584397E-3</v>
      </c>
      <c r="J1277" s="122">
        <f t="shared" si="137"/>
        <v>5.4080464219610418</v>
      </c>
      <c r="K1277" s="68">
        <f t="shared" si="134"/>
        <v>0.46594657883604901</v>
      </c>
      <c r="L1277" s="68">
        <f t="shared" si="135"/>
        <v>5.9114557491014338E-2</v>
      </c>
      <c r="M1277" s="68">
        <f t="shared" si="138"/>
        <v>0.93468322272286974</v>
      </c>
      <c r="N1277" s="80">
        <f t="shared" si="136"/>
        <v>0.65297576083577447</v>
      </c>
    </row>
    <row r="1278" spans="6:14" x14ac:dyDescent="0.3">
      <c r="F1278" s="127">
        <v>44932</v>
      </c>
      <c r="G1278">
        <v>113.06</v>
      </c>
      <c r="H1278" s="80">
        <f t="shared" si="133"/>
        <v>2.4352143402859936E-2</v>
      </c>
      <c r="I1278">
        <f t="shared" si="139"/>
        <v>3.1864405664603131E-3</v>
      </c>
      <c r="J1278" s="122">
        <f t="shared" si="137"/>
        <v>5.5627412863555827</v>
      </c>
      <c r="K1278" s="68">
        <f t="shared" si="134"/>
        <v>0.38504119530040376</v>
      </c>
      <c r="L1278" s="68">
        <f t="shared" si="135"/>
        <v>5.6448565672303073E-2</v>
      </c>
      <c r="M1278" s="68">
        <f t="shared" si="138"/>
        <v>0.89253019087035834</v>
      </c>
      <c r="N1278" s="80">
        <f t="shared" si="136"/>
        <v>0.65297576083577447</v>
      </c>
    </row>
    <row r="1279" spans="6:14" x14ac:dyDescent="0.3">
      <c r="F1279" s="127">
        <v>44935</v>
      </c>
      <c r="G1279">
        <v>119.77</v>
      </c>
      <c r="H1279" s="80">
        <f t="shared" si="133"/>
        <v>5.7654585712270674E-2</v>
      </c>
      <c r="I1279">
        <f t="shared" si="139"/>
        <v>2.8996095502512049E-3</v>
      </c>
      <c r="J1279" s="122">
        <f t="shared" si="137"/>
        <v>4.6968002726870832</v>
      </c>
      <c r="K1279" s="68">
        <f t="shared" si="134"/>
        <v>0.91159904202088293</v>
      </c>
      <c r="L1279" s="68">
        <f t="shared" si="135"/>
        <v>5.3848022714406189E-2</v>
      </c>
      <c r="M1279" s="68">
        <f t="shared" si="138"/>
        <v>0.85141199637003073</v>
      </c>
      <c r="N1279" s="80">
        <f t="shared" si="136"/>
        <v>0.65297576083577447</v>
      </c>
    </row>
    <row r="1280" spans="6:14" x14ac:dyDescent="0.3">
      <c r="F1280" s="127">
        <v>44936</v>
      </c>
      <c r="G1280">
        <v>118.85</v>
      </c>
      <c r="H1280" s="80">
        <f t="shared" si="133"/>
        <v>-7.7110431532124999E-3</v>
      </c>
      <c r="I1280">
        <f t="shared" si="139"/>
        <v>2.8589834309102361E-3</v>
      </c>
      <c r="J1280" s="122">
        <f t="shared" si="137"/>
        <v>5.8364914936687731</v>
      </c>
      <c r="K1280" s="68">
        <f t="shared" si="134"/>
        <v>0.12192229749999113</v>
      </c>
      <c r="L1280" s="68">
        <f t="shared" si="135"/>
        <v>5.3469462601659239E-2</v>
      </c>
      <c r="M1280" s="68">
        <f t="shared" si="138"/>
        <v>0.84542643543217821</v>
      </c>
      <c r="N1280" s="80">
        <f t="shared" si="136"/>
        <v>0.65297576083577447</v>
      </c>
    </row>
    <row r="1281" spans="6:14" x14ac:dyDescent="0.3">
      <c r="F1281" s="127">
        <v>44937</v>
      </c>
      <c r="G1281">
        <v>123.22</v>
      </c>
      <c r="H1281" s="80">
        <f t="shared" si="133"/>
        <v>3.6109181780221815E-2</v>
      </c>
      <c r="I1281">
        <f t="shared" si="139"/>
        <v>2.5764938818080363E-3</v>
      </c>
      <c r="J1281" s="122">
        <f t="shared" si="137"/>
        <v>5.4552609074326268</v>
      </c>
      <c r="K1281" s="68">
        <f t="shared" si="134"/>
        <v>0.5709362943527726</v>
      </c>
      <c r="L1281" s="68">
        <f t="shared" si="135"/>
        <v>5.0759175346020313E-2</v>
      </c>
      <c r="M1281" s="68">
        <f t="shared" si="138"/>
        <v>0.80257303122644796</v>
      </c>
      <c r="N1281" s="80">
        <f t="shared" si="136"/>
        <v>0.65297576083577447</v>
      </c>
    </row>
    <row r="1282" spans="6:14" x14ac:dyDescent="0.3">
      <c r="F1282" s="127">
        <v>44938</v>
      </c>
      <c r="G1282">
        <v>123.56</v>
      </c>
      <c r="H1282" s="80">
        <f t="shared" si="133"/>
        <v>2.7554924639563365E-3</v>
      </c>
      <c r="I1282">
        <f t="shared" si="139"/>
        <v>2.4269472042127618E-3</v>
      </c>
      <c r="J1282" s="122">
        <f t="shared" si="137"/>
        <v>6.0179925918216055</v>
      </c>
      <c r="K1282" s="68">
        <f t="shared" si="134"/>
        <v>4.3568161307657227E-2</v>
      </c>
      <c r="L1282" s="68">
        <f t="shared" si="135"/>
        <v>4.9264055905018235E-2</v>
      </c>
      <c r="M1282" s="68">
        <f t="shared" si="138"/>
        <v>0.77893311718862646</v>
      </c>
      <c r="N1282" s="80">
        <f t="shared" si="136"/>
        <v>0.65297576083577447</v>
      </c>
    </row>
    <row r="1283" spans="6:14" x14ac:dyDescent="0.3">
      <c r="F1283" s="127">
        <v>44939</v>
      </c>
      <c r="G1283">
        <v>122.4</v>
      </c>
      <c r="H1283" s="80">
        <f t="shared" si="133"/>
        <v>-9.4324979721552727E-3</v>
      </c>
      <c r="I1283">
        <f t="shared" si="139"/>
        <v>2.1996076711766647E-3</v>
      </c>
      <c r="J1283" s="122">
        <f t="shared" si="137"/>
        <v>6.0790272261137241</v>
      </c>
      <c r="K1283" s="68">
        <f t="shared" si="134"/>
        <v>0.14914088808465079</v>
      </c>
      <c r="L1283" s="68">
        <f t="shared" si="135"/>
        <v>4.6899975172452542E-2</v>
      </c>
      <c r="M1283" s="68">
        <f t="shared" si="138"/>
        <v>0.74155371875149156</v>
      </c>
      <c r="N1283" s="80">
        <f t="shared" si="136"/>
        <v>0.65297576083577447</v>
      </c>
    </row>
    <row r="1284" spans="6:14" x14ac:dyDescent="0.3">
      <c r="F1284" s="127">
        <v>44943</v>
      </c>
      <c r="G1284">
        <v>131.49</v>
      </c>
      <c r="H1284" s="80">
        <f t="shared" si="133"/>
        <v>7.1636433020601756E-2</v>
      </c>
      <c r="I1284">
        <f t="shared" si="139"/>
        <v>2.0095244621077661E-3</v>
      </c>
      <c r="J1284" s="122">
        <f t="shared" si="137"/>
        <v>3.6561293449166441</v>
      </c>
      <c r="K1284" s="68">
        <f t="shared" si="134"/>
        <v>1.1326714589759868</v>
      </c>
      <c r="L1284" s="68">
        <f t="shared" si="135"/>
        <v>4.4827719795989693E-2</v>
      </c>
      <c r="M1284" s="68">
        <f t="shared" si="138"/>
        <v>0.70878848433573005</v>
      </c>
      <c r="N1284" s="80">
        <f t="shared" si="136"/>
        <v>0.65297576083577447</v>
      </c>
    </row>
    <row r="1285" spans="6:14" x14ac:dyDescent="0.3">
      <c r="F1285" s="127">
        <v>44944</v>
      </c>
      <c r="G1285">
        <v>128.78</v>
      </c>
      <c r="H1285" s="80">
        <f t="shared" si="133"/>
        <v>-2.0825280988790086E-2</v>
      </c>
      <c r="I1285">
        <f t="shared" si="139"/>
        <v>2.2276228034692805E-3</v>
      </c>
      <c r="J1285" s="122">
        <f t="shared" si="137"/>
        <v>5.9121318655396626</v>
      </c>
      <c r="K1285" s="68">
        <f t="shared" si="134"/>
        <v>0.32927660418790072</v>
      </c>
      <c r="L1285" s="68">
        <f t="shared" si="135"/>
        <v>4.7197699133212846E-2</v>
      </c>
      <c r="M1285" s="68">
        <f t="shared" si="138"/>
        <v>0.7462611479015373</v>
      </c>
      <c r="N1285" s="80">
        <f t="shared" si="136"/>
        <v>0.65297576083577447</v>
      </c>
    </row>
    <row r="1286" spans="6:14" x14ac:dyDescent="0.3">
      <c r="F1286" s="127">
        <v>44945</v>
      </c>
      <c r="G1286">
        <v>127.17</v>
      </c>
      <c r="H1286" s="80">
        <f t="shared" si="133"/>
        <v>-1.2580748077381998E-2</v>
      </c>
      <c r="I1286">
        <f t="shared" si="139"/>
        <v>2.0598344212375257E-3</v>
      </c>
      <c r="J1286" s="122">
        <f t="shared" si="137"/>
        <v>6.108290869168969</v>
      </c>
      <c r="K1286" s="68">
        <f t="shared" si="134"/>
        <v>0.19891909296655691</v>
      </c>
      <c r="L1286" s="68">
        <f t="shared" si="135"/>
        <v>4.5385398766977093E-2</v>
      </c>
      <c r="M1286" s="68">
        <f t="shared" si="138"/>
        <v>0.71760616309322589</v>
      </c>
      <c r="N1286" s="80">
        <f t="shared" si="136"/>
        <v>0.65297576083577447</v>
      </c>
    </row>
    <row r="1287" spans="6:14" x14ac:dyDescent="0.3">
      <c r="F1287" s="127">
        <v>44946</v>
      </c>
      <c r="G1287">
        <v>133.41999999999999</v>
      </c>
      <c r="H1287" s="80">
        <f t="shared" si="133"/>
        <v>4.7977273248713807E-2</v>
      </c>
      <c r="I1287">
        <f t="shared" si="139"/>
        <v>1.8941176115201002E-3</v>
      </c>
      <c r="J1287" s="122">
        <f t="shared" si="137"/>
        <v>5.0537562433907119</v>
      </c>
      <c r="K1287" s="68">
        <f t="shared" si="134"/>
        <v>0.75858729695100835</v>
      </c>
      <c r="L1287" s="68">
        <f t="shared" si="135"/>
        <v>4.3521461504872516E-2</v>
      </c>
      <c r="M1287" s="68">
        <f t="shared" si="138"/>
        <v>0.6881347272736823</v>
      </c>
      <c r="N1287" s="80">
        <f t="shared" si="136"/>
        <v>0.65297576083577447</v>
      </c>
    </row>
    <row r="1288" spans="6:14" x14ac:dyDescent="0.3">
      <c r="F1288" s="127">
        <v>44949</v>
      </c>
      <c r="G1288">
        <v>143.75</v>
      </c>
      <c r="H1288" s="80">
        <f t="shared" si="133"/>
        <v>7.4573632396090578E-2</v>
      </c>
      <c r="I1288">
        <f t="shared" si="139"/>
        <v>1.9135189247183075E-3</v>
      </c>
      <c r="J1288" s="122">
        <f t="shared" si="137"/>
        <v>3.3525288189237035</v>
      </c>
      <c r="K1288" s="68">
        <f t="shared" si="134"/>
        <v>1.1791126588188308</v>
      </c>
      <c r="L1288" s="68">
        <f t="shared" si="135"/>
        <v>4.3743787269946204E-2</v>
      </c>
      <c r="M1288" s="68">
        <f t="shared" si="138"/>
        <v>0.69165000627454409</v>
      </c>
      <c r="N1288" s="80">
        <f t="shared" si="136"/>
        <v>0.65297576083577447</v>
      </c>
    </row>
    <row r="1289" spans="6:14" x14ac:dyDescent="0.3">
      <c r="F1289" s="127">
        <v>44950</v>
      </c>
      <c r="G1289">
        <v>143.88999999999999</v>
      </c>
      <c r="H1289" s="80">
        <f t="shared" si="133"/>
        <v>9.7343909786638827E-4</v>
      </c>
      <c r="I1289">
        <f t="shared" si="139"/>
        <v>2.1772933358937289E-3</v>
      </c>
      <c r="J1289" s="122">
        <f t="shared" si="137"/>
        <v>6.1292375508652244</v>
      </c>
      <c r="K1289" s="68">
        <f t="shared" si="134"/>
        <v>1.5391423563586701E-2</v>
      </c>
      <c r="L1289" s="68">
        <f t="shared" si="135"/>
        <v>4.6661475929225912E-2</v>
      </c>
      <c r="M1289" s="68">
        <f t="shared" si="138"/>
        <v>0.73778271460737832</v>
      </c>
      <c r="N1289" s="80">
        <f t="shared" si="136"/>
        <v>0.65297576083577447</v>
      </c>
    </row>
    <row r="1290" spans="6:14" x14ac:dyDescent="0.3">
      <c r="F1290" s="127">
        <v>44951</v>
      </c>
      <c r="G1290">
        <v>144.43</v>
      </c>
      <c r="H1290" s="80">
        <f t="shared" si="133"/>
        <v>3.7458423377492245E-3</v>
      </c>
      <c r="I1290">
        <f t="shared" si="139"/>
        <v>1.9835903577400667E-3</v>
      </c>
      <c r="J1290" s="122">
        <f t="shared" si="137"/>
        <v>6.215773058449912</v>
      </c>
      <c r="K1290" s="68">
        <f t="shared" si="134"/>
        <v>5.9226967715886349E-2</v>
      </c>
      <c r="L1290" s="68">
        <f t="shared" si="135"/>
        <v>4.4537516295142306E-2</v>
      </c>
      <c r="M1290" s="68">
        <f t="shared" si="138"/>
        <v>0.70419996409756835</v>
      </c>
      <c r="N1290" s="80">
        <f t="shared" si="136"/>
        <v>0.65297576083577447</v>
      </c>
    </row>
    <row r="1291" spans="6:14" x14ac:dyDescent="0.3">
      <c r="F1291" s="127">
        <v>44952</v>
      </c>
      <c r="G1291">
        <v>160.27000000000001</v>
      </c>
      <c r="H1291" s="80">
        <f t="shared" si="133"/>
        <v>0.1040649318924087</v>
      </c>
      <c r="I1291">
        <f t="shared" si="139"/>
        <v>1.8173678744646698E-3</v>
      </c>
      <c r="J1291" s="122">
        <f t="shared" si="137"/>
        <v>0.35146790589331633</v>
      </c>
      <c r="K1291" s="68">
        <f t="shared" si="134"/>
        <v>1.6454110466515397</v>
      </c>
      <c r="L1291" s="68">
        <f t="shared" si="135"/>
        <v>4.2630597866610664E-2</v>
      </c>
      <c r="M1291" s="68">
        <f t="shared" si="138"/>
        <v>0.67404893636602337</v>
      </c>
      <c r="N1291" s="80">
        <f t="shared" si="136"/>
        <v>0.65297576083577447</v>
      </c>
    </row>
    <row r="1292" spans="6:14" x14ac:dyDescent="0.3">
      <c r="F1292" s="127">
        <v>44953</v>
      </c>
      <c r="G1292">
        <v>177.9</v>
      </c>
      <c r="H1292" s="80">
        <f t="shared" si="133"/>
        <v>0.10436170166630546</v>
      </c>
      <c r="I1292">
        <f t="shared" si="139"/>
        <v>2.4935672031449335E-3</v>
      </c>
      <c r="J1292" s="122">
        <f t="shared" si="137"/>
        <v>1.6262562433629144</v>
      </c>
      <c r="K1292" s="68">
        <f t="shared" si="134"/>
        <v>1.6501033887825742</v>
      </c>
      <c r="L1292" s="68">
        <f t="shared" si="135"/>
        <v>4.9935630597249231E-2</v>
      </c>
      <c r="M1292" s="68">
        <f t="shared" si="138"/>
        <v>0.78955164542050915</v>
      </c>
      <c r="N1292" s="80">
        <f t="shared" si="136"/>
        <v>0.65297576083577447</v>
      </c>
    </row>
    <row r="1293" spans="6:14" x14ac:dyDescent="0.3">
      <c r="F1293" s="127">
        <v>44956</v>
      </c>
      <c r="G1293">
        <v>166.66</v>
      </c>
      <c r="H1293" s="80">
        <f t="shared" si="133"/>
        <v>-6.5265785717728814E-2</v>
      </c>
      <c r="I1293">
        <f t="shared" si="139"/>
        <v>3.0819841185511297E-3</v>
      </c>
      <c r="J1293" s="122">
        <f t="shared" si="137"/>
        <v>4.4000776278474243</v>
      </c>
      <c r="K1293" s="68">
        <f t="shared" si="134"/>
        <v>1.0319426807425516</v>
      </c>
      <c r="L1293" s="68">
        <f t="shared" si="135"/>
        <v>5.5515620491453845E-2</v>
      </c>
      <c r="M1293" s="68">
        <f t="shared" si="138"/>
        <v>0.87777903235255195</v>
      </c>
      <c r="N1293" s="80">
        <f t="shared" si="136"/>
        <v>0.65297576083577447</v>
      </c>
    </row>
    <row r="1294" spans="6:14" x14ac:dyDescent="0.3">
      <c r="F1294" s="127">
        <v>44957</v>
      </c>
      <c r="G1294">
        <v>173.22</v>
      </c>
      <c r="H1294" s="80">
        <f t="shared" si="133"/>
        <v>3.8606653948837992E-2</v>
      </c>
      <c r="I1294">
        <f t="shared" si="139"/>
        <v>3.087323998639673E-3</v>
      </c>
      <c r="J1294" s="122">
        <f t="shared" si="137"/>
        <v>5.2976785353161313</v>
      </c>
      <c r="K1294" s="68">
        <f t="shared" si="134"/>
        <v>0.61042479658130866</v>
      </c>
      <c r="L1294" s="68">
        <f t="shared" si="135"/>
        <v>5.5563693169547984E-2</v>
      </c>
      <c r="M1294" s="68">
        <f t="shared" si="138"/>
        <v>0.87853912813255974</v>
      </c>
      <c r="N1294" s="80">
        <f t="shared" si="136"/>
        <v>0.65297576083577447</v>
      </c>
    </row>
    <row r="1295" spans="6:14" x14ac:dyDescent="0.3">
      <c r="F1295" s="127">
        <v>44958</v>
      </c>
      <c r="G1295">
        <v>181.41</v>
      </c>
      <c r="H1295" s="80">
        <f t="shared" si="133"/>
        <v>4.6197200050332489E-2</v>
      </c>
      <c r="I1295">
        <f t="shared" si="139"/>
        <v>2.882063492615123E-3</v>
      </c>
      <c r="J1295" s="122">
        <f t="shared" si="137"/>
        <v>5.1087441444054313</v>
      </c>
      <c r="K1295" s="68">
        <f t="shared" si="134"/>
        <v>0.73044186840747982</v>
      </c>
      <c r="L1295" s="68">
        <f t="shared" si="135"/>
        <v>5.3684853474840769E-2</v>
      </c>
      <c r="M1295" s="68">
        <f t="shared" si="138"/>
        <v>0.84883206416450874</v>
      </c>
      <c r="N1295" s="80">
        <f t="shared" si="136"/>
        <v>0.65297576083577447</v>
      </c>
    </row>
    <row r="1296" spans="6:14" x14ac:dyDescent="0.3">
      <c r="F1296" s="127">
        <v>44959</v>
      </c>
      <c r="G1296">
        <v>188.27</v>
      </c>
      <c r="H1296" s="80">
        <f t="shared" si="133"/>
        <v>3.7117439783389342E-2</v>
      </c>
      <c r="I1296">
        <f t="shared" si="139"/>
        <v>2.7536581216946444E-3</v>
      </c>
      <c r="J1296" s="122">
        <f t="shared" si="137"/>
        <v>5.3945071661237352</v>
      </c>
      <c r="K1296" s="68">
        <f t="shared" si="134"/>
        <v>0.58687825314828579</v>
      </c>
      <c r="L1296" s="68">
        <f t="shared" si="135"/>
        <v>5.2475309638863918E-2</v>
      </c>
      <c r="M1296" s="68">
        <f t="shared" si="138"/>
        <v>0.82970749690698897</v>
      </c>
      <c r="N1296" s="80">
        <f t="shared" si="136"/>
        <v>0.65297576083577447</v>
      </c>
    </row>
    <row r="1297" spans="6:14" x14ac:dyDescent="0.3">
      <c r="F1297" s="127">
        <v>44960</v>
      </c>
      <c r="G1297">
        <v>189.98</v>
      </c>
      <c r="H1297" s="80">
        <f t="shared" si="133"/>
        <v>9.0417007254158539E-3</v>
      </c>
      <c r="I1297">
        <f t="shared" si="139"/>
        <v>2.5854798019688211E-3</v>
      </c>
      <c r="J1297" s="122">
        <f t="shared" si="137"/>
        <v>5.9262243790633677</v>
      </c>
      <c r="K1297" s="68">
        <f t="shared" si="134"/>
        <v>0.14296184106955392</v>
      </c>
      <c r="L1297" s="68">
        <f t="shared" si="135"/>
        <v>5.0847613532680379E-2</v>
      </c>
      <c r="M1297" s="68">
        <f t="shared" si="138"/>
        <v>0.80397136173635264</v>
      </c>
      <c r="N1297" s="80">
        <f t="shared" si="136"/>
        <v>0.65297576083577447</v>
      </c>
    </row>
    <row r="1298" spans="6:14" x14ac:dyDescent="0.3">
      <c r="F1298" s="127">
        <v>44963</v>
      </c>
      <c r="G1298">
        <v>194.76</v>
      </c>
      <c r="H1298" s="80">
        <f t="shared" ref="H1298:H1313" si="140">IF(LN(G1298/G1297)=0,0.001%,LN(G1298/G1297))</f>
        <v>2.4849227852463712E-2</v>
      </c>
      <c r="I1298">
        <f t="shared" si="139"/>
        <v>2.3420813854197688E-3</v>
      </c>
      <c r="J1298" s="122">
        <f t="shared" si="137"/>
        <v>5.7930676688880922</v>
      </c>
      <c r="K1298" s="68">
        <f t="shared" si="134"/>
        <v>0.39290079055139931</v>
      </c>
      <c r="L1298" s="68">
        <f t="shared" si="135"/>
        <v>4.8395055381926871E-2</v>
      </c>
      <c r="M1298" s="68">
        <f t="shared" si="138"/>
        <v>0.7651930124843942</v>
      </c>
      <c r="N1298" s="80">
        <f t="shared" si="136"/>
        <v>0.65297576083577447</v>
      </c>
    </row>
    <row r="1299" spans="6:14" x14ac:dyDescent="0.3">
      <c r="F1299" s="127">
        <v>44964</v>
      </c>
      <c r="G1299">
        <v>196.81</v>
      </c>
      <c r="H1299" s="80">
        <f t="shared" si="140"/>
        <v>1.0470765020845787E-2</v>
      </c>
      <c r="I1299">
        <f t="shared" si="139"/>
        <v>2.172570122824658E-3</v>
      </c>
      <c r="J1299" s="122">
        <f t="shared" si="137"/>
        <v>6.0813802667048131</v>
      </c>
      <c r="K1299" s="68">
        <f t="shared" ref="K1299:K1312" si="141">SQRT(250)*SQRT(H1299^2)</f>
        <v>0.16555733155146563</v>
      </c>
      <c r="L1299" s="68">
        <f t="shared" ref="L1299:L1312" si="142">SQRT(I1299)</f>
        <v>4.6610836967647964E-2</v>
      </c>
      <c r="M1299" s="68">
        <f t="shared" si="138"/>
        <v>0.73698204232271802</v>
      </c>
      <c r="N1299" s="80">
        <f t="shared" ref="N1299:N1313" si="143">$C$10</f>
        <v>0.65297576083577447</v>
      </c>
    </row>
    <row r="1300" spans="6:14" x14ac:dyDescent="0.3">
      <c r="F1300" s="127">
        <v>44965</v>
      </c>
      <c r="G1300">
        <v>201.29</v>
      </c>
      <c r="H1300" s="80">
        <f t="shared" si="140"/>
        <v>2.2507857977594494E-2</v>
      </c>
      <c r="I1300">
        <f t="shared" si="139"/>
        <v>1.9877504659137281E-3</v>
      </c>
      <c r="J1300" s="122">
        <f t="shared" ref="J1300:J1312" si="144">-LN(I1300)-(H1300^2/I1300)</f>
        <v>5.9658888880768295</v>
      </c>
      <c r="K1300" s="68">
        <f t="shared" si="141"/>
        <v>0.35588048230394853</v>
      </c>
      <c r="L1300" s="68">
        <f t="shared" si="142"/>
        <v>4.4584195248021784E-2</v>
      </c>
      <c r="M1300" s="68">
        <f t="shared" ref="M1300:M1312" si="145">L1300*SQRT(250)</f>
        <v>0.70493802314702247</v>
      </c>
      <c r="N1300" s="80">
        <f t="shared" si="143"/>
        <v>0.65297576083577447</v>
      </c>
    </row>
    <row r="1301" spans="6:14" x14ac:dyDescent="0.3">
      <c r="F1301" s="127">
        <v>44966</v>
      </c>
      <c r="G1301">
        <v>207.32</v>
      </c>
      <c r="H1301" s="80">
        <f t="shared" si="140"/>
        <v>2.9516839008565374E-2</v>
      </c>
      <c r="I1301">
        <f t="shared" ref="I1301:I1312" si="146">$C$5+$C$3*(H1300^2)+($C$4*(I1300))</f>
        <v>1.8582904956979927E-3</v>
      </c>
      <c r="J1301" s="122">
        <f t="shared" si="144"/>
        <v>5.8192567582906634</v>
      </c>
      <c r="K1301" s="68">
        <f t="shared" si="141"/>
        <v>0.46670220297786424</v>
      </c>
      <c r="L1301" s="68">
        <f t="shared" si="142"/>
        <v>4.3107893658795166E-2</v>
      </c>
      <c r="M1301" s="68">
        <f t="shared" si="145"/>
        <v>0.68159564547061047</v>
      </c>
      <c r="N1301" s="80">
        <f t="shared" si="143"/>
        <v>0.65297576083577447</v>
      </c>
    </row>
    <row r="1302" spans="6:14" x14ac:dyDescent="0.3">
      <c r="F1302" s="127">
        <v>44967</v>
      </c>
      <c r="G1302">
        <v>196.89</v>
      </c>
      <c r="H1302" s="80">
        <f t="shared" si="140"/>
        <v>-5.1618296167764803E-2</v>
      </c>
      <c r="I1302">
        <f t="shared" si="146"/>
        <v>1.7741697783311195E-3</v>
      </c>
      <c r="J1302" s="122">
        <f t="shared" si="144"/>
        <v>4.8326225121513291</v>
      </c>
      <c r="K1302" s="68">
        <f t="shared" si="141"/>
        <v>0.81615692413638852</v>
      </c>
      <c r="L1302" s="68">
        <f t="shared" si="142"/>
        <v>4.2120894794995978E-2</v>
      </c>
      <c r="M1302" s="68">
        <f t="shared" si="145"/>
        <v>0.6659898231825917</v>
      </c>
      <c r="N1302" s="80">
        <f t="shared" si="143"/>
        <v>0.65297576083577447</v>
      </c>
    </row>
    <row r="1303" spans="6:14" x14ac:dyDescent="0.3">
      <c r="F1303" s="127">
        <v>44970</v>
      </c>
      <c r="G1303">
        <v>194.64</v>
      </c>
      <c r="H1303" s="80">
        <f t="shared" si="140"/>
        <v>-1.1493498678473935E-2</v>
      </c>
      <c r="I1303">
        <f t="shared" si="146"/>
        <v>1.8374571962375915E-3</v>
      </c>
      <c r="J1303" s="122">
        <f t="shared" si="144"/>
        <v>6.2274795119620681</v>
      </c>
      <c r="K1303" s="68">
        <f t="shared" si="141"/>
        <v>0.18172817054056456</v>
      </c>
      <c r="L1303" s="68">
        <f t="shared" si="142"/>
        <v>4.2865571222574318E-2</v>
      </c>
      <c r="M1303" s="68">
        <f t="shared" si="145"/>
        <v>0.67776419133751664</v>
      </c>
      <c r="N1303" s="80">
        <f t="shared" si="143"/>
        <v>0.65297576083577447</v>
      </c>
    </row>
    <row r="1304" spans="6:14" x14ac:dyDescent="0.3">
      <c r="F1304" s="127">
        <v>44971</v>
      </c>
      <c r="G1304">
        <v>209.25</v>
      </c>
      <c r="H1304" s="80">
        <f t="shared" si="140"/>
        <v>7.2378010894317599E-2</v>
      </c>
      <c r="I1304">
        <f t="shared" si="146"/>
        <v>1.7001667394342945E-3</v>
      </c>
      <c r="J1304" s="122">
        <f t="shared" si="144"/>
        <v>3.2958155970351526</v>
      </c>
      <c r="K1304" s="68">
        <f t="shared" si="141"/>
        <v>1.1443968346926205</v>
      </c>
      <c r="L1304" s="68">
        <f t="shared" si="142"/>
        <v>4.1233078219244004E-2</v>
      </c>
      <c r="M1304" s="68">
        <f t="shared" si="145"/>
        <v>0.65195221056345343</v>
      </c>
      <c r="N1304" s="80">
        <f t="shared" si="143"/>
        <v>0.65297576083577447</v>
      </c>
    </row>
    <row r="1305" spans="6:14" x14ac:dyDescent="0.3">
      <c r="F1305" s="127">
        <v>44972</v>
      </c>
      <c r="G1305">
        <v>214.24</v>
      </c>
      <c r="H1305" s="80">
        <f t="shared" si="140"/>
        <v>2.3567172573277697E-2</v>
      </c>
      <c r="I1305">
        <f t="shared" si="146"/>
        <v>1.9686638430948806E-3</v>
      </c>
      <c r="J1305" s="122">
        <f t="shared" si="144"/>
        <v>5.9482740318081717</v>
      </c>
      <c r="K1305" s="68">
        <f t="shared" si="141"/>
        <v>0.37262971670904499</v>
      </c>
      <c r="L1305" s="68">
        <f t="shared" si="142"/>
        <v>4.4369627484292455E-2</v>
      </c>
      <c r="M1305" s="68">
        <f t="shared" si="145"/>
        <v>0.70154540891785477</v>
      </c>
      <c r="N1305" s="80">
        <f t="shared" si="143"/>
        <v>0.65297576083577447</v>
      </c>
    </row>
    <row r="1306" spans="6:14" x14ac:dyDescent="0.3">
      <c r="F1306" s="127">
        <v>44973</v>
      </c>
      <c r="G1306">
        <v>202.04</v>
      </c>
      <c r="H1306" s="80">
        <f t="shared" si="140"/>
        <v>-5.8631184343010671E-2</v>
      </c>
      <c r="I1306">
        <f t="shared" si="146"/>
        <v>1.8455130601469649E-3</v>
      </c>
      <c r="J1306" s="122">
        <f t="shared" si="144"/>
        <v>4.432309554280164</v>
      </c>
      <c r="K1306" s="68">
        <f t="shared" si="141"/>
        <v>0.92704042218558347</v>
      </c>
      <c r="L1306" s="68">
        <f t="shared" si="142"/>
        <v>4.2959435053861739E-2</v>
      </c>
      <c r="M1306" s="68">
        <f t="shared" si="145"/>
        <v>0.67924830882140674</v>
      </c>
      <c r="N1306" s="80">
        <f t="shared" si="143"/>
        <v>0.65297576083577447</v>
      </c>
    </row>
    <row r="1307" spans="6:14" x14ac:dyDescent="0.3">
      <c r="F1307" s="127">
        <v>44974</v>
      </c>
      <c r="G1307">
        <v>208.31</v>
      </c>
      <c r="H1307" s="80">
        <f t="shared" si="140"/>
        <v>3.0561657195971752E-2</v>
      </c>
      <c r="I1307">
        <f t="shared" si="146"/>
        <v>1.9576416086751181E-3</v>
      </c>
      <c r="J1307" s="122">
        <f t="shared" si="144"/>
        <v>5.7589024910818614</v>
      </c>
      <c r="K1307" s="68">
        <f t="shared" si="141"/>
        <v>0.48322222904272832</v>
      </c>
      <c r="L1307" s="68">
        <f t="shared" si="142"/>
        <v>4.4245243910222914E-2</v>
      </c>
      <c r="M1307" s="68">
        <f t="shared" si="145"/>
        <v>0.69957873192999476</v>
      </c>
      <c r="N1307" s="80">
        <f t="shared" si="143"/>
        <v>0.65297576083577447</v>
      </c>
    </row>
    <row r="1308" spans="6:14" x14ac:dyDescent="0.3">
      <c r="F1308" s="127">
        <v>44978</v>
      </c>
      <c r="G1308">
        <v>197.37</v>
      </c>
      <c r="H1308" s="80">
        <f t="shared" si="140"/>
        <v>-5.3947215029807226E-2</v>
      </c>
      <c r="I1308">
        <f t="shared" si="146"/>
        <v>1.8646919596210162E-3</v>
      </c>
      <c r="J1308" s="122">
        <f t="shared" si="144"/>
        <v>4.7239179711759096</v>
      </c>
      <c r="K1308" s="68">
        <f t="shared" si="141"/>
        <v>0.85298036458529614</v>
      </c>
      <c r="L1308" s="68">
        <f t="shared" si="142"/>
        <v>4.3182079148890183E-2</v>
      </c>
      <c r="M1308" s="68">
        <f t="shared" si="145"/>
        <v>0.68276862106079106</v>
      </c>
      <c r="N1308" s="80">
        <f t="shared" si="143"/>
        <v>0.65297576083577447</v>
      </c>
    </row>
    <row r="1309" spans="6:14" x14ac:dyDescent="0.3">
      <c r="F1309" s="127">
        <v>44979</v>
      </c>
      <c r="G1309">
        <v>200.86</v>
      </c>
      <c r="H1309" s="80">
        <f t="shared" si="140"/>
        <v>1.752800819917669E-2</v>
      </c>
      <c r="I1309">
        <f t="shared" si="146"/>
        <v>1.93423337695757E-3</v>
      </c>
      <c r="J1309" s="122">
        <f t="shared" si="144"/>
        <v>6.0892055411956285</v>
      </c>
      <c r="K1309" s="68">
        <f t="shared" si="141"/>
        <v>0.27714214377752316</v>
      </c>
      <c r="L1309" s="68">
        <f t="shared" si="142"/>
        <v>4.3979920156334638E-2</v>
      </c>
      <c r="M1309" s="68">
        <f t="shared" si="145"/>
        <v>0.69538359503183023</v>
      </c>
      <c r="N1309" s="80">
        <f t="shared" si="143"/>
        <v>0.65297576083577447</v>
      </c>
    </row>
    <row r="1310" spans="6:14" x14ac:dyDescent="0.3">
      <c r="F1310" s="127">
        <v>44980</v>
      </c>
      <c r="G1310">
        <v>202.07</v>
      </c>
      <c r="H1310" s="80">
        <f t="shared" si="140"/>
        <v>6.0060240602117284E-3</v>
      </c>
      <c r="I1310">
        <f t="shared" si="146"/>
        <v>1.7969816855478091E-3</v>
      </c>
      <c r="J1310" s="122">
        <f t="shared" si="144"/>
        <v>6.3015730217050736</v>
      </c>
      <c r="K1310" s="68">
        <f t="shared" si="141"/>
        <v>9.4963578560206666E-2</v>
      </c>
      <c r="L1310" s="68">
        <f t="shared" si="142"/>
        <v>4.239082076992387E-2</v>
      </c>
      <c r="M1310" s="68">
        <f t="shared" si="145"/>
        <v>0.67025772758465996</v>
      </c>
      <c r="N1310" s="80">
        <f t="shared" si="143"/>
        <v>0.65297576083577447</v>
      </c>
    </row>
    <row r="1311" spans="6:14" x14ac:dyDescent="0.3">
      <c r="F1311" s="127">
        <v>44981</v>
      </c>
      <c r="G1311">
        <v>196.88</v>
      </c>
      <c r="H1311" s="80">
        <f t="shared" si="140"/>
        <v>-2.6019765942604411E-2</v>
      </c>
      <c r="I1311">
        <f t="shared" si="146"/>
        <v>1.6579484076995211E-3</v>
      </c>
      <c r="J1311" s="122">
        <f t="shared" si="144"/>
        <v>5.9938213317528595</v>
      </c>
      <c r="K1311" s="68">
        <f t="shared" si="141"/>
        <v>0.4114086228155398</v>
      </c>
      <c r="L1311" s="68">
        <f t="shared" si="142"/>
        <v>4.0717912614714434E-2</v>
      </c>
      <c r="M1311" s="68">
        <f t="shared" si="145"/>
        <v>0.64380672715099851</v>
      </c>
      <c r="N1311" s="80">
        <f t="shared" si="143"/>
        <v>0.65297576083577447</v>
      </c>
    </row>
    <row r="1312" spans="6:14" x14ac:dyDescent="0.3">
      <c r="F1312" s="127">
        <v>44984</v>
      </c>
      <c r="G1312">
        <v>207.63</v>
      </c>
      <c r="H1312" s="80">
        <f t="shared" si="140"/>
        <v>5.3163243439081229E-2</v>
      </c>
      <c r="I1312">
        <f t="shared" si="146"/>
        <v>1.5865051419341693E-3</v>
      </c>
      <c r="J1312" s="122">
        <f t="shared" si="144"/>
        <v>4.6647396430485824</v>
      </c>
      <c r="K1312" s="68">
        <f t="shared" si="141"/>
        <v>0.84058468534749864</v>
      </c>
      <c r="L1312" s="68">
        <f t="shared" si="142"/>
        <v>3.9830957080318433E-2</v>
      </c>
      <c r="M1312" s="68">
        <f t="shared" si="145"/>
        <v>0.62978272879108255</v>
      </c>
      <c r="N1312" s="80">
        <f t="shared" si="143"/>
        <v>0.65297576083577447</v>
      </c>
    </row>
    <row r="1313" spans="1:16" x14ac:dyDescent="0.3">
      <c r="F1313" s="127">
        <v>44985</v>
      </c>
      <c r="G1313">
        <v>205.71</v>
      </c>
      <c r="H1313" s="80">
        <f t="shared" si="140"/>
        <v>-9.2902395574988843E-3</v>
      </c>
      <c r="I1313">
        <v>1.0582913887994061E-4</v>
      </c>
      <c r="J1313" s="122">
        <f>-LN(I1313)-(H1313^2/I1313)</f>
        <v>8.3381384714206916</v>
      </c>
      <c r="K1313" s="68">
        <f>SQRT(250)*SQRT(H1313^2)</f>
        <v>0.14689158505145647</v>
      </c>
      <c r="L1313" s="68">
        <f>SQRT(I1313)</f>
        <v>1.0287329044992223E-2</v>
      </c>
      <c r="M1313" s="68">
        <f>L1313*SQRT(250)</f>
        <v>0.16265695410890108</v>
      </c>
      <c r="N1313" s="80">
        <f t="shared" si="143"/>
        <v>0.65297576083577447</v>
      </c>
    </row>
    <row r="1314" spans="1:16" ht="18" x14ac:dyDescent="0.3">
      <c r="F1314" s="131"/>
      <c r="G1314" s="131"/>
      <c r="H1314" s="132" t="s">
        <v>237</v>
      </c>
      <c r="I1314" s="131"/>
      <c r="J1314" s="133"/>
      <c r="K1314" s="133"/>
      <c r="L1314" s="133"/>
      <c r="M1314" s="133" t="s">
        <v>238</v>
      </c>
      <c r="N1314" s="133" t="s">
        <v>239</v>
      </c>
      <c r="O1314" s="133" t="s">
        <v>240</v>
      </c>
    </row>
    <row r="1315" spans="1:16" x14ac:dyDescent="0.3">
      <c r="H1315">
        <v>1</v>
      </c>
      <c r="I1315">
        <f>$C$8+(($C$3+$C$4)^H1315)*($I$1313-$C$8)</f>
        <v>2.0334785669333627E-4</v>
      </c>
      <c r="L1315" s="80">
        <f>SQRT(I1315)</f>
        <v>1.4260009000464771E-2</v>
      </c>
      <c r="M1315" s="68">
        <f>L1315*SQRT(250)</f>
        <v>0.22547053947984882</v>
      </c>
      <c r="N1315" s="80">
        <f>$C$10</f>
        <v>0.65297576083577447</v>
      </c>
      <c r="O1315">
        <f>IF(((N1315-M1315)/N1315)&gt;0.5%,1,0)</f>
        <v>1</v>
      </c>
      <c r="P1315" s="136"/>
    </row>
    <row r="1316" spans="1:16" x14ac:dyDescent="0.3">
      <c r="H1316">
        <v>2</v>
      </c>
      <c r="I1316">
        <f t="shared" ref="I1316:I1379" si="147">$C$8+(($C$3+$C$4)^H1316)*($I$1313-$C$8)</f>
        <v>2.9492169871367662E-4</v>
      </c>
      <c r="L1316" s="80">
        <f t="shared" ref="L1316:L1379" si="148">SQRT(I1316)</f>
        <v>1.7173284447468882E-2</v>
      </c>
      <c r="M1316" s="68">
        <f t="shared" ref="M1316:M1379" si="149">L1316*SQRT(250)</f>
        <v>0.27153346879973955</v>
      </c>
      <c r="N1316" s="80">
        <f t="shared" ref="N1316:N1379" si="150">$C$10</f>
        <v>0.65297576083577447</v>
      </c>
      <c r="O1316">
        <f t="shared" ref="O1316:O1379" si="151">IF(((N1316-M1316)/N1316)&gt;0.5%,1,0)</f>
        <v>1</v>
      </c>
    </row>
    <row r="1317" spans="1:16" x14ac:dyDescent="0.3">
      <c r="H1317">
        <v>3</v>
      </c>
      <c r="I1317">
        <f t="shared" si="147"/>
        <v>3.8091307278416658E-4</v>
      </c>
      <c r="L1317" s="80">
        <f t="shared" si="148"/>
        <v>1.9516994460832503E-2</v>
      </c>
      <c r="M1317" s="68">
        <f t="shared" si="149"/>
        <v>0.30859077788560313</v>
      </c>
      <c r="N1317" s="80">
        <f t="shared" si="150"/>
        <v>0.65297576083577447</v>
      </c>
      <c r="O1317">
        <f t="shared" si="151"/>
        <v>1</v>
      </c>
    </row>
    <row r="1318" spans="1:16" x14ac:dyDescent="0.3">
      <c r="H1318">
        <v>4</v>
      </c>
      <c r="I1318">
        <f t="shared" si="147"/>
        <v>4.6166229386510006E-4</v>
      </c>
      <c r="L1318" s="80">
        <f t="shared" si="148"/>
        <v>2.1486328068450879E-2</v>
      </c>
      <c r="M1318" s="68">
        <f t="shared" si="149"/>
        <v>0.33972867624955511</v>
      </c>
      <c r="N1318" s="80">
        <f t="shared" si="150"/>
        <v>0.65297576083577447</v>
      </c>
      <c r="O1318">
        <f t="shared" si="151"/>
        <v>1</v>
      </c>
    </row>
    <row r="1319" spans="1:16" x14ac:dyDescent="0.3">
      <c r="H1319">
        <v>5</v>
      </c>
      <c r="I1319">
        <f t="shared" si="147"/>
        <v>5.3748893084653074E-4</v>
      </c>
      <c r="L1319" s="80">
        <f t="shared" si="148"/>
        <v>2.318380751400707E-2</v>
      </c>
      <c r="M1319" s="68">
        <f t="shared" si="149"/>
        <v>0.36656818289594184</v>
      </c>
      <c r="N1319" s="80">
        <f t="shared" si="150"/>
        <v>0.65297576083577447</v>
      </c>
      <c r="O1319">
        <f t="shared" si="151"/>
        <v>1</v>
      </c>
    </row>
    <row r="1320" spans="1:16" x14ac:dyDescent="0.3">
      <c r="H1320">
        <v>6</v>
      </c>
      <c r="I1320">
        <f t="shared" si="147"/>
        <v>6.0869307125738215E-4</v>
      </c>
      <c r="L1320" s="80">
        <f t="shared" si="148"/>
        <v>2.4671705884623831E-2</v>
      </c>
      <c r="M1320" s="68">
        <f t="shared" si="149"/>
        <v>0.39009392178595342</v>
      </c>
      <c r="N1320" s="80">
        <f t="shared" si="150"/>
        <v>0.65297576083577447</v>
      </c>
      <c r="O1320">
        <f t="shared" si="151"/>
        <v>1</v>
      </c>
    </row>
    <row r="1321" spans="1:16" x14ac:dyDescent="0.3">
      <c r="A1321" s="32" t="s">
        <v>241</v>
      </c>
      <c r="H1321">
        <v>7</v>
      </c>
      <c r="I1321">
        <f t="shared" si="147"/>
        <v>6.755565088761423E-4</v>
      </c>
      <c r="L1321" s="80">
        <f t="shared" si="148"/>
        <v>2.5991469925268604E-2</v>
      </c>
      <c r="M1321" s="68">
        <f t="shared" si="149"/>
        <v>0.41096122349807601</v>
      </c>
      <c r="N1321" s="80">
        <f t="shared" si="150"/>
        <v>0.65297576083577447</v>
      </c>
      <c r="O1321">
        <f t="shared" si="151"/>
        <v>1</v>
      </c>
    </row>
    <row r="1322" spans="1:16" x14ac:dyDescent="0.3">
      <c r="H1322">
        <v>8</v>
      </c>
      <c r="I1322">
        <f t="shared" si="147"/>
        <v>7.3834385894316857E-4</v>
      </c>
      <c r="L1322" s="80">
        <f t="shared" si="148"/>
        <v>2.7172483488690696E-2</v>
      </c>
      <c r="M1322" s="68">
        <f t="shared" si="149"/>
        <v>0.42963468753790368</v>
      </c>
      <c r="N1322" s="80">
        <f t="shared" si="150"/>
        <v>0.65297576083577447</v>
      </c>
      <c r="O1322">
        <f t="shared" si="151"/>
        <v>1</v>
      </c>
    </row>
    <row r="1323" spans="1:16" x14ac:dyDescent="0.3">
      <c r="H1323">
        <v>9</v>
      </c>
      <c r="I1323">
        <f t="shared" si="147"/>
        <v>7.9730360538811059E-4</v>
      </c>
      <c r="L1323" s="80">
        <f t="shared" si="148"/>
        <v>2.8236565042301279E-2</v>
      </c>
      <c r="M1323" s="68">
        <f t="shared" si="149"/>
        <v>0.44645929416580371</v>
      </c>
      <c r="N1323" s="80">
        <f t="shared" si="150"/>
        <v>0.65297576083577447</v>
      </c>
      <c r="O1323">
        <f t="shared" si="151"/>
        <v>1</v>
      </c>
    </row>
    <row r="1324" spans="1:16" x14ac:dyDescent="0.3">
      <c r="H1324">
        <v>10</v>
      </c>
      <c r="I1324">
        <f t="shared" si="147"/>
        <v>8.5266908421690202E-4</v>
      </c>
      <c r="L1324" s="80">
        <f t="shared" si="148"/>
        <v>2.9200498013165838E-2</v>
      </c>
      <c r="M1324" s="68">
        <f t="shared" si="149"/>
        <v>0.46170041266412737</v>
      </c>
      <c r="N1324" s="80">
        <f t="shared" si="150"/>
        <v>0.65297576083577447</v>
      </c>
      <c r="O1324">
        <f t="shared" si="151"/>
        <v>1</v>
      </c>
    </row>
    <row r="1325" spans="1:16" x14ac:dyDescent="0.3">
      <c r="H1325">
        <v>11</v>
      </c>
      <c r="I1325">
        <f t="shared" si="147"/>
        <v>9.0465940695012219E-4</v>
      </c>
      <c r="L1325" s="80">
        <f t="shared" si="148"/>
        <v>3.0077556532240483E-2</v>
      </c>
      <c r="M1325" s="68">
        <f t="shared" si="149"/>
        <v>0.4755679254717779</v>
      </c>
      <c r="N1325" s="80">
        <f t="shared" si="150"/>
        <v>0.65297576083577447</v>
      </c>
      <c r="O1325">
        <f t="shared" si="151"/>
        <v>1</v>
      </c>
    </row>
    <row r="1326" spans="1:16" x14ac:dyDescent="0.3">
      <c r="D1326" s="137">
        <f>E1326/SQRT(250)</f>
        <v>1.0287329044992223E-2</v>
      </c>
      <c r="E1326" s="138">
        <f>MIN(M16:M1313)</f>
        <v>0.16265695410890108</v>
      </c>
      <c r="H1326">
        <v>12</v>
      </c>
      <c r="I1326">
        <f t="shared" si="147"/>
        <v>9.5348032776727853E-4</v>
      </c>
      <c r="L1326" s="80">
        <f>SQRT(I1326)</f>
        <v>3.0878476772134966E-2</v>
      </c>
      <c r="M1326" s="68">
        <f t="shared" si="149"/>
        <v>0.48823158638275305</v>
      </c>
      <c r="N1326" s="80">
        <f t="shared" si="150"/>
        <v>0.65297576083577447</v>
      </c>
      <c r="O1326">
        <f t="shared" si="151"/>
        <v>1</v>
      </c>
    </row>
    <row r="1327" spans="1:16" x14ac:dyDescent="0.3">
      <c r="D1327" s="137">
        <f>D1326^2</f>
        <v>1.0582913887994061E-4</v>
      </c>
      <c r="E1327" s="33"/>
      <c r="H1327">
        <v>13</v>
      </c>
      <c r="I1327">
        <f t="shared" si="147"/>
        <v>9.9932505778877693E-4</v>
      </c>
      <c r="L1327" s="80">
        <f t="shared" si="148"/>
        <v>3.1612103026985992E-2</v>
      </c>
      <c r="M1327" s="68">
        <f t="shared" si="149"/>
        <v>0.49983123596589502</v>
      </c>
      <c r="N1327" s="80">
        <f t="shared" si="150"/>
        <v>0.65297576083577447</v>
      </c>
      <c r="O1327">
        <f t="shared" si="151"/>
        <v>1</v>
      </c>
    </row>
    <row r="1328" spans="1:16" x14ac:dyDescent="0.3">
      <c r="H1328">
        <v>14</v>
      </c>
      <c r="I1328">
        <f t="shared" si="147"/>
        <v>1.0423750297181369E-3</v>
      </c>
      <c r="L1328" s="80">
        <f t="shared" si="148"/>
        <v>3.2285833266591353E-2</v>
      </c>
      <c r="M1328" s="68">
        <f t="shared" si="149"/>
        <v>0.51048384639431466</v>
      </c>
      <c r="N1328" s="80">
        <f t="shared" si="150"/>
        <v>0.65297576083577447</v>
      </c>
      <c r="O1328">
        <f t="shared" si="151"/>
        <v>1</v>
      </c>
    </row>
    <row r="1329" spans="8:15" x14ac:dyDescent="0.3">
      <c r="H1329">
        <v>15</v>
      </c>
      <c r="I1329">
        <f t="shared" si="147"/>
        <v>1.0828006158705601E-3</v>
      </c>
      <c r="L1329" s="80">
        <f t="shared" si="148"/>
        <v>3.2905935875926093E-2</v>
      </c>
      <c r="M1329" s="68">
        <f t="shared" si="149"/>
        <v>0.52028852953687144</v>
      </c>
      <c r="N1329" s="80">
        <f t="shared" si="150"/>
        <v>0.65297576083577447</v>
      </c>
      <c r="O1329">
        <f t="shared" si="151"/>
        <v>1</v>
      </c>
    </row>
    <row r="1330" spans="8:15" x14ac:dyDescent="0.3">
      <c r="H1330">
        <v>16</v>
      </c>
      <c r="I1330">
        <f t="shared" si="147"/>
        <v>1.1207618024294873E-3</v>
      </c>
      <c r="L1330" s="80">
        <f t="shared" si="148"/>
        <v>3.3477780727364341E-2</v>
      </c>
      <c r="M1330" s="68">
        <f t="shared" si="149"/>
        <v>0.52933019053079888</v>
      </c>
      <c r="N1330" s="80">
        <f t="shared" si="150"/>
        <v>0.65297576083577447</v>
      </c>
      <c r="O1330">
        <f t="shared" si="151"/>
        <v>1</v>
      </c>
    </row>
    <row r="1331" spans="8:15" x14ac:dyDescent="0.3">
      <c r="H1331">
        <v>17</v>
      </c>
      <c r="I1331">
        <f t="shared" si="147"/>
        <v>1.1564088225995408E-3</v>
      </c>
      <c r="L1331" s="80">
        <f t="shared" si="148"/>
        <v>3.4006011565597349E-2</v>
      </c>
      <c r="M1331" s="68">
        <f t="shared" si="149"/>
        <v>0.53768225342658016</v>
      </c>
      <c r="N1331" s="80">
        <f t="shared" si="150"/>
        <v>0.65297576083577447</v>
      </c>
      <c r="O1331">
        <f t="shared" si="151"/>
        <v>1</v>
      </c>
    </row>
    <row r="1332" spans="8:15" x14ac:dyDescent="0.3">
      <c r="H1332">
        <v>18</v>
      </c>
      <c r="I1332">
        <f t="shared" si="147"/>
        <v>1.189882751161591E-3</v>
      </c>
      <c r="L1332" s="80">
        <f t="shared" si="148"/>
        <v>3.4494677142446063E-2</v>
      </c>
      <c r="M1332" s="68">
        <f t="shared" si="149"/>
        <v>0.54540873461139006</v>
      </c>
      <c r="N1332" s="80">
        <f t="shared" si="150"/>
        <v>0.65297576083577447</v>
      </c>
      <c r="O1332">
        <f t="shared" si="151"/>
        <v>1</v>
      </c>
    </row>
    <row r="1333" spans="8:15" x14ac:dyDescent="0.3">
      <c r="H1333">
        <v>19</v>
      </c>
      <c r="I1333">
        <f t="shared" si="147"/>
        <v>1.2213160627829245E-3</v>
      </c>
      <c r="L1333" s="80">
        <f t="shared" si="148"/>
        <v>3.4947332699119177E-2</v>
      </c>
      <c r="M1333" s="68">
        <f t="shared" si="149"/>
        <v>0.55256584738448244</v>
      </c>
      <c r="N1333" s="80">
        <f t="shared" si="150"/>
        <v>0.65297576083577447</v>
      </c>
      <c r="O1333">
        <f t="shared" si="151"/>
        <v>1</v>
      </c>
    </row>
    <row r="1334" spans="8:15" x14ac:dyDescent="0.3">
      <c r="H1334">
        <v>20</v>
      </c>
      <c r="I1334">
        <f t="shared" si="147"/>
        <v>1.2508331562920512E-3</v>
      </c>
      <c r="L1334" s="80">
        <f t="shared" si="148"/>
        <v>3.5367119705908355E-2</v>
      </c>
      <c r="M1334" s="68">
        <f t="shared" si="149"/>
        <v>0.55920326275247423</v>
      </c>
      <c r="N1334" s="80">
        <f t="shared" si="150"/>
        <v>0.65297576083577447</v>
      </c>
      <c r="O1334">
        <f t="shared" si="151"/>
        <v>1</v>
      </c>
    </row>
    <row r="1335" spans="8:15" x14ac:dyDescent="0.3">
      <c r="H1335">
        <v>21</v>
      </c>
      <c r="I1335">
        <f t="shared" si="147"/>
        <v>1.2785508469929955E-3</v>
      </c>
      <c r="L1335" s="80">
        <f t="shared" si="148"/>
        <v>3.575682937556119E-2</v>
      </c>
      <c r="M1335" s="68">
        <f t="shared" si="149"/>
        <v>0.56536511366394804</v>
      </c>
      <c r="N1335" s="80">
        <f t="shared" si="150"/>
        <v>0.65297576083577447</v>
      </c>
      <c r="O1335">
        <f t="shared" si="151"/>
        <v>1</v>
      </c>
    </row>
    <row r="1336" spans="8:15" x14ac:dyDescent="0.3">
      <c r="H1336">
        <v>22</v>
      </c>
      <c r="I1336">
        <f t="shared" si="147"/>
        <v>1.304578828967429E-3</v>
      </c>
      <c r="L1336" s="80">
        <f t="shared" si="148"/>
        <v>3.6118953874211657E-2</v>
      </c>
      <c r="M1336" s="68">
        <f t="shared" si="149"/>
        <v>0.57109080472535823</v>
      </c>
      <c r="N1336" s="80">
        <f t="shared" si="150"/>
        <v>0.65297576083577447</v>
      </c>
      <c r="O1336">
        <f t="shared" si="151"/>
        <v>1</v>
      </c>
    </row>
    <row r="1337" spans="8:15" x14ac:dyDescent="0.3">
      <c r="H1337">
        <v>23</v>
      </c>
      <c r="I1337">
        <f t="shared" si="147"/>
        <v>1.329020109194225E-3</v>
      </c>
      <c r="L1337" s="80">
        <f t="shared" si="148"/>
        <v>3.6455728071103241E-2</v>
      </c>
      <c r="M1337" s="68">
        <f t="shared" si="149"/>
        <v>0.57641567232211532</v>
      </c>
      <c r="N1337" s="80">
        <f t="shared" si="150"/>
        <v>0.65297576083577447</v>
      </c>
      <c r="O1337">
        <f t="shared" si="151"/>
        <v>1</v>
      </c>
    </row>
    <row r="1338" spans="8:15" x14ac:dyDescent="0.3">
      <c r="H1338">
        <v>24</v>
      </c>
      <c r="I1338">
        <f t="shared" si="147"/>
        <v>1.3519714152044856E-3</v>
      </c>
      <c r="L1338" s="80">
        <f t="shared" si="148"/>
        <v>3.6769163917670003E-2</v>
      </c>
      <c r="M1338" s="68">
        <f t="shared" si="149"/>
        <v>0.58137152819958549</v>
      </c>
      <c r="N1338" s="80">
        <f t="shared" si="150"/>
        <v>0.65297576083577447</v>
      </c>
      <c r="O1338">
        <f t="shared" si="151"/>
        <v>1</v>
      </c>
    </row>
    <row r="1339" spans="8:15" x14ac:dyDescent="0.3">
      <c r="H1339">
        <v>25</v>
      </c>
      <c r="I1339">
        <f t="shared" si="147"/>
        <v>1.3735235778853548E-3</v>
      </c>
      <c r="L1339" s="80">
        <f t="shared" si="148"/>
        <v>3.7061079016744165E-2</v>
      </c>
      <c r="M1339" s="68">
        <f t="shared" si="149"/>
        <v>0.58598711118192581</v>
      </c>
      <c r="N1339" s="80">
        <f t="shared" si="150"/>
        <v>0.65297576083577447</v>
      </c>
      <c r="O1339">
        <f t="shared" si="151"/>
        <v>1</v>
      </c>
    </row>
    <row r="1340" spans="8:15" x14ac:dyDescent="0.3">
      <c r="H1340">
        <v>26</v>
      </c>
      <c r="I1340">
        <f t="shared" si="147"/>
        <v>1.3937618909475829E-3</v>
      </c>
      <c r="L1340" s="80">
        <f t="shared" si="148"/>
        <v>3.7333120562679768E-2</v>
      </c>
      <c r="M1340" s="68">
        <f t="shared" si="149"/>
        <v>0.59028846569867488</v>
      </c>
      <c r="N1340" s="80">
        <f t="shared" si="150"/>
        <v>0.65297576083577447</v>
      </c>
      <c r="O1340">
        <f t="shared" si="151"/>
        <v>1</v>
      </c>
    </row>
    <row r="1341" spans="8:15" x14ac:dyDescent="0.3">
      <c r="H1341">
        <v>27</v>
      </c>
      <c r="I1341">
        <f t="shared" si="147"/>
        <v>1.412766448479451E-3</v>
      </c>
      <c r="L1341" s="80">
        <f t="shared" si="148"/>
        <v>3.7586785556621503E-2</v>
      </c>
      <c r="M1341" s="68">
        <f t="shared" si="149"/>
        <v>0.59429926141621836</v>
      </c>
      <c r="N1341" s="80">
        <f t="shared" si="150"/>
        <v>0.65297576083577447</v>
      </c>
      <c r="O1341">
        <f t="shared" si="151"/>
        <v>1</v>
      </c>
    </row>
    <row r="1342" spans="8:15" x14ac:dyDescent="0.3">
      <c r="H1342">
        <v>28</v>
      </c>
      <c r="I1342">
        <f t="shared" si="147"/>
        <v>1.4306124619229408E-3</v>
      </c>
      <c r="L1342" s="80">
        <f t="shared" si="148"/>
        <v>3.782343799713269E-2</v>
      </c>
      <c r="M1342" s="68">
        <f t="shared" si="149"/>
        <v>0.59804106504548271</v>
      </c>
      <c r="N1342" s="80">
        <f t="shared" si="150"/>
        <v>0.65297576083577447</v>
      </c>
      <c r="O1342">
        <f t="shared" si="151"/>
        <v>1</v>
      </c>
    </row>
    <row r="1343" spans="8:15" x14ac:dyDescent="0.3">
      <c r="H1343">
        <v>29</v>
      </c>
      <c r="I1343">
        <f t="shared" si="147"/>
        <v>1.4473705577266011E-3</v>
      </c>
      <c r="L1343" s="80">
        <f t="shared" si="148"/>
        <v>3.804432359402124E-2</v>
      </c>
      <c r="M1343" s="68">
        <f t="shared" si="149"/>
        <v>0.60153357298795074</v>
      </c>
      <c r="N1343" s="80">
        <f t="shared" si="150"/>
        <v>0.65297576083577447</v>
      </c>
      <c r="O1343">
        <f t="shared" si="151"/>
        <v>1</v>
      </c>
    </row>
    <row r="1344" spans="8:15" x14ac:dyDescent="0.3">
      <c r="H1344">
        <v>30</v>
      </c>
      <c r="I1344">
        <f t="shared" si="147"/>
        <v>1.463107056853083E-3</v>
      </c>
      <c r="L1344" s="80">
        <f t="shared" si="148"/>
        <v>3.8250582438089528E-2</v>
      </c>
      <c r="M1344" s="68">
        <f t="shared" si="149"/>
        <v>0.60479481166199722</v>
      </c>
      <c r="N1344" s="80">
        <f t="shared" si="150"/>
        <v>0.65297576083577447</v>
      </c>
      <c r="O1344">
        <f t="shared" si="151"/>
        <v>1</v>
      </c>
    </row>
    <row r="1345" spans="8:15" x14ac:dyDescent="0.3">
      <c r="H1345">
        <v>31</v>
      </c>
      <c r="I1345">
        <f t="shared" si="147"/>
        <v>1.4778842372475088E-3</v>
      </c>
      <c r="L1345" s="80">
        <f t="shared" si="148"/>
        <v>3.8443259971645341E-2</v>
      </c>
      <c r="M1345" s="68">
        <f t="shared" si="149"/>
        <v>0.60784131096189675</v>
      </c>
      <c r="N1345" s="80">
        <f t="shared" si="150"/>
        <v>0.65297576083577447</v>
      </c>
      <c r="O1345">
        <f t="shared" si="151"/>
        <v>1</v>
      </c>
    </row>
    <row r="1346" spans="8:15" x14ac:dyDescent="0.3">
      <c r="H1346">
        <v>32</v>
      </c>
      <c r="I1346">
        <f t="shared" si="147"/>
        <v>1.4917605803054089E-3</v>
      </c>
      <c r="L1346" s="80">
        <f t="shared" si="148"/>
        <v>3.8623316536846093E-2</v>
      </c>
      <c r="M1346" s="68">
        <f t="shared" si="149"/>
        <v>0.61068825523040171</v>
      </c>
      <c r="N1346" s="80">
        <f t="shared" si="150"/>
        <v>0.65297576083577447</v>
      </c>
      <c r="O1346">
        <f t="shared" si="151"/>
        <v>1</v>
      </c>
    </row>
    <row r="1347" spans="8:15" x14ac:dyDescent="0.3">
      <c r="H1347">
        <v>33</v>
      </c>
      <c r="I1347">
        <f t="shared" si="147"/>
        <v>1.50479100231563E-3</v>
      </c>
      <c r="L1347" s="80">
        <f t="shared" si="148"/>
        <v>3.8791635726218479E-2</v>
      </c>
      <c r="M1347" s="68">
        <f t="shared" si="149"/>
        <v>0.61334961529205134</v>
      </c>
      <c r="N1347" s="80">
        <f t="shared" si="150"/>
        <v>0.65297576083577447</v>
      </c>
      <c r="O1347">
        <f t="shared" si="151"/>
        <v>1</v>
      </c>
    </row>
    <row r="1348" spans="8:15" x14ac:dyDescent="0.3">
      <c r="H1348">
        <v>34</v>
      </c>
      <c r="I1348">
        <f t="shared" si="147"/>
        <v>1.5170270717941646E-3</v>
      </c>
      <c r="L1348" s="80">
        <f t="shared" si="148"/>
        <v>3.8949031718313161E-2</v>
      </c>
      <c r="M1348" s="68">
        <f t="shared" si="149"/>
        <v>0.61583826444005663</v>
      </c>
      <c r="N1348" s="80">
        <f t="shared" si="150"/>
        <v>0.65297576083577447</v>
      </c>
      <c r="O1348">
        <f t="shared" si="151"/>
        <v>1</v>
      </c>
    </row>
    <row r="1349" spans="8:15" x14ac:dyDescent="0.3">
      <c r="H1349">
        <v>35</v>
      </c>
      <c r="I1349">
        <f t="shared" si="147"/>
        <v>1.5285172135690119E-3</v>
      </c>
      <c r="L1349" s="80">
        <f t="shared" si="148"/>
        <v>3.9096255748716037E-2</v>
      </c>
      <c r="M1349" s="68">
        <f t="shared" si="149"/>
        <v>0.61816608075197144</v>
      </c>
      <c r="N1349" s="80">
        <f t="shared" si="150"/>
        <v>0.65297576083577447</v>
      </c>
      <c r="O1349">
        <f t="shared" si="151"/>
        <v>1</v>
      </c>
    </row>
    <row r="1350" spans="8:15" x14ac:dyDescent="0.3">
      <c r="H1350">
        <v>36</v>
      </c>
      <c r="I1350">
        <f t="shared" si="147"/>
        <v>1.5393069004237406E-3</v>
      </c>
      <c r="L1350" s="80">
        <f t="shared" si="148"/>
        <v>3.9234001840543119E-2</v>
      </c>
      <c r="M1350" s="68">
        <f t="shared" si="149"/>
        <v>0.62034403769677293</v>
      </c>
      <c r="N1350" s="80">
        <f t="shared" si="150"/>
        <v>0.65297576083577447</v>
      </c>
      <c r="O1350">
        <f t="shared" si="151"/>
        <v>1</v>
      </c>
    </row>
    <row r="1351" spans="8:15" x14ac:dyDescent="0.3">
      <c r="H1351">
        <v>37</v>
      </c>
      <c r="I1351">
        <f t="shared" si="147"/>
        <v>1.5494388330581968E-3</v>
      </c>
      <c r="L1351" s="80">
        <f t="shared" si="148"/>
        <v>3.936291189759971E-2</v>
      </c>
      <c r="M1351" s="68">
        <f t="shared" si="149"/>
        <v>0.6223822846647783</v>
      </c>
      <c r="N1351" s="80">
        <f t="shared" si="150"/>
        <v>0.65297576083577447</v>
      </c>
      <c r="O1351">
        <f t="shared" si="151"/>
        <v>1</v>
      </c>
    </row>
    <row r="1352" spans="8:15" x14ac:dyDescent="0.3">
      <c r="H1352">
        <v>38</v>
      </c>
      <c r="I1352">
        <f t="shared" si="147"/>
        <v>1.5589531090785585E-3</v>
      </c>
      <c r="L1352" s="80">
        <f t="shared" si="148"/>
        <v>3.9483580246458885E-2</v>
      </c>
      <c r="M1352" s="68">
        <f t="shared" si="149"/>
        <v>0.6242902187842122</v>
      </c>
      <c r="N1352" s="80">
        <f t="shared" si="150"/>
        <v>0.65297576083577447</v>
      </c>
      <c r="O1352">
        <f t="shared" si="151"/>
        <v>1</v>
      </c>
    </row>
    <row r="1353" spans="8:15" x14ac:dyDescent="0.3">
      <c r="H1353">
        <v>39</v>
      </c>
      <c r="I1353">
        <f t="shared" si="147"/>
        <v>1.567887381685523E-3</v>
      </c>
      <c r="L1353" s="80">
        <f t="shared" si="148"/>
        <v>3.9596557699950671E-2</v>
      </c>
      <c r="M1353" s="68">
        <f t="shared" si="149"/>
        <v>0.62607654917061117</v>
      </c>
      <c r="N1353" s="80">
        <f t="shared" si="150"/>
        <v>0.65297576083577447</v>
      </c>
      <c r="O1353">
        <f t="shared" si="151"/>
        <v>1</v>
      </c>
    </row>
    <row r="1354" spans="8:15" x14ac:dyDescent="0.3">
      <c r="H1354">
        <v>40</v>
      </c>
      <c r="I1354">
        <f t="shared" si="147"/>
        <v>1.5762770086886423E-3</v>
      </c>
      <c r="L1354" s="80">
        <f t="shared" si="148"/>
        <v>3.9702355203295465E-2</v>
      </c>
      <c r="M1354" s="68">
        <f t="shared" si="149"/>
        <v>0.62774935457725534</v>
      </c>
      <c r="N1354" s="80">
        <f t="shared" si="150"/>
        <v>0.65297576083577447</v>
      </c>
      <c r="O1354">
        <f t="shared" si="151"/>
        <v>1</v>
      </c>
    </row>
    <row r="1355" spans="8:15" x14ac:dyDescent="0.3">
      <c r="H1355">
        <v>41</v>
      </c>
      <c r="I1355">
        <f t="shared" si="147"/>
        <v>1.584155192436539E-3</v>
      </c>
      <c r="L1355" s="80">
        <f t="shared" si="148"/>
        <v>3.9801447114854241E-2</v>
      </c>
      <c r="M1355" s="68">
        <f t="shared" si="149"/>
        <v>0.62931613526838381</v>
      </c>
      <c r="N1355" s="80">
        <f t="shared" si="150"/>
        <v>0.65297576083577447</v>
      </c>
      <c r="O1355">
        <f t="shared" si="151"/>
        <v>1</v>
      </c>
    </row>
    <row r="1356" spans="8:15" x14ac:dyDescent="0.3">
      <c r="H1356">
        <v>42</v>
      </c>
      <c r="I1356">
        <f t="shared" si="147"/>
        <v>1.5915531112167835E-3</v>
      </c>
      <c r="L1356" s="80">
        <f t="shared" si="148"/>
        <v>3.9894274165809603E-2</v>
      </c>
      <c r="M1356" s="68">
        <f t="shared" si="149"/>
        <v>0.63078385981586105</v>
      </c>
      <c r="N1356" s="80">
        <f t="shared" si="150"/>
        <v>0.65297576083577447</v>
      </c>
      <c r="O1356">
        <f t="shared" si="151"/>
        <v>1</v>
      </c>
    </row>
    <row r="1357" spans="8:15" x14ac:dyDescent="0.3">
      <c r="H1357">
        <v>43</v>
      </c>
      <c r="I1357">
        <f t="shared" si="147"/>
        <v>1.5985000426454532E-3</v>
      </c>
      <c r="L1357" s="80">
        <f t="shared" si="148"/>
        <v>3.9981246136725816E-2</v>
      </c>
      <c r="M1357" s="68">
        <f t="shared" si="149"/>
        <v>0.63215900741930686</v>
      </c>
      <c r="N1357" s="80">
        <f t="shared" si="150"/>
        <v>0.65297576083577447</v>
      </c>
      <c r="O1357">
        <f t="shared" si="151"/>
        <v>1</v>
      </c>
    </row>
    <row r="1358" spans="8:15" x14ac:dyDescent="0.3">
      <c r="H1358">
        <v>44</v>
      </c>
      <c r="I1358">
        <f t="shared" si="147"/>
        <v>1.6050234795346916E-3</v>
      </c>
      <c r="L1358" s="80">
        <f t="shared" si="148"/>
        <v>4.0062744283619556E-2</v>
      </c>
      <c r="M1358" s="68">
        <f t="shared" si="149"/>
        <v>0.63344760626564278</v>
      </c>
      <c r="N1358" s="80">
        <f t="shared" si="150"/>
        <v>0.65297576083577447</v>
      </c>
      <c r="O1358">
        <f t="shared" si="151"/>
        <v>1</v>
      </c>
    </row>
    <row r="1359" spans="8:15" x14ac:dyDescent="0.3">
      <c r="H1359">
        <v>45</v>
      </c>
      <c r="I1359">
        <f t="shared" si="147"/>
        <v>1.6111492386968235E-3</v>
      </c>
      <c r="L1359" s="80">
        <f t="shared" si="148"/>
        <v>4.0139123541712063E-2</v>
      </c>
      <c r="M1359" s="68">
        <f t="shared" si="149"/>
        <v>0.63465526837347364</v>
      </c>
      <c r="N1359" s="80">
        <f t="shared" si="150"/>
        <v>0.65297576083577447</v>
      </c>
      <c r="O1359">
        <f t="shared" si="151"/>
        <v>1</v>
      </c>
    </row>
    <row r="1360" spans="8:15" x14ac:dyDescent="0.3">
      <c r="H1360">
        <v>46</v>
      </c>
      <c r="I1360">
        <f t="shared" si="147"/>
        <v>1.6169015631156199E-3</v>
      </c>
      <c r="L1360" s="80">
        <f t="shared" si="148"/>
        <v>4.0210714531274123E-2</v>
      </c>
      <c r="M1360" s="68">
        <f t="shared" si="149"/>
        <v>0.63578722130828091</v>
      </c>
      <c r="N1360" s="80">
        <f t="shared" si="150"/>
        <v>0.65297576083577447</v>
      </c>
      <c r="O1360">
        <f t="shared" si="151"/>
        <v>1</v>
      </c>
    </row>
    <row r="1361" spans="8:15" x14ac:dyDescent="0.3">
      <c r="H1361">
        <v>47</v>
      </c>
      <c r="I1361">
        <f t="shared" si="147"/>
        <v>1.6223032178890615E-3</v>
      </c>
      <c r="L1361" s="80">
        <f t="shared" si="148"/>
        <v>4.0277825386793926E-2</v>
      </c>
      <c r="M1361" s="68">
        <f t="shared" si="149"/>
        <v>0.63684833710410627</v>
      </c>
      <c r="N1361" s="80">
        <f t="shared" si="150"/>
        <v>0.65297576083577447</v>
      </c>
      <c r="O1361">
        <f t="shared" si="151"/>
        <v>1</v>
      </c>
    </row>
    <row r="1362" spans="8:15" x14ac:dyDescent="0.3">
      <c r="H1362">
        <v>48</v>
      </c>
      <c r="I1362">
        <f t="shared" si="147"/>
        <v>1.6273755803232976E-3</v>
      </c>
      <c r="L1362" s="80">
        <f t="shared" si="148"/>
        <v>4.0340743427994701E-2</v>
      </c>
      <c r="M1362" s="68">
        <f t="shared" si="149"/>
        <v>0.63784315868466002</v>
      </c>
      <c r="N1362" s="80">
        <f t="shared" si="150"/>
        <v>0.65297576083577447</v>
      </c>
      <c r="O1362">
        <f t="shared" si="151"/>
        <v>1</v>
      </c>
    </row>
    <row r="1363" spans="8:15" x14ac:dyDescent="0.3">
      <c r="H1363">
        <v>49</v>
      </c>
      <c r="I1363">
        <f t="shared" si="147"/>
        <v>1.6321387245343552E-3</v>
      </c>
      <c r="L1363" s="80">
        <f t="shared" si="148"/>
        <v>4.0399736688923549E-2</v>
      </c>
      <c r="M1363" s="68">
        <f t="shared" si="149"/>
        <v>0.63877592404033889</v>
      </c>
      <c r="N1363" s="80">
        <f t="shared" si="150"/>
        <v>0.65297576083577447</v>
      </c>
      <c r="O1363">
        <f t="shared" si="151"/>
        <v>1</v>
      </c>
    </row>
    <row r="1364" spans="8:15" x14ac:dyDescent="0.3">
      <c r="H1364">
        <v>50</v>
      </c>
      <c r="I1364">
        <f t="shared" si="147"/>
        <v>1.6366115008924094E-3</v>
      </c>
      <c r="L1364" s="80">
        <f t="shared" si="148"/>
        <v>4.0455055319359154E-2</v>
      </c>
      <c r="M1364" s="68">
        <f t="shared" si="149"/>
        <v>0.63965058838642708</v>
      </c>
      <c r="N1364" s="80">
        <f t="shared" si="150"/>
        <v>0.65297576083577447</v>
      </c>
      <c r="O1364">
        <f t="shared" si="151"/>
        <v>1</v>
      </c>
    </row>
    <row r="1365" spans="8:15" x14ac:dyDescent="0.3">
      <c r="H1365">
        <v>51</v>
      </c>
      <c r="I1365">
        <f t="shared" si="147"/>
        <v>1.6408116106230205E-3</v>
      </c>
      <c r="L1365" s="80">
        <f t="shared" si="148"/>
        <v>4.0506932871090355E-2</v>
      </c>
      <c r="M1365" s="68">
        <f t="shared" si="149"/>
        <v>0.64047084450094605</v>
      </c>
      <c r="N1365" s="80">
        <f t="shared" si="150"/>
        <v>0.65297576083577447</v>
      </c>
      <c r="O1365">
        <f t="shared" si="151"/>
        <v>1</v>
      </c>
    </row>
    <row r="1366" spans="8:15" x14ac:dyDescent="0.3">
      <c r="H1366">
        <v>52</v>
      </c>
      <c r="I1366">
        <f t="shared" si="147"/>
        <v>1.6447556758605788E-3</v>
      </c>
      <c r="L1366" s="80">
        <f t="shared" si="148"/>
        <v>4.0555587480155912E-2</v>
      </c>
      <c r="M1366" s="68">
        <f t="shared" si="149"/>
        <v>0.64124014141750729</v>
      </c>
      <c r="N1366" s="80">
        <f t="shared" si="150"/>
        <v>0.65297576083577447</v>
      </c>
      <c r="O1366">
        <f t="shared" si="151"/>
        <v>1</v>
      </c>
    </row>
    <row r="1367" spans="8:15" x14ac:dyDescent="0.3">
      <c r="H1367">
        <v>53</v>
      </c>
      <c r="I1367">
        <f t="shared" si="147"/>
        <v>1.648459305431193E-3</v>
      </c>
      <c r="L1367" s="80">
        <f t="shared" si="148"/>
        <v>4.0601222954871605E-2</v>
      </c>
      <c r="M1367" s="68">
        <f t="shared" si="149"/>
        <v>0.64196170162853039</v>
      </c>
      <c r="N1367" s="80">
        <f t="shared" si="150"/>
        <v>0.65297576083577447</v>
      </c>
      <c r="O1367">
        <f t="shared" si="151"/>
        <v>1</v>
      </c>
    </row>
    <row r="1368" spans="8:15" x14ac:dyDescent="0.3">
      <c r="H1368">
        <v>54</v>
      </c>
      <c r="I1368">
        <f t="shared" si="147"/>
        <v>1.6519371566253635E-3</v>
      </c>
      <c r="L1368" s="80">
        <f t="shared" si="148"/>
        <v>4.0644029778374134E-2</v>
      </c>
      <c r="M1368" s="68">
        <f t="shared" si="149"/>
        <v>0.64263853693685447</v>
      </c>
      <c r="N1368" s="80">
        <f t="shared" si="150"/>
        <v>0.65297576083577447</v>
      </c>
      <c r="O1368">
        <f t="shared" si="151"/>
        <v>1</v>
      </c>
    </row>
    <row r="1369" spans="8:15" x14ac:dyDescent="0.3">
      <c r="H1369">
        <v>55</v>
      </c>
      <c r="I1369">
        <f t="shared" si="147"/>
        <v>1.6552029932049076E-3</v>
      </c>
      <c r="L1369" s="80">
        <f t="shared" si="148"/>
        <v>4.068418603345663E-2</v>
      </c>
      <c r="M1369" s="68">
        <f t="shared" si="149"/>
        <v>0.64327346307867139</v>
      </c>
      <c r="N1369" s="80">
        <f t="shared" si="150"/>
        <v>0.65297576083577447</v>
      </c>
      <c r="O1369">
        <f t="shared" si="151"/>
        <v>1</v>
      </c>
    </row>
    <row r="1370" spans="8:15" x14ac:dyDescent="0.3">
      <c r="H1370">
        <v>56</v>
      </c>
      <c r="I1370">
        <f t="shared" si="147"/>
        <v>1.6582697398737026E-3</v>
      </c>
      <c r="L1370" s="80">
        <f t="shared" si="148"/>
        <v>4.0721858256637829E-2</v>
      </c>
      <c r="M1370" s="68">
        <f t="shared" si="149"/>
        <v>0.64386911322754536</v>
      </c>
      <c r="N1370" s="80">
        <f t="shared" si="150"/>
        <v>0.65297576083577447</v>
      </c>
      <c r="O1370">
        <f t="shared" si="151"/>
        <v>1</v>
      </c>
    </row>
    <row r="1371" spans="8:15" x14ac:dyDescent="0.3">
      <c r="H1371">
        <v>57</v>
      </c>
      <c r="I1371">
        <f t="shared" si="147"/>
        <v>1.6611495334278186E-3</v>
      </c>
      <c r="L1371" s="80">
        <f t="shared" si="148"/>
        <v>4.075720222767773E-2</v>
      </c>
      <c r="M1371" s="68">
        <f t="shared" si="149"/>
        <v>0.64442795047775092</v>
      </c>
      <c r="N1371" s="80">
        <f t="shared" si="150"/>
        <v>0.65297576083577447</v>
      </c>
      <c r="O1371">
        <f t="shared" si="151"/>
        <v>1</v>
      </c>
    </row>
    <row r="1372" spans="8:15" x14ac:dyDescent="0.3">
      <c r="H1372">
        <v>58</v>
      </c>
      <c r="I1372">
        <f t="shared" si="147"/>
        <v>1.663853770787465E-3</v>
      </c>
      <c r="L1372" s="80">
        <f t="shared" si="148"/>
        <v>4.0790363700112617E-2</v>
      </c>
      <c r="M1372" s="68">
        <f t="shared" si="149"/>
        <v>0.64495227939504662</v>
      </c>
      <c r="N1372" s="80">
        <f t="shared" si="150"/>
        <v>0.65297576083577447</v>
      </c>
      <c r="O1372">
        <f t="shared" si="151"/>
        <v>1</v>
      </c>
    </row>
    <row r="1373" spans="8:15" x14ac:dyDescent="0.3">
      <c r="H1373">
        <v>59</v>
      </c>
      <c r="I1373">
        <f t="shared" si="147"/>
        <v>1.6663931541008471E-3</v>
      </c>
      <c r="L1373" s="80">
        <f t="shared" si="148"/>
        <v>4.0821479077819398E-2</v>
      </c>
      <c r="M1373" s="68">
        <f t="shared" si="149"/>
        <v>0.64544425671409589</v>
      </c>
      <c r="N1373" s="80">
        <f t="shared" si="150"/>
        <v>0.65297576083577447</v>
      </c>
      <c r="O1373">
        <f t="shared" si="151"/>
        <v>1</v>
      </c>
    </row>
    <row r="1374" spans="8:15" x14ac:dyDescent="0.3">
      <c r="H1374">
        <v>60</v>
      </c>
      <c r="I1374">
        <f t="shared" si="147"/>
        <v>1.668777733098427E-3</v>
      </c>
      <c r="L1374" s="80">
        <f t="shared" si="148"/>
        <v>4.0850676042122329E-2</v>
      </c>
      <c r="M1374" s="68">
        <f t="shared" si="149"/>
        <v>0.64590590125389535</v>
      </c>
      <c r="N1374" s="80">
        <f t="shared" si="150"/>
        <v>0.65297576083577447</v>
      </c>
      <c r="O1374">
        <f t="shared" si="151"/>
        <v>1</v>
      </c>
    </row>
    <row r="1375" spans="8:15" x14ac:dyDescent="0.3">
      <c r="H1375">
        <v>61</v>
      </c>
      <c r="I1375">
        <f t="shared" si="147"/>
        <v>1.6710169448652106E-3</v>
      </c>
      <c r="L1375" s="80">
        <f t="shared" si="148"/>
        <v>4.0878074133515761E-2</v>
      </c>
      <c r="M1375" s="68">
        <f t="shared" si="149"/>
        <v>0.64633910311561882</v>
      </c>
      <c r="N1375" s="80">
        <f t="shared" si="150"/>
        <v>0.65297576083577447</v>
      </c>
      <c r="O1375">
        <f t="shared" si="151"/>
        <v>1</v>
      </c>
    </row>
    <row r="1376" spans="8:15" x14ac:dyDescent="0.3">
      <c r="H1376">
        <v>62</v>
      </c>
      <c r="I1376">
        <f t="shared" si="147"/>
        <v>1.6731196511884615E-3</v>
      </c>
      <c r="L1376" s="80">
        <f t="shared" si="148"/>
        <v>4.0903785291687388E-2</v>
      </c>
      <c r="M1376" s="68">
        <f t="shared" si="149"/>
        <v>0.64674563222113479</v>
      </c>
      <c r="N1376" s="80">
        <f t="shared" si="150"/>
        <v>0.65297576083577447</v>
      </c>
      <c r="O1376">
        <f t="shared" si="151"/>
        <v>1</v>
      </c>
    </row>
    <row r="1377" spans="8:15" x14ac:dyDescent="0.3">
      <c r="H1377">
        <v>63</v>
      </c>
      <c r="I1377">
        <f t="shared" si="147"/>
        <v>1.6750941736286456E-3</v>
      </c>
      <c r="L1377" s="80">
        <f t="shared" si="148"/>
        <v>4.0927914357179816E-2</v>
      </c>
      <c r="M1377" s="68">
        <f t="shared" si="149"/>
        <v>0.64712714624497203</v>
      </c>
      <c r="N1377" s="80">
        <f t="shared" si="150"/>
        <v>0.65297576083577447</v>
      </c>
      <c r="O1377">
        <f t="shared" si="151"/>
        <v>1</v>
      </c>
    </row>
    <row r="1378" spans="8:15" x14ac:dyDescent="0.3">
      <c r="H1378">
        <v>64</v>
      </c>
      <c r="I1378">
        <f t="shared" si="147"/>
        <v>1.6769483264524043E-3</v>
      </c>
      <c r="L1378" s="80">
        <f t="shared" si="148"/>
        <v>4.0950559537720657E-2</v>
      </c>
      <c r="M1378" s="68">
        <f t="shared" si="149"/>
        <v>0.64748519798764592</v>
      </c>
      <c r="N1378" s="80">
        <f t="shared" si="150"/>
        <v>0.65297576083577447</v>
      </c>
      <c r="O1378">
        <f t="shared" si="151"/>
        <v>1</v>
      </c>
    </row>
    <row r="1379" spans="8:15" x14ac:dyDescent="0.3">
      <c r="H1379">
        <v>65</v>
      </c>
      <c r="I1379">
        <f t="shared" si="147"/>
        <v>1.6786894475578863E-3</v>
      </c>
      <c r="L1379" s="80">
        <f t="shared" si="148"/>
        <v>4.0971812841975715E-2</v>
      </c>
      <c r="M1379" s="68">
        <f t="shared" si="149"/>
        <v>0.64782124223389859</v>
      </c>
      <c r="N1379" s="80">
        <f t="shared" si="150"/>
        <v>0.65297576083577447</v>
      </c>
      <c r="O1379">
        <f t="shared" si="151"/>
        <v>1</v>
      </c>
    </row>
    <row r="1380" spans="8:15" x14ac:dyDescent="0.3">
      <c r="H1380">
        <v>66</v>
      </c>
      <c r="I1380">
        <f t="shared" ref="I1380:I1443" si="152">$C$8+(($C$3+$C$4)^H1380)*($I$1313-$C$8)</f>
        <v>1.6803244275148293E-3</v>
      </c>
      <c r="L1380" s="80">
        <f t="shared" ref="L1380:L1443" si="153">SQRT(I1380)</f>
        <v>4.0991760483234059E-2</v>
      </c>
      <c r="M1380" s="68">
        <f t="shared" ref="M1380:M1443" si="154">L1380*SQRT(250)</f>
        <v>0.64813664213552014</v>
      </c>
      <c r="N1380" s="80">
        <f t="shared" ref="N1380:N1443" si="155">$C$10</f>
        <v>0.65297576083577447</v>
      </c>
      <c r="O1380">
        <f t="shared" ref="O1380:O1443" si="156">IF(((N1380-M1380)/N1380)&gt;0.5%,1,0)</f>
        <v>1</v>
      </c>
    </row>
    <row r="1381" spans="8:15" x14ac:dyDescent="0.3">
      <c r="H1381">
        <v>67</v>
      </c>
      <c r="I1381">
        <f t="shared" si="152"/>
        <v>1.6818597368343183E-3</v>
      </c>
      <c r="L1381" s="80">
        <f t="shared" si="153"/>
        <v>4.1010483255313125E-2</v>
      </c>
      <c r="M1381" s="68">
        <f t="shared" si="154"/>
        <v>0.64843267515493042</v>
      </c>
      <c r="N1381" s="80">
        <f t="shared" si="155"/>
        <v>0.65297576083577447</v>
      </c>
      <c r="O1381">
        <f t="shared" si="156"/>
        <v>1</v>
      </c>
    </row>
    <row r="1382" spans="8:15" x14ac:dyDescent="0.3">
      <c r="H1382">
        <v>68</v>
      </c>
      <c r="I1382">
        <f t="shared" si="152"/>
        <v>1.6833014515761414E-3</v>
      </c>
      <c r="L1382" s="80">
        <f t="shared" si="153"/>
        <v>4.1028056882774028E-2</v>
      </c>
      <c r="M1382" s="68">
        <f t="shared" si="154"/>
        <v>0.64871053860256911</v>
      </c>
      <c r="N1382" s="80">
        <f t="shared" si="155"/>
        <v>0.65297576083577447</v>
      </c>
      <c r="O1382">
        <f t="shared" si="156"/>
        <v>1</v>
      </c>
    </row>
    <row r="1383" spans="8:15" x14ac:dyDescent="0.3">
      <c r="H1383">
        <v>69</v>
      </c>
      <c r="I1383">
        <f t="shared" si="152"/>
        <v>1.6846552773950854E-3</v>
      </c>
      <c r="L1383" s="80">
        <f t="shared" si="153"/>
        <v>4.1044552347358904E-2</v>
      </c>
      <c r="M1383" s="68">
        <f t="shared" si="154"/>
        <v>0.64897135479832335</v>
      </c>
      <c r="N1383" s="80">
        <f t="shared" si="155"/>
        <v>0.65297576083577447</v>
      </c>
      <c r="O1383">
        <f t="shared" si="156"/>
        <v>1</v>
      </c>
    </row>
    <row r="1384" spans="8:15" x14ac:dyDescent="0.3">
      <c r="H1384">
        <v>70</v>
      </c>
      <c r="I1384">
        <f t="shared" si="152"/>
        <v>1.6859265721213376E-3</v>
      </c>
      <c r="L1384" s="80">
        <f t="shared" si="153"/>
        <v>4.10600361924017E-2</v>
      </c>
      <c r="M1384" s="68">
        <f t="shared" si="154"/>
        <v>0.64921617588468505</v>
      </c>
      <c r="N1384" s="80">
        <f t="shared" si="155"/>
        <v>0.65297576083577447</v>
      </c>
      <c r="O1384">
        <f t="shared" si="156"/>
        <v>1</v>
      </c>
    </row>
    <row r="1385" spans="8:15" x14ac:dyDescent="0.3">
      <c r="H1385">
        <v>71</v>
      </c>
      <c r="I1385">
        <f t="shared" si="152"/>
        <v>1.6871203669643529E-3</v>
      </c>
      <c r="L1385" s="80">
        <f t="shared" si="153"/>
        <v>4.1074570806818575E-2</v>
      </c>
      <c r="M1385" s="68">
        <f t="shared" si="154"/>
        <v>0.64944598831703326</v>
      </c>
      <c r="N1385" s="80">
        <f t="shared" si="155"/>
        <v>0.65297576083577447</v>
      </c>
      <c r="O1385">
        <f t="shared" si="156"/>
        <v>1</v>
      </c>
    </row>
    <row r="1386" spans="8:15" x14ac:dyDescent="0.3">
      <c r="H1386">
        <v>72</v>
      </c>
      <c r="I1386">
        <f t="shared" si="152"/>
        <v>1.6882413864241061E-3</v>
      </c>
      <c r="L1386" s="80">
        <f t="shared" si="153"/>
        <v>4.1088214690153016E-2</v>
      </c>
      <c r="M1386" s="68">
        <f t="shared" si="154"/>
        <v>0.64966171705436548</v>
      </c>
      <c r="N1386" s="80">
        <f t="shared" si="155"/>
        <v>0.65297576083577447</v>
      </c>
      <c r="O1386">
        <f t="shared" si="156"/>
        <v>1</v>
      </c>
    </row>
    <row r="1387" spans="8:15" x14ac:dyDescent="0.3">
      <c r="H1387">
        <v>73</v>
      </c>
      <c r="I1387">
        <f t="shared" si="152"/>
        <v>1.6892940669885244E-3</v>
      </c>
      <c r="L1387" s="80">
        <f t="shared" si="153"/>
        <v>4.1101022700031742E-2</v>
      </c>
      <c r="M1387" s="68">
        <f t="shared" si="154"/>
        <v>0.64986422947191913</v>
      </c>
      <c r="N1387" s="80">
        <f t="shared" si="155"/>
        <v>0.65297576083577447</v>
      </c>
      <c r="O1387">
        <f t="shared" si="156"/>
        <v>0</v>
      </c>
    </row>
    <row r="1388" spans="8:15" x14ac:dyDescent="0.3">
      <c r="H1388">
        <v>74</v>
      </c>
      <c r="I1388">
        <f t="shared" si="152"/>
        <v>1.6902825746911009E-3</v>
      </c>
      <c r="L1388" s="80">
        <f t="shared" si="153"/>
        <v>4.1113046283279726E-2</v>
      </c>
      <c r="M1388" s="68">
        <f t="shared" si="154"/>
        <v>0.65005433901542042</v>
      </c>
      <c r="N1388" s="80">
        <f t="shared" si="155"/>
        <v>0.65297576083577447</v>
      </c>
      <c r="O1388">
        <f t="shared" si="156"/>
        <v>0</v>
      </c>
    </row>
    <row r="1389" spans="8:15" x14ac:dyDescent="0.3">
      <c r="H1389">
        <v>75</v>
      </c>
      <c r="I1389">
        <f t="shared" si="152"/>
        <v>1.69121082159817E-3</v>
      </c>
      <c r="L1389" s="80">
        <f t="shared" si="153"/>
        <v>4.1124333691844421E-2</v>
      </c>
      <c r="M1389" s="68">
        <f t="shared" si="154"/>
        <v>0.6502328086151471</v>
      </c>
      <c r="N1389" s="80">
        <f t="shared" si="155"/>
        <v>0.65297576083577447</v>
      </c>
      <c r="O1389">
        <f t="shared" si="156"/>
        <v>0</v>
      </c>
    </row>
    <row r="1390" spans="8:15" x14ac:dyDescent="0.3">
      <c r="H1390">
        <v>76</v>
      </c>
      <c r="I1390">
        <f t="shared" si="152"/>
        <v>1.6920824812910965E-3</v>
      </c>
      <c r="L1390" s="80">
        <f t="shared" si="153"/>
        <v>4.1134930184590038E-2</v>
      </c>
      <c r="M1390" s="68">
        <f t="shared" si="154"/>
        <v>0.65040035387657513</v>
      </c>
      <c r="N1390" s="80">
        <f t="shared" si="155"/>
        <v>0.65297576083577447</v>
      </c>
      <c r="O1390">
        <f t="shared" si="156"/>
        <v>0</v>
      </c>
    </row>
    <row r="1391" spans="8:15" x14ac:dyDescent="0.3">
      <c r="H1391">
        <v>77</v>
      </c>
      <c r="I1391">
        <f t="shared" si="152"/>
        <v>1.6929010034046491E-3</v>
      </c>
      <c r="L1391" s="80">
        <f t="shared" si="153"/>
        <v>4.1144878215941399E-2</v>
      </c>
      <c r="M1391" s="68">
        <f t="shared" si="154"/>
        <v>0.6505576460631004</v>
      </c>
      <c r="N1391" s="80">
        <f t="shared" si="155"/>
        <v>0.65297576083577447</v>
      </c>
      <c r="O1391">
        <f t="shared" si="156"/>
        <v>0</v>
      </c>
    </row>
    <row r="1392" spans="8:15" x14ac:dyDescent="0.3">
      <c r="H1392">
        <v>78</v>
      </c>
      <c r="I1392">
        <f t="shared" si="152"/>
        <v>1.693669627279094E-3</v>
      </c>
      <c r="L1392" s="80">
        <f t="shared" si="153"/>
        <v>4.1154217612282391E-2</v>
      </c>
      <c r="M1392" s="68">
        <f t="shared" si="154"/>
        <v>0.65070531488514327</v>
      </c>
      <c r="N1392" s="80">
        <f t="shared" si="155"/>
        <v>0.65297576083577447</v>
      </c>
      <c r="O1392">
        <f t="shared" si="156"/>
        <v>0</v>
      </c>
    </row>
    <row r="1393" spans="8:15" x14ac:dyDescent="0.3">
      <c r="H1393">
        <v>79</v>
      </c>
      <c r="I1393">
        <f t="shared" si="152"/>
        <v>1.6943913947800383E-3</v>
      </c>
      <c r="L1393" s="80">
        <f t="shared" si="153"/>
        <v>4.1162985736946225E-2</v>
      </c>
      <c r="M1393" s="68">
        <f t="shared" si="154"/>
        <v>0.65084395110887339</v>
      </c>
      <c r="N1393" s="80">
        <f t="shared" si="155"/>
        <v>0.65297576083577447</v>
      </c>
      <c r="O1393">
        <f t="shared" si="156"/>
        <v>0</v>
      </c>
    </row>
    <row r="1394" spans="8:15" x14ac:dyDescent="0.3">
      <c r="H1394">
        <v>80</v>
      </c>
      <c r="I1394">
        <f t="shared" si="152"/>
        <v>1.6950691623367586E-3</v>
      </c>
      <c r="L1394" s="80">
        <f t="shared" si="153"/>
        <v>4.1171217644572509E-2</v>
      </c>
      <c r="M1394" s="68">
        <f t="shared" si="154"/>
        <v>0.65097410899680919</v>
      </c>
      <c r="N1394" s="80">
        <f t="shared" si="155"/>
        <v>0.65297576083577447</v>
      </c>
      <c r="O1394">
        <f t="shared" si="156"/>
        <v>0</v>
      </c>
    </row>
    <row r="1395" spans="8:15" x14ac:dyDescent="0.3">
      <c r="H1395">
        <v>81</v>
      </c>
      <c r="I1395">
        <f t="shared" si="152"/>
        <v>1.6957056122466558E-3</v>
      </c>
      <c r="L1395" s="80">
        <f t="shared" si="153"/>
        <v>4.1178946225548997E-2</v>
      </c>
      <c r="M1395" s="68">
        <f t="shared" si="154"/>
        <v>0.65109630859164302</v>
      </c>
      <c r="N1395" s="80">
        <f t="shared" si="155"/>
        <v>0.65297576083577447</v>
      </c>
      <c r="O1395">
        <f t="shared" si="156"/>
        <v>0</v>
      </c>
    </row>
    <row r="1396" spans="8:15" x14ac:dyDescent="0.3">
      <c r="H1396">
        <v>82</v>
      </c>
      <c r="I1396">
        <f t="shared" si="152"/>
        <v>1.6963032632905744E-3</v>
      </c>
      <c r="L1396" s="80">
        <f t="shared" si="153"/>
        <v>4.1186202341203716E-2</v>
      </c>
      <c r="M1396" s="68">
        <f t="shared" si="154"/>
        <v>0.65121103785381551</v>
      </c>
      <c r="N1396" s="80">
        <f t="shared" si="155"/>
        <v>0.65297576083577447</v>
      </c>
      <c r="O1396">
        <f t="shared" si="156"/>
        <v>0</v>
      </c>
    </row>
    <row r="1397" spans="8:15" x14ac:dyDescent="0.3">
      <c r="H1397">
        <v>83</v>
      </c>
      <c r="I1397">
        <f t="shared" si="152"/>
        <v>1.6968644807009983E-3</v>
      </c>
      <c r="L1397" s="80">
        <f t="shared" si="153"/>
        <v>4.1193014950365051E-2</v>
      </c>
      <c r="M1397" s="68">
        <f t="shared" si="154"/>
        <v>0.65131875466260725</v>
      </c>
      <c r="N1397" s="80">
        <f t="shared" si="155"/>
        <v>0.65297576083577447</v>
      </c>
      <c r="O1397">
        <f t="shared" si="156"/>
        <v>0</v>
      </c>
    </row>
    <row r="1398" spans="8:15" x14ac:dyDescent="0.3">
      <c r="H1398">
        <v>84</v>
      </c>
      <c r="I1398">
        <f t="shared" si="152"/>
        <v>1.6973914855225708E-3</v>
      </c>
      <c r="L1398" s="80">
        <f t="shared" si="153"/>
        <v>4.1199411227863088E-2</v>
      </c>
      <c r="M1398" s="68">
        <f t="shared" si="154"/>
        <v>0.65141988868980871</v>
      </c>
      <c r="N1398" s="80">
        <f t="shared" si="155"/>
        <v>0.65297576083577447</v>
      </c>
      <c r="O1398">
        <f t="shared" si="156"/>
        <v>0</v>
      </c>
    </row>
    <row r="1399" spans="8:15" x14ac:dyDescent="0.3">
      <c r="H1399">
        <v>85</v>
      </c>
      <c r="I1399">
        <f t="shared" si="152"/>
        <v>1.6978863634019845E-3</v>
      </c>
      <c r="L1399" s="80">
        <f t="shared" si="153"/>
        <v>4.1205416675504987E-2</v>
      </c>
      <c r="M1399" s="68">
        <f t="shared" si="154"/>
        <v>0.65151484315439512</v>
      </c>
      <c r="N1399" s="80">
        <f t="shared" si="155"/>
        <v>0.65297576083577447</v>
      </c>
      <c r="O1399">
        <f t="shared" si="156"/>
        <v>0</v>
      </c>
    </row>
    <row r="1400" spans="8:15" x14ac:dyDescent="0.3">
      <c r="H1400">
        <v>86</v>
      </c>
      <c r="I1400">
        <f t="shared" si="152"/>
        <v>1.6983510728420276E-3</v>
      </c>
      <c r="L1400" s="80">
        <f t="shared" si="153"/>
        <v>4.1211055226019484E-2</v>
      </c>
      <c r="M1400" s="68">
        <f t="shared" si="154"/>
        <v>0.65160399646603373</v>
      </c>
      <c r="N1400" s="80">
        <f t="shared" si="155"/>
        <v>0.65297576083577447</v>
      </c>
      <c r="O1400">
        <f t="shared" si="156"/>
        <v>0</v>
      </c>
    </row>
    <row r="1401" spans="8:15" x14ac:dyDescent="0.3">
      <c r="H1401">
        <v>87</v>
      </c>
      <c r="I1401">
        <f t="shared" si="152"/>
        <v>1.6987874529524522E-3</v>
      </c>
      <c r="L1401" s="80">
        <f t="shared" si="153"/>
        <v>4.1216349340431065E-2</v>
      </c>
      <c r="M1401" s="68">
        <f t="shared" si="154"/>
        <v>0.65168770376470431</v>
      </c>
      <c r="N1401" s="80">
        <f t="shared" si="155"/>
        <v>0.65297576083577447</v>
      </c>
      <c r="O1401">
        <f t="shared" si="156"/>
        <v>0</v>
      </c>
    </row>
    <row r="1402" spans="8:15" x14ac:dyDescent="0.3">
      <c r="H1402">
        <v>88</v>
      </c>
      <c r="I1402">
        <f t="shared" si="152"/>
        <v>1.6991972307283385E-3</v>
      </c>
      <c r="L1402" s="80">
        <f t="shared" si="153"/>
        <v>4.1221320099292531E-2</v>
      </c>
      <c r="M1402" s="68">
        <f t="shared" si="154"/>
        <v>0.65176629836321287</v>
      </c>
      <c r="N1402" s="80">
        <f t="shared" si="155"/>
        <v>0.65297576083577447</v>
      </c>
      <c r="O1402">
        <f t="shared" si="156"/>
        <v>0</v>
      </c>
    </row>
    <row r="1403" spans="8:15" x14ac:dyDescent="0.3">
      <c r="H1403">
        <v>89</v>
      </c>
      <c r="I1403">
        <f t="shared" si="152"/>
        <v>1.6995820278847597E-3</v>
      </c>
      <c r="L1403" s="80">
        <f t="shared" si="153"/>
        <v>4.1225987288174913E-2</v>
      </c>
      <c r="M1403" s="68">
        <f t="shared" si="154"/>
        <v>0.65184009309890556</v>
      </c>
      <c r="N1403" s="80">
        <f t="shared" si="155"/>
        <v>0.65297576083577447</v>
      </c>
      <c r="O1403">
        <f t="shared" si="156"/>
        <v>0</v>
      </c>
    </row>
    <row r="1404" spans="8:15" x14ac:dyDescent="0.3">
      <c r="H1404">
        <v>90</v>
      </c>
      <c r="I1404">
        <f t="shared" si="152"/>
        <v>1.6999433672747978E-3</v>
      </c>
      <c r="L1404" s="80">
        <f t="shared" si="153"/>
        <v>4.1230369477786612E-2</v>
      </c>
      <c r="M1404" s="68">
        <f t="shared" si="154"/>
        <v>0.65190938160046408</v>
      </c>
      <c r="N1404" s="80">
        <f t="shared" si="155"/>
        <v>0.65297576083577447</v>
      </c>
      <c r="O1404">
        <f t="shared" si="156"/>
        <v>0</v>
      </c>
    </row>
    <row r="1405" spans="8:15" x14ac:dyDescent="0.3">
      <c r="H1405">
        <v>91</v>
      </c>
      <c r="I1405">
        <f t="shared" si="152"/>
        <v>1.7002826789163064E-3</v>
      </c>
      <c r="L1405" s="80">
        <f t="shared" si="153"/>
        <v>4.1234484099068179E-2</v>
      </c>
      <c r="M1405" s="68">
        <f t="shared" si="154"/>
        <v>0.65197443947525779</v>
      </c>
      <c r="N1405" s="80">
        <f t="shared" si="155"/>
        <v>0.65297576083577447</v>
      </c>
      <c r="O1405">
        <f t="shared" si="156"/>
        <v>0</v>
      </c>
    </row>
    <row r="1406" spans="8:15" x14ac:dyDescent="0.3">
      <c r="H1406">
        <v>92</v>
      </c>
      <c r="I1406">
        <f t="shared" si="152"/>
        <v>1.7006013056512748E-3</v>
      </c>
      <c r="L1406" s="80">
        <f t="shared" si="153"/>
        <v>4.1238347513585884E-2</v>
      </c>
      <c r="M1406" s="68">
        <f t="shared" si="154"/>
        <v>0.65203552542236431</v>
      </c>
      <c r="N1406" s="80">
        <f t="shared" si="155"/>
        <v>0.65297576083577447</v>
      </c>
      <c r="O1406">
        <f t="shared" si="156"/>
        <v>0</v>
      </c>
    </row>
    <row r="1407" spans="8:15" x14ac:dyDescent="0.3">
      <c r="H1407">
        <v>93</v>
      </c>
      <c r="I1407">
        <f t="shared" si="152"/>
        <v>1.7009005084601886E-3</v>
      </c>
      <c r="L1407" s="80">
        <f t="shared" si="153"/>
        <v>4.1241975079525331E-2</v>
      </c>
      <c r="M1407" s="68">
        <f t="shared" si="154"/>
        <v>0.6520928822760198</v>
      </c>
      <c r="N1407" s="80">
        <f t="shared" si="155"/>
        <v>0.65297576083577447</v>
      </c>
      <c r="O1407">
        <f t="shared" si="156"/>
        <v>0</v>
      </c>
    </row>
    <row r="1408" spans="8:15" x14ac:dyDescent="0.3">
      <c r="H1408">
        <v>94</v>
      </c>
      <c r="I1408">
        <f t="shared" si="152"/>
        <v>1.7011814714524211E-3</v>
      </c>
      <c r="L1408" s="80">
        <f t="shared" si="153"/>
        <v>4.1245381213566461E-2</v>
      </c>
      <c r="M1408" s="68">
        <f t="shared" si="154"/>
        <v>0.65214673798394884</v>
      </c>
      <c r="N1408" s="80">
        <f t="shared" si="155"/>
        <v>0.65297576083577447</v>
      </c>
      <c r="O1408">
        <f t="shared" si="156"/>
        <v>0</v>
      </c>
    </row>
    <row r="1409" spans="8:15" x14ac:dyDescent="0.3">
      <c r="H1409">
        <v>95</v>
      </c>
      <c r="I1409">
        <f t="shared" si="152"/>
        <v>1.7014453065524013E-3</v>
      </c>
      <c r="L1409" s="80">
        <f t="shared" si="153"/>
        <v>4.1248579448902256E-2</v>
      </c>
      <c r="M1409" s="68">
        <f t="shared" si="154"/>
        <v>0.65219730652472063</v>
      </c>
      <c r="N1409" s="80">
        <f t="shared" si="155"/>
        <v>0.65297576083577447</v>
      </c>
      <c r="O1409">
        <f t="shared" si="156"/>
        <v>0</v>
      </c>
    </row>
    <row r="1410" spans="8:15" x14ac:dyDescent="0.3">
      <c r="H1410">
        <v>96</v>
      </c>
      <c r="I1410">
        <f t="shared" si="152"/>
        <v>1.7016930579001092E-3</v>
      </c>
      <c r="L1410" s="80">
        <f t="shared" si="153"/>
        <v>4.1251582489646492E-2</v>
      </c>
      <c r="M1410" s="68">
        <f t="shared" si="154"/>
        <v>0.65224478876801095</v>
      </c>
      <c r="N1410" s="80">
        <f t="shared" si="155"/>
        <v>0.65297576083577447</v>
      </c>
      <c r="O1410">
        <f t="shared" si="156"/>
        <v>0</v>
      </c>
    </row>
    <row r="1411" spans="8:15" x14ac:dyDescent="0.3">
      <c r="H1411">
        <v>97</v>
      </c>
      <c r="I1411">
        <f t="shared" si="152"/>
        <v>1.7019257059833085E-3</v>
      </c>
      <c r="L1411" s="80">
        <f t="shared" si="153"/>
        <v>4.1254402261859384E-2</v>
      </c>
      <c r="M1411" s="68">
        <f t="shared" si="154"/>
        <v>0.65228937328138892</v>
      </c>
      <c r="N1411" s="80">
        <f t="shared" si="155"/>
        <v>0.65297576083577447</v>
      </c>
      <c r="O1411">
        <f t="shared" si="156"/>
        <v>0</v>
      </c>
    </row>
    <row r="1412" spans="8:15" x14ac:dyDescent="0.3">
      <c r="H1412">
        <v>98</v>
      </c>
      <c r="I1412">
        <f t="shared" si="152"/>
        <v>1.7021441715178737E-3</v>
      </c>
      <c r="L1412" s="80">
        <f t="shared" si="153"/>
        <v>4.1257049961405064E-2</v>
      </c>
      <c r="M1412" s="68">
        <f t="shared" si="154"/>
        <v>0.65233123708700969</v>
      </c>
      <c r="N1412" s="80">
        <f t="shared" si="155"/>
        <v>0.65297576083577447</v>
      </c>
      <c r="O1412">
        <f t="shared" si="156"/>
        <v>0</v>
      </c>
    </row>
    <row r="1413" spans="8:15" x14ac:dyDescent="0.3">
      <c r="H1413">
        <v>99</v>
      </c>
      <c r="I1413">
        <f t="shared" si="152"/>
        <v>1.7023493190915678E-3</v>
      </c>
      <c r="L1413" s="80">
        <f t="shared" si="153"/>
        <v>4.1259536098841053E-2</v>
      </c>
      <c r="M1413" s="68">
        <f t="shared" si="154"/>
        <v>0.65237054637137937</v>
      </c>
      <c r="N1413" s="80">
        <f t="shared" si="155"/>
        <v>0.65297576083577447</v>
      </c>
      <c r="O1413">
        <f t="shared" si="156"/>
        <v>0</v>
      </c>
    </row>
    <row r="1414" spans="8:15" x14ac:dyDescent="0.3">
      <c r="H1414">
        <v>100</v>
      </c>
      <c r="I1414">
        <f t="shared" si="152"/>
        <v>1.7025419605856884E-3</v>
      </c>
      <c r="L1414" s="80">
        <f t="shared" si="153"/>
        <v>4.1261870541526455E-2</v>
      </c>
      <c r="M1414" s="68">
        <f t="shared" si="154"/>
        <v>0.65240745715114423</v>
      </c>
      <c r="N1414" s="80">
        <f t="shared" si="155"/>
        <v>0.65297576083577447</v>
      </c>
      <c r="O1414">
        <f t="shared" si="156"/>
        <v>0</v>
      </c>
    </row>
    <row r="1415" spans="8:15" x14ac:dyDescent="0.3">
      <c r="H1415">
        <v>101</v>
      </c>
      <c r="I1415">
        <f t="shared" si="152"/>
        <v>1.7027228583881282E-3</v>
      </c>
      <c r="L1415" s="80">
        <f t="shared" si="153"/>
        <v>4.1264062553123974E-2</v>
      </c>
      <c r="M1415" s="68">
        <f t="shared" si="154"/>
        <v>0.65244211589767265</v>
      </c>
      <c r="N1415" s="80">
        <f t="shared" si="155"/>
        <v>0.65297576083577447</v>
      </c>
      <c r="O1415">
        <f t="shared" si="156"/>
        <v>0</v>
      </c>
    </row>
    <row r="1416" spans="8:15" x14ac:dyDescent="0.3">
      <c r="H1416">
        <v>102</v>
      </c>
      <c r="I1416">
        <f t="shared" si="152"/>
        <v>1.7028927284105594E-3</v>
      </c>
      <c r="L1416" s="80">
        <f t="shared" si="153"/>
        <v>4.1266120830659128E-2</v>
      </c>
      <c r="M1416" s="68">
        <f t="shared" si="154"/>
        <v>0.65247466012301181</v>
      </c>
      <c r="N1416" s="80">
        <f t="shared" si="155"/>
        <v>0.65297576083577447</v>
      </c>
      <c r="O1416">
        <f t="shared" si="156"/>
        <v>0</v>
      </c>
    </row>
    <row r="1417" spans="8:15" x14ac:dyDescent="0.3">
      <c r="H1417">
        <v>103</v>
      </c>
      <c r="I1417">
        <f t="shared" si="152"/>
        <v>1.7030522429216904E-3</v>
      </c>
      <c r="L1417" s="80">
        <f t="shared" si="153"/>
        <v>4.1268053539289813E-2</v>
      </c>
      <c r="M1417" s="68">
        <f t="shared" si="154"/>
        <v>0.65250521892964397</v>
      </c>
      <c r="N1417" s="80">
        <f t="shared" si="155"/>
        <v>0.65297576083577447</v>
      </c>
      <c r="O1417">
        <f t="shared" si="156"/>
        <v>0</v>
      </c>
    </row>
    <row r="1418" spans="8:15" x14ac:dyDescent="0.3">
      <c r="H1418">
        <v>104</v>
      </c>
      <c r="I1418">
        <f t="shared" si="152"/>
        <v>1.7032020332077994E-3</v>
      </c>
      <c r="L1418" s="80">
        <f t="shared" si="153"/>
        <v>4.1269868344929322E-2</v>
      </c>
      <c r="M1418" s="68">
        <f t="shared" si="154"/>
        <v>0.65253391352630086</v>
      </c>
      <c r="N1418" s="80">
        <f t="shared" si="155"/>
        <v>0.65297576083577447</v>
      </c>
      <c r="O1418">
        <f t="shared" si="156"/>
        <v>0</v>
      </c>
    </row>
    <row r="1419" spans="8:15" x14ac:dyDescent="0.3">
      <c r="H1419">
        <v>105</v>
      </c>
      <c r="I1419">
        <f t="shared" si="152"/>
        <v>1.703342692071081E-3</v>
      </c>
      <c r="L1419" s="80">
        <f t="shared" si="153"/>
        <v>4.1271572444857019E-2</v>
      </c>
      <c r="M1419" s="68">
        <f t="shared" si="154"/>
        <v>0.65256085771196104</v>
      </c>
      <c r="N1419" s="80">
        <f t="shared" si="155"/>
        <v>0.65297576083577447</v>
      </c>
      <c r="O1419">
        <f t="shared" si="156"/>
        <v>0</v>
      </c>
    </row>
    <row r="1420" spans="8:15" x14ac:dyDescent="0.3">
      <c r="H1420">
        <v>106</v>
      </c>
      <c r="I1420">
        <f t="shared" si="152"/>
        <v>1.7034747761756894E-3</v>
      </c>
      <c r="L1420" s="80">
        <f t="shared" si="153"/>
        <v>4.1273172596441983E-2</v>
      </c>
      <c r="M1420" s="68">
        <f t="shared" si="154"/>
        <v>0.6525861583300111</v>
      </c>
      <c r="N1420" s="80">
        <f t="shared" si="155"/>
        <v>0.65297576083577447</v>
      </c>
      <c r="O1420">
        <f t="shared" si="156"/>
        <v>0</v>
      </c>
    </row>
    <row r="1421" spans="8:15" x14ac:dyDescent="0.3">
      <c r="H1421">
        <v>107</v>
      </c>
      <c r="I1421">
        <f t="shared" si="152"/>
        <v>1.7035988082507616E-3</v>
      </c>
      <c r="L1421" s="80">
        <f t="shared" si="153"/>
        <v>4.1274675144097279E-2</v>
      </c>
      <c r="M1421" s="68">
        <f t="shared" si="154"/>
        <v>0.6526099156944295</v>
      </c>
      <c r="N1421" s="80">
        <f t="shared" si="155"/>
        <v>0.65297576083577447</v>
      </c>
      <c r="O1421">
        <f t="shared" si="156"/>
        <v>0</v>
      </c>
    </row>
    <row r="1422" spans="8:15" x14ac:dyDescent="0.3">
      <c r="H1422">
        <v>108</v>
      </c>
      <c r="I1422">
        <f t="shared" si="152"/>
        <v>1.7037152791591454E-3</v>
      </c>
      <c r="L1422" s="80">
        <f t="shared" si="153"/>
        <v>4.1276086044574833E-2</v>
      </c>
      <c r="M1422" s="68">
        <f t="shared" si="154"/>
        <v>0.65263222398973397</v>
      </c>
      <c r="N1422" s="80">
        <f t="shared" si="155"/>
        <v>0.65297576083577447</v>
      </c>
      <c r="O1422">
        <f t="shared" si="156"/>
        <v>0</v>
      </c>
    </row>
    <row r="1423" spans="8:15" x14ac:dyDescent="0.3">
      <c r="H1423">
        <v>109</v>
      </c>
      <c r="I1423">
        <f t="shared" si="152"/>
        <v>1.70382464984001E-3</v>
      </c>
      <c r="L1423" s="80">
        <f t="shared" si="153"/>
        <v>4.1277410890704011E-2</v>
      </c>
      <c r="M1423" s="68">
        <f t="shared" si="154"/>
        <v>0.65265317164632131</v>
      </c>
      <c r="N1423" s="80">
        <f t="shared" si="155"/>
        <v>0.65297576083577447</v>
      </c>
      <c r="O1423">
        <f t="shared" si="156"/>
        <v>0</v>
      </c>
    </row>
    <row r="1424" spans="8:15" x14ac:dyDescent="0.3">
      <c r="H1424">
        <v>110</v>
      </c>
      <c r="I1424">
        <f t="shared" si="152"/>
        <v>1.7039273531330363E-3</v>
      </c>
      <c r="L1424" s="80">
        <f t="shared" si="153"/>
        <v>4.1278654933670458E-2</v>
      </c>
      <c r="M1424" s="68">
        <f t="shared" si="154"/>
        <v>0.65267284169272666</v>
      </c>
      <c r="N1424" s="80">
        <f t="shared" si="155"/>
        <v>0.65297576083577447</v>
      </c>
      <c r="O1424">
        <f t="shared" si="156"/>
        <v>0</v>
      </c>
    </row>
    <row r="1425" spans="8:15" x14ac:dyDescent="0.3">
      <c r="H1425">
        <v>111</v>
      </c>
      <c r="I1425">
        <f t="shared" si="152"/>
        <v>1.7040237954914004E-3</v>
      </c>
      <c r="L1425" s="80">
        <f t="shared" si="153"/>
        <v>4.1279823103925729E-2</v>
      </c>
      <c r="M1425" s="68">
        <f t="shared" si="154"/>
        <v>0.65269131208623432</v>
      </c>
      <c r="N1425" s="80">
        <f t="shared" si="155"/>
        <v>0.65297576083577447</v>
      </c>
      <c r="O1425">
        <f t="shared" si="156"/>
        <v>0</v>
      </c>
    </row>
    <row r="1426" spans="8:15" x14ac:dyDescent="0.3">
      <c r="H1426">
        <v>112</v>
      </c>
      <c r="I1426">
        <f t="shared" si="152"/>
        <v>1.7041143585903307E-3</v>
      </c>
      <c r="L1426" s="80">
        <f t="shared" si="153"/>
        <v>4.1280920030812428E-2</v>
      </c>
      <c r="M1426" s="68">
        <f t="shared" si="154"/>
        <v>0.65270865602317751</v>
      </c>
      <c r="N1426" s="80">
        <f t="shared" si="155"/>
        <v>0.65297576083577447</v>
      </c>
      <c r="O1426">
        <f t="shared" si="156"/>
        <v>0</v>
      </c>
    </row>
    <row r="1427" spans="8:15" x14ac:dyDescent="0.3">
      <c r="H1427">
        <v>113</v>
      </c>
      <c r="I1427">
        <f t="shared" si="152"/>
        <v>1.7041994008376068E-3</v>
      </c>
      <c r="L1427" s="80">
        <f t="shared" si="153"/>
        <v>4.1281950060984361E-2</v>
      </c>
      <c r="M1427" s="68">
        <f t="shared" si="154"/>
        <v>0.65272494223018751</v>
      </c>
      <c r="N1427" s="80">
        <f t="shared" si="155"/>
        <v>0.65297576083577447</v>
      </c>
      <c r="O1427">
        <f t="shared" si="156"/>
        <v>0</v>
      </c>
    </row>
    <row r="1428" spans="8:15" x14ac:dyDescent="0.3">
      <c r="H1428">
        <v>114</v>
      </c>
      <c r="I1428">
        <f t="shared" si="152"/>
        <v>1.7042792587919741E-3</v>
      </c>
      <c r="L1428" s="80">
        <f t="shared" si="153"/>
        <v>4.1282917275696183E-2</v>
      </c>
      <c r="M1428" s="68">
        <f t="shared" si="154"/>
        <v>0.65274023523756641</v>
      </c>
      <c r="N1428" s="80">
        <f t="shared" si="155"/>
        <v>0.65297576083577447</v>
      </c>
      <c r="O1428">
        <f t="shared" si="156"/>
        <v>0</v>
      </c>
    </row>
    <row r="1429" spans="8:15" x14ac:dyDescent="0.3">
      <c r="H1429">
        <v>115</v>
      </c>
      <c r="I1429">
        <f t="shared" si="152"/>
        <v>1.7043542484950925E-3</v>
      </c>
      <c r="L1429" s="80">
        <f t="shared" si="153"/>
        <v>4.1283825507032322E-2</v>
      </c>
      <c r="M1429" s="68">
        <f t="shared" si="154"/>
        <v>0.65275459563588911</v>
      </c>
      <c r="N1429" s="80">
        <f t="shared" si="155"/>
        <v>0.65297576083577447</v>
      </c>
      <c r="O1429">
        <f t="shared" si="156"/>
        <v>0</v>
      </c>
    </row>
    <row r="1430" spans="8:15" x14ac:dyDescent="0.3">
      <c r="H1430">
        <v>116</v>
      </c>
      <c r="I1430">
        <f t="shared" si="152"/>
        <v>1.704424666722285E-3</v>
      </c>
      <c r="L1430" s="80">
        <f t="shared" si="153"/>
        <v>4.1284678353140709E-2</v>
      </c>
      <c r="M1430" s="68">
        <f t="shared" si="154"/>
        <v>0.65276808031686973</v>
      </c>
      <c r="N1430" s="80">
        <f t="shared" si="155"/>
        <v>0.65297576083577447</v>
      </c>
      <c r="O1430">
        <f t="shared" si="156"/>
        <v>0</v>
      </c>
    </row>
    <row r="1431" spans="8:15" x14ac:dyDescent="0.3">
      <c r="H1431">
        <v>117</v>
      </c>
      <c r="I1431">
        <f t="shared" si="152"/>
        <v>1.7044907921570413E-3</v>
      </c>
      <c r="L1431" s="80">
        <f t="shared" si="153"/>
        <v>4.1285479192532587E-2</v>
      </c>
      <c r="M1431" s="68">
        <f t="shared" si="154"/>
        <v>0.65278074269946129</v>
      </c>
      <c r="N1431" s="80">
        <f t="shared" si="155"/>
        <v>0.65297576083577447</v>
      </c>
      <c r="O1431">
        <f t="shared" si="156"/>
        <v>0</v>
      </c>
    </row>
    <row r="1432" spans="8:15" x14ac:dyDescent="0.3">
      <c r="H1432">
        <v>118</v>
      </c>
      <c r="I1432">
        <f t="shared" si="152"/>
        <v>1.7045528864939202E-3</v>
      </c>
      <c r="L1432" s="80">
        <f t="shared" si="153"/>
        <v>4.1286231197506032E-2</v>
      </c>
      <c r="M1432" s="68">
        <f t="shared" si="154"/>
        <v>0.65279263294210055</v>
      </c>
      <c r="N1432" s="80">
        <f t="shared" si="155"/>
        <v>0.65297576083577447</v>
      </c>
      <c r="O1432">
        <f t="shared" si="156"/>
        <v>0</v>
      </c>
    </row>
    <row r="1433" spans="8:15" x14ac:dyDescent="0.3">
      <c r="H1433">
        <v>119</v>
      </c>
      <c r="I1433">
        <f t="shared" si="152"/>
        <v>1.7046111954742186E-3</v>
      </c>
      <c r="L1433" s="80">
        <f t="shared" si="153"/>
        <v>4.1286937346747078E-2</v>
      </c>
      <c r="M1433" s="68">
        <f t="shared" si="154"/>
        <v>0.65280379814194911</v>
      </c>
      <c r="N1433" s="80">
        <f t="shared" si="155"/>
        <v>0.65297576083577447</v>
      </c>
      <c r="O1433">
        <f t="shared" si="156"/>
        <v>0</v>
      </c>
    </row>
    <row r="1434" spans="8:15" x14ac:dyDescent="0.3">
      <c r="H1434">
        <v>120</v>
      </c>
      <c r="I1434">
        <f t="shared" si="152"/>
        <v>1.7046659498585043E-3</v>
      </c>
      <c r="L1434" s="80">
        <f t="shared" si="153"/>
        <v>4.128760043715915E-2</v>
      </c>
      <c r="M1434" s="68">
        <f t="shared" si="154"/>
        <v>0.65281428252193296</v>
      </c>
      <c r="N1434" s="80">
        <f t="shared" si="155"/>
        <v>0.65297576083577447</v>
      </c>
      <c r="O1434">
        <f t="shared" si="156"/>
        <v>0</v>
      </c>
    </row>
    <row r="1435" spans="8:15" x14ac:dyDescent="0.3">
      <c r="H1435">
        <v>121</v>
      </c>
      <c r="I1435">
        <f t="shared" si="152"/>
        <v>1.7047173663398622E-3</v>
      </c>
      <c r="L1435" s="80">
        <f t="shared" si="153"/>
        <v>4.1288223094968164E-2</v>
      </c>
      <c r="M1435" s="68">
        <f t="shared" si="154"/>
        <v>0.6528241276063298</v>
      </c>
      <c r="N1435" s="80">
        <f t="shared" si="155"/>
        <v>0.65297576083577447</v>
      </c>
      <c r="O1435">
        <f t="shared" si="156"/>
        <v>0</v>
      </c>
    </row>
    <row r="1436" spans="8:15" x14ac:dyDescent="0.3">
      <c r="H1436">
        <v>122</v>
      </c>
      <c r="I1436">
        <f t="shared" si="152"/>
        <v>1.7047656484014673E-3</v>
      </c>
      <c r="L1436" s="80">
        <f t="shared" si="153"/>
        <v>4.1288807786147901E-2</v>
      </c>
      <c r="M1436" s="68">
        <f t="shared" si="154"/>
        <v>0.65283337238560868</v>
      </c>
      <c r="N1436" s="80">
        <f t="shared" si="155"/>
        <v>0.65297576083577447</v>
      </c>
      <c r="O1436">
        <f t="shared" si="156"/>
        <v>0</v>
      </c>
    </row>
    <row r="1437" spans="8:15" x14ac:dyDescent="0.3">
      <c r="H1437">
        <v>123</v>
      </c>
      <c r="I1437">
        <f t="shared" si="152"/>
        <v>1.7048109871218788E-3</v>
      </c>
      <c r="L1437" s="80">
        <f t="shared" si="153"/>
        <v>4.1289356826207387E-2</v>
      </c>
      <c r="M1437" s="68">
        <f t="shared" si="154"/>
        <v>0.65284205347118196</v>
      </c>
      <c r="N1437" s="80">
        <f t="shared" si="155"/>
        <v>0.65297576083577447</v>
      </c>
      <c r="O1437">
        <f t="shared" si="156"/>
        <v>0</v>
      </c>
    </row>
    <row r="1438" spans="8:15" x14ac:dyDescent="0.3">
      <c r="H1438">
        <v>124</v>
      </c>
      <c r="I1438">
        <f t="shared" si="152"/>
        <v>1.7048535619312434E-3</v>
      </c>
      <c r="L1438" s="80">
        <f t="shared" si="153"/>
        <v>4.1289872389379499E-2</v>
      </c>
      <c r="M1438" s="68">
        <f t="shared" si="154"/>
        <v>0.65285020524068982</v>
      </c>
      <c r="N1438" s="80">
        <f t="shared" si="155"/>
        <v>0.65297576083577447</v>
      </c>
      <c r="O1438">
        <f t="shared" si="156"/>
        <v>0</v>
      </c>
    </row>
    <row r="1439" spans="8:15" x14ac:dyDescent="0.3">
      <c r="H1439">
        <v>125</v>
      </c>
      <c r="I1439">
        <f t="shared" si="152"/>
        <v>1.7048935413213975E-3</v>
      </c>
      <c r="L1439" s="80">
        <f t="shared" si="153"/>
        <v>4.1290356517247433E-2</v>
      </c>
      <c r="M1439" s="68">
        <f t="shared" si="154"/>
        <v>0.65285785997439705</v>
      </c>
      <c r="N1439" s="80">
        <f t="shared" si="155"/>
        <v>0.65297576083577447</v>
      </c>
      <c r="O1439">
        <f t="shared" si="156"/>
        <v>0</v>
      </c>
    </row>
    <row r="1440" spans="8:15" x14ac:dyDescent="0.3">
      <c r="H1440">
        <v>126</v>
      </c>
      <c r="I1440">
        <f t="shared" si="152"/>
        <v>1.7049310835126827E-3</v>
      </c>
      <c r="L1440" s="80">
        <f t="shared" si="153"/>
        <v>4.1290811126843741E-2</v>
      </c>
      <c r="M1440" s="68">
        <f t="shared" si="154"/>
        <v>0.65286504798324951</v>
      </c>
      <c r="N1440" s="80">
        <f t="shared" si="155"/>
        <v>0.65297576083577447</v>
      </c>
      <c r="O1440">
        <f t="shared" si="156"/>
        <v>0</v>
      </c>
    </row>
    <row r="1441" spans="8:15" x14ac:dyDescent="0.3">
      <c r="H1441">
        <v>127</v>
      </c>
      <c r="I1441">
        <f t="shared" si="152"/>
        <v>1.70496633708011E-3</v>
      </c>
      <c r="L1441" s="80">
        <f t="shared" si="153"/>
        <v>4.1291238018254066E-2</v>
      </c>
      <c r="M1441" s="68">
        <f t="shared" si="154"/>
        <v>0.65287179772910042</v>
      </c>
      <c r="N1441" s="80">
        <f t="shared" si="155"/>
        <v>0.65297576083577447</v>
      </c>
      <c r="O1441">
        <f t="shared" si="156"/>
        <v>0</v>
      </c>
    </row>
    <row r="1442" spans="8:15" x14ac:dyDescent="0.3">
      <c r="H1442">
        <v>128</v>
      </c>
      <c r="I1442">
        <f t="shared" si="152"/>
        <v>1.7049994415413521E-3</v>
      </c>
      <c r="L1442" s="80">
        <f t="shared" si="153"/>
        <v>4.1291638881756097E-2</v>
      </c>
      <c r="M1442" s="68">
        <f t="shared" si="154"/>
        <v>0.6528781359375867</v>
      </c>
      <c r="N1442" s="80">
        <f t="shared" si="155"/>
        <v>0.65297576083577447</v>
      </c>
      <c r="O1442">
        <f t="shared" si="156"/>
        <v>0</v>
      </c>
    </row>
    <row r="1443" spans="8:15" x14ac:dyDescent="0.3">
      <c r="H1443">
        <v>129</v>
      </c>
      <c r="I1443">
        <f t="shared" si="152"/>
        <v>1.7050305279088919E-3</v>
      </c>
      <c r="L1443" s="80">
        <f t="shared" si="153"/>
        <v>4.1292015304522152E-2</v>
      </c>
      <c r="M1443" s="68">
        <f t="shared" si="154"/>
        <v>0.65288408770410611</v>
      </c>
      <c r="N1443" s="80">
        <f t="shared" si="155"/>
        <v>0.65297576083577447</v>
      </c>
      <c r="O1443">
        <f t="shared" si="156"/>
        <v>0</v>
      </c>
    </row>
    <row r="1444" spans="8:15" x14ac:dyDescent="0.3">
      <c r="H1444">
        <v>130</v>
      </c>
      <c r="I1444">
        <f t="shared" ref="I1444:I1507" si="157">$C$8+(($C$3+$C$4)^H1444)*($I$1313-$C$8)</f>
        <v>1.7050597192085101E-3</v>
      </c>
      <c r="L1444" s="80">
        <f t="shared" ref="L1444:L1507" si="158">SQRT(I1444)</f>
        <v>4.1292368776912156E-2</v>
      </c>
      <c r="M1444" s="68">
        <f t="shared" ref="M1444:M1507" si="159">L1444*SQRT(250)</f>
        <v>0.65288967659331809</v>
      </c>
      <c r="N1444" s="80">
        <f t="shared" ref="N1444:N1507" si="160">$C$10</f>
        <v>0.65297576083577447</v>
      </c>
      <c r="O1444">
        <f t="shared" ref="O1444:O1507" si="161">IF(((N1444-M1444)/N1444)&gt;0.5%,1,0)</f>
        <v>0</v>
      </c>
    </row>
    <row r="1445" spans="8:15" x14ac:dyDescent="0.3">
      <c r="H1445">
        <v>131</v>
      </c>
      <c r="I1445">
        <f t="shared" si="157"/>
        <v>1.7050871309661657E-3</v>
      </c>
      <c r="L1445" s="80">
        <f t="shared" si="158"/>
        <v>4.1292700698382104E-2</v>
      </c>
      <c r="M1445" s="68">
        <f t="shared" si="159"/>
        <v>0.65289492473256483</v>
      </c>
      <c r="N1445" s="80">
        <f t="shared" si="160"/>
        <v>0.65297576083577447</v>
      </c>
      <c r="O1445">
        <f t="shared" si="161"/>
        <v>0</v>
      </c>
    </row>
    <row r="1446" spans="8:15" x14ac:dyDescent="0.3">
      <c r="H1446">
        <v>132</v>
      </c>
      <c r="I1446">
        <f t="shared" si="157"/>
        <v>1.7051128716651963E-3</v>
      </c>
      <c r="L1446" s="80">
        <f t="shared" si="158"/>
        <v>4.1293012383031541E-2</v>
      </c>
      <c r="M1446" s="68">
        <f t="shared" si="159"/>
        <v>0.65289985289958441</v>
      </c>
      <c r="N1446" s="80">
        <f t="shared" si="160"/>
        <v>0.65297576083577447</v>
      </c>
      <c r="O1446">
        <f t="shared" si="161"/>
        <v>0</v>
      </c>
    </row>
    <row r="1447" spans="8:15" x14ac:dyDescent="0.3">
      <c r="H1447">
        <v>133</v>
      </c>
      <c r="I1447">
        <f t="shared" si="157"/>
        <v>1.7051370431756443E-3</v>
      </c>
      <c r="L1447" s="80">
        <f t="shared" si="158"/>
        <v>4.1293305064812193E-2</v>
      </c>
      <c r="M1447" s="68">
        <f t="shared" si="159"/>
        <v>0.65290448060486694</v>
      </c>
      <c r="N1447" s="80">
        <f t="shared" si="160"/>
        <v>0.65297576083577447</v>
      </c>
      <c r="O1447">
        <f t="shared" si="161"/>
        <v>0</v>
      </c>
    </row>
    <row r="1448" spans="8:15" x14ac:dyDescent="0.3">
      <c r="H1448">
        <v>134</v>
      </c>
      <c r="I1448">
        <f t="shared" si="157"/>
        <v>1.7051597411574144E-3</v>
      </c>
      <c r="L1448" s="80">
        <f t="shared" si="158"/>
        <v>4.1293579902418422E-2</v>
      </c>
      <c r="M1448" s="68">
        <f t="shared" si="159"/>
        <v>0.65290882616897872</v>
      </c>
      <c r="N1448" s="80">
        <f t="shared" si="160"/>
        <v>0.65297576083577447</v>
      </c>
      <c r="O1448">
        <f t="shared" si="161"/>
        <v>0</v>
      </c>
    </row>
    <row r="1449" spans="8:15" x14ac:dyDescent="0.3">
      <c r="H1449">
        <v>135</v>
      </c>
      <c r="I1449">
        <f t="shared" si="157"/>
        <v>1.7051810554388508E-3</v>
      </c>
      <c r="L1449" s="80">
        <f t="shared" si="158"/>
        <v>4.1293837983879034E-2</v>
      </c>
      <c r="M1449" s="68">
        <f t="shared" si="159"/>
        <v>0.65291290679516567</v>
      </c>
      <c r="N1449" s="80">
        <f t="shared" si="160"/>
        <v>0.65297576083577447</v>
      </c>
      <c r="O1449">
        <f t="shared" si="161"/>
        <v>0</v>
      </c>
    </row>
    <row r="1450" spans="8:15" x14ac:dyDescent="0.3">
      <c r="H1450">
        <v>136</v>
      </c>
      <c r="I1450">
        <f t="shared" si="157"/>
        <v>1.7052010703722379E-3</v>
      </c>
      <c r="L1450" s="80">
        <f t="shared" si="158"/>
        <v>4.1294080330868711E-2</v>
      </c>
      <c r="M1450" s="68">
        <f t="shared" si="159"/>
        <v>0.65291673863752298</v>
      </c>
      <c r="N1450" s="80">
        <f t="shared" si="160"/>
        <v>0.65297576083577447</v>
      </c>
      <c r="O1450">
        <f t="shared" si="161"/>
        <v>0</v>
      </c>
    </row>
    <row r="1451" spans="8:15" x14ac:dyDescent="0.3">
      <c r="H1451">
        <v>137</v>
      </c>
      <c r="I1451">
        <f t="shared" si="157"/>
        <v>1.7052198651676283E-3</v>
      </c>
      <c r="L1451" s="80">
        <f t="shared" si="158"/>
        <v>4.1294307902756143E-2</v>
      </c>
      <c r="M1451" s="68">
        <f t="shared" si="159"/>
        <v>0.6529203368650015</v>
      </c>
      <c r="N1451" s="80">
        <f t="shared" si="160"/>
        <v>0.65297576083577447</v>
      </c>
      <c r="O1451">
        <f t="shared" si="161"/>
        <v>0</v>
      </c>
    </row>
    <row r="1452" spans="8:15" x14ac:dyDescent="0.3">
      <c r="H1452">
        <v>138</v>
      </c>
      <c r="I1452">
        <f t="shared" si="157"/>
        <v>1.7052375142063204E-3</v>
      </c>
      <c r="L1452" s="80">
        <f t="shared" si="158"/>
        <v>4.1294521600405067E-2</v>
      </c>
      <c r="M1452" s="68">
        <f t="shared" si="159"/>
        <v>0.65292371572150765</v>
      </c>
      <c r="N1452" s="80">
        <f t="shared" si="160"/>
        <v>0.65297576083577447</v>
      </c>
      <c r="O1452">
        <f t="shared" si="161"/>
        <v>0</v>
      </c>
    </row>
    <row r="1453" spans="8:15" x14ac:dyDescent="0.3">
      <c r="H1453">
        <v>139</v>
      </c>
      <c r="I1453">
        <f t="shared" si="157"/>
        <v>1.7052540873352257E-3</v>
      </c>
      <c r="L1453" s="80">
        <f t="shared" si="158"/>
        <v>4.1294722269743206E-2</v>
      </c>
      <c r="M1453" s="68">
        <f t="shared" si="159"/>
        <v>0.65292688858233305</v>
      </c>
      <c r="N1453" s="80">
        <f t="shared" si="160"/>
        <v>0.65297576083577447</v>
      </c>
      <c r="O1453">
        <f t="shared" si="161"/>
        <v>0</v>
      </c>
    </row>
    <row r="1454" spans="8:15" x14ac:dyDescent="0.3">
      <c r="H1454">
        <v>140</v>
      </c>
      <c r="I1454">
        <f t="shared" si="157"/>
        <v>1.7052696501432913E-3</v>
      </c>
      <c r="L1454" s="80">
        <f t="shared" si="158"/>
        <v>4.1294910705113423E-2</v>
      </c>
      <c r="M1454" s="68">
        <f t="shared" si="159"/>
        <v>0.65292986800714115</v>
      </c>
      <c r="N1454" s="80">
        <f t="shared" si="160"/>
        <v>0.65297576083577447</v>
      </c>
      <c r="O1454">
        <f t="shared" si="161"/>
        <v>0</v>
      </c>
    </row>
    <row r="1455" spans="8:15" x14ac:dyDescent="0.3">
      <c r="H1455">
        <v>141</v>
      </c>
      <c r="I1455">
        <f t="shared" si="157"/>
        <v>1.7052842642210722E-3</v>
      </c>
      <c r="L1455" s="80">
        <f t="shared" si="158"/>
        <v>4.1295087652420258E-2</v>
      </c>
      <c r="M1455" s="68">
        <f t="shared" si="159"/>
        <v>0.65293266578971831</v>
      </c>
      <c r="N1455" s="80">
        <f t="shared" si="160"/>
        <v>0.65297576083577447</v>
      </c>
      <c r="O1455">
        <f t="shared" si="161"/>
        <v>0</v>
      </c>
    </row>
    <row r="1456" spans="8:15" x14ac:dyDescent="0.3">
      <c r="H1456">
        <v>142</v>
      </c>
      <c r="I1456">
        <f t="shared" si="157"/>
        <v>1.7052979874044773E-3</v>
      </c>
      <c r="L1456" s="80">
        <f t="shared" si="158"/>
        <v>4.1295253812084473E-2</v>
      </c>
      <c r="M1456" s="68">
        <f t="shared" si="159"/>
        <v>0.65293529300468911</v>
      </c>
      <c r="N1456" s="80">
        <f t="shared" si="160"/>
        <v>0.65297576083577447</v>
      </c>
      <c r="O1456">
        <f t="shared" si="161"/>
        <v>0</v>
      </c>
    </row>
    <row r="1457" spans="8:15" x14ac:dyDescent="0.3">
      <c r="H1457">
        <v>143</v>
      </c>
      <c r="I1457">
        <f t="shared" si="157"/>
        <v>1.7053108740036585E-3</v>
      </c>
      <c r="L1457" s="80">
        <f t="shared" si="158"/>
        <v>4.1295409841817267E-2</v>
      </c>
      <c r="M1457" s="68">
        <f t="shared" si="159"/>
        <v>0.65293776005138082</v>
      </c>
      <c r="N1457" s="80">
        <f t="shared" si="160"/>
        <v>0.65297576083577447</v>
      </c>
      <c r="O1457">
        <f t="shared" si="161"/>
        <v>0</v>
      </c>
    </row>
    <row r="1458" spans="8:15" x14ac:dyDescent="0.3">
      <c r="H1458">
        <v>144</v>
      </c>
      <c r="I1458">
        <f t="shared" si="157"/>
        <v>1.7053229750179468E-3</v>
      </c>
      <c r="L1458" s="80">
        <f t="shared" si="158"/>
        <v>4.1295556359225223E-2</v>
      </c>
      <c r="M1458" s="68">
        <f t="shared" si="159"/>
        <v>0.65294007669501086</v>
      </c>
      <c r="N1458" s="80">
        <f t="shared" si="160"/>
        <v>0.65297576083577447</v>
      </c>
      <c r="O1458">
        <f t="shared" si="161"/>
        <v>0</v>
      </c>
    </row>
    <row r="1459" spans="8:15" x14ac:dyDescent="0.3">
      <c r="H1459">
        <v>145</v>
      </c>
      <c r="I1459">
        <f t="shared" si="157"/>
        <v>1.7053343383376823E-3</v>
      </c>
      <c r="L1459" s="80">
        <f t="shared" si="158"/>
        <v>4.1295693944256251E-2</v>
      </c>
      <c r="M1459" s="68">
        <f t="shared" si="159"/>
        <v>0.65294225210536083</v>
      </c>
      <c r="N1459" s="80">
        <f t="shared" si="160"/>
        <v>0.65297576083577447</v>
      </c>
      <c r="O1459">
        <f t="shared" si="161"/>
        <v>0</v>
      </c>
    </row>
    <row r="1460" spans="8:15" x14ac:dyDescent="0.3">
      <c r="H1460">
        <v>146</v>
      </c>
      <c r="I1460">
        <f t="shared" si="157"/>
        <v>1.7053450089337442E-3</v>
      </c>
      <c r="L1460" s="80">
        <f t="shared" si="158"/>
        <v>4.1295823141496338E-2</v>
      </c>
      <c r="M1460" s="68">
        <f t="shared" si="159"/>
        <v>0.65294429489309125</v>
      </c>
      <c r="N1460" s="80">
        <f t="shared" si="160"/>
        <v>0.65297576083577447</v>
      </c>
      <c r="O1460">
        <f t="shared" si="161"/>
        <v>0</v>
      </c>
    </row>
    <row r="1461" spans="8:15" x14ac:dyDescent="0.3">
      <c r="H1461">
        <v>147</v>
      </c>
      <c r="I1461">
        <f t="shared" si="157"/>
        <v>1.7053550290355255E-3</v>
      </c>
      <c r="L1461" s="80">
        <f t="shared" si="158"/>
        <v>4.1295944462326144E-2</v>
      </c>
      <c r="M1461" s="68">
        <f t="shared" si="159"/>
        <v>0.65294621314384027</v>
      </c>
      <c r="N1461" s="80">
        <f t="shared" si="160"/>
        <v>0.65297576083577447</v>
      </c>
      <c r="O1461">
        <f t="shared" si="161"/>
        <v>0</v>
      </c>
    </row>
    <row r="1462" spans="8:15" x14ac:dyDescent="0.3">
      <c r="H1462">
        <v>148</v>
      </c>
      <c r="I1462">
        <f t="shared" si="157"/>
        <v>1.7053644382980556E-3</v>
      </c>
      <c r="L1462" s="80">
        <f t="shared" si="158"/>
        <v>4.1296058386946034E-2</v>
      </c>
      <c r="M1462" s="68">
        <f t="shared" si="159"/>
        <v>0.65294801445024242</v>
      </c>
      <c r="N1462" s="80">
        <f t="shared" si="160"/>
        <v>0.65297576083577447</v>
      </c>
      <c r="O1462">
        <f t="shared" si="161"/>
        <v>0</v>
      </c>
    </row>
    <row r="1463" spans="8:15" x14ac:dyDescent="0.3">
      <c r="H1463">
        <v>149</v>
      </c>
      <c r="I1463">
        <f t="shared" si="157"/>
        <v>1.7053732739589402E-3</v>
      </c>
      <c r="L1463" s="80">
        <f t="shared" si="158"/>
        <v>4.1296165366277539E-2</v>
      </c>
      <c r="M1463" s="68">
        <f t="shared" si="159"/>
        <v>0.65294970594199297</v>
      </c>
      <c r="N1463" s="80">
        <f t="shared" si="160"/>
        <v>0.65297576083577447</v>
      </c>
      <c r="O1463">
        <f t="shared" si="161"/>
        <v>0</v>
      </c>
    </row>
    <row r="1464" spans="8:15" x14ac:dyDescent="0.3">
      <c r="H1464">
        <v>150</v>
      </c>
      <c r="I1464">
        <f t="shared" si="157"/>
        <v>1.7053815709857276E-3</v>
      </c>
      <c r="L1464" s="80">
        <f t="shared" si="158"/>
        <v>4.1296265823748853E-2</v>
      </c>
      <c r="M1464" s="68">
        <f t="shared" si="159"/>
        <v>0.65295129431407961</v>
      </c>
      <c r="N1464" s="80">
        <f t="shared" si="160"/>
        <v>0.65297576083577447</v>
      </c>
      <c r="O1464">
        <f t="shared" si="161"/>
        <v>0</v>
      </c>
    </row>
    <row r="1465" spans="8:15" x14ac:dyDescent="0.3">
      <c r="H1465">
        <v>151</v>
      </c>
      <c r="I1465">
        <f t="shared" si="157"/>
        <v>1.705389362214297E-3</v>
      </c>
      <c r="L1465" s="80">
        <f t="shared" si="158"/>
        <v>4.1296360156971426E-2</v>
      </c>
      <c r="M1465" s="68">
        <f t="shared" si="159"/>
        <v>0.65295278585329142</v>
      </c>
      <c r="N1465" s="80">
        <f t="shared" si="160"/>
        <v>0.65297576083577447</v>
      </c>
      <c r="O1465">
        <f t="shared" si="161"/>
        <v>0</v>
      </c>
    </row>
    <row r="1466" spans="8:15" x14ac:dyDescent="0.3">
      <c r="H1466">
        <v>152</v>
      </c>
      <c r="I1466">
        <f t="shared" si="157"/>
        <v>1.7053966784788064E-3</v>
      </c>
      <c r="L1466" s="80">
        <f t="shared" si="158"/>
        <v>4.1296448739314214E-2</v>
      </c>
      <c r="M1466" s="68">
        <f t="shared" si="159"/>
        <v>0.65295418646310988</v>
      </c>
      <c r="N1466" s="80">
        <f t="shared" si="160"/>
        <v>0.65297576083577447</v>
      </c>
      <c r="O1466">
        <f t="shared" si="161"/>
        <v>0</v>
      </c>
    </row>
    <row r="1467" spans="8:15" x14ac:dyDescent="0.3">
      <c r="H1467">
        <v>153</v>
      </c>
      <c r="I1467">
        <f t="shared" si="157"/>
        <v>1.7054035487337215E-3</v>
      </c>
      <c r="L1467" s="80">
        <f t="shared" si="158"/>
        <v>4.1296531921381989E-2</v>
      </c>
      <c r="M1467" s="68">
        <f t="shared" si="159"/>
        <v>0.65295550168708305</v>
      </c>
      <c r="N1467" s="80">
        <f t="shared" si="160"/>
        <v>0.65297576083577447</v>
      </c>
      <c r="O1467">
        <f t="shared" si="161"/>
        <v>0</v>
      </c>
    </row>
    <row r="1468" spans="8:15" x14ac:dyDescent="0.3">
      <c r="H1468">
        <v>154</v>
      </c>
      <c r="I1468">
        <f t="shared" si="157"/>
        <v>1.7054100001684036E-3</v>
      </c>
      <c r="L1468" s="80">
        <f t="shared" si="158"/>
        <v>4.1296610032403432E-2</v>
      </c>
      <c r="M1468" s="68">
        <f t="shared" si="159"/>
        <v>0.6529567367307737</v>
      </c>
      <c r="N1468" s="80">
        <f t="shared" si="160"/>
        <v>0.65297576083577447</v>
      </c>
      <c r="O1468">
        <f t="shared" si="161"/>
        <v>0</v>
      </c>
    </row>
    <row r="1469" spans="8:15" x14ac:dyDescent="0.3">
      <c r="H1469">
        <v>155</v>
      </c>
      <c r="I1469">
        <f t="shared" si="157"/>
        <v>1.7054160583147124E-3</v>
      </c>
      <c r="L1469" s="80">
        <f t="shared" si="158"/>
        <v>4.1296683381534555E-2</v>
      </c>
      <c r="M1469" s="68">
        <f t="shared" si="159"/>
        <v>0.65295789648236746</v>
      </c>
      <c r="N1469" s="80">
        <f t="shared" si="160"/>
        <v>0.65297576083577447</v>
      </c>
      <c r="O1469">
        <f t="shared" si="161"/>
        <v>0</v>
      </c>
    </row>
    <row r="1470" spans="8:15" x14ac:dyDescent="0.3">
      <c r="H1470">
        <v>156</v>
      </c>
      <c r="I1470">
        <f t="shared" si="157"/>
        <v>1.7054217471480508E-3</v>
      </c>
      <c r="L1470" s="80">
        <f t="shared" si="158"/>
        <v>4.1296752259082685E-2</v>
      </c>
      <c r="M1470" s="68">
        <f t="shared" si="159"/>
        <v>0.65295898553202614</v>
      </c>
      <c r="N1470" s="80">
        <f t="shared" si="160"/>
        <v>0.65297576083577447</v>
      </c>
      <c r="O1470">
        <f t="shared" si="161"/>
        <v>0</v>
      </c>
    </row>
    <row r="1471" spans="8:15" x14ac:dyDescent="0.3">
      <c r="H1471">
        <v>157</v>
      </c>
      <c r="I1471">
        <f t="shared" si="157"/>
        <v>1.705427089182248E-3</v>
      </c>
      <c r="L1471" s="80">
        <f t="shared" si="158"/>
        <v>4.1296816937655717E-2</v>
      </c>
      <c r="M1471" s="68">
        <f t="shared" si="159"/>
        <v>0.65296000819005906</v>
      </c>
      <c r="N1471" s="80">
        <f t="shared" si="160"/>
        <v>0.65297576083577447</v>
      </c>
      <c r="O1471">
        <f t="shared" si="161"/>
        <v>0</v>
      </c>
    </row>
    <row r="1472" spans="8:15" x14ac:dyDescent="0.3">
      <c r="H1472">
        <v>158</v>
      </c>
      <c r="I1472">
        <f t="shared" si="157"/>
        <v>1.7054321055586586E-3</v>
      </c>
      <c r="L1472" s="80">
        <f t="shared" si="158"/>
        <v>4.1296877673241333E-2</v>
      </c>
      <c r="M1472" s="68">
        <f t="shared" si="159"/>
        <v>0.65296096850398688</v>
      </c>
      <c r="N1472" s="80">
        <f t="shared" si="160"/>
        <v>0.65297576083577447</v>
      </c>
      <c r="O1472">
        <f t="shared" si="161"/>
        <v>0</v>
      </c>
    </row>
    <row r="1473" spans="8:15" x14ac:dyDescent="0.3">
      <c r="H1473">
        <v>159</v>
      </c>
      <c r="I1473">
        <f t="shared" si="157"/>
        <v>1.7054368161298315E-3</v>
      </c>
      <c r="L1473" s="80">
        <f t="shared" si="158"/>
        <v>4.1296934706220409E-2</v>
      </c>
      <c r="M1473" s="68">
        <f t="shared" si="159"/>
        <v>0.65296187027456509</v>
      </c>
      <c r="N1473" s="80">
        <f t="shared" si="160"/>
        <v>0.65297576083577447</v>
      </c>
      <c r="O1473">
        <f t="shared" si="161"/>
        <v>0</v>
      </c>
    </row>
    <row r="1474" spans="8:15" x14ac:dyDescent="0.3">
      <c r="H1474">
        <v>160</v>
      </c>
      <c r="I1474">
        <f t="shared" si="157"/>
        <v>1.7054412395380765E-3</v>
      </c>
      <c r="L1474" s="80">
        <f t="shared" si="158"/>
        <v>4.1296988262318556E-2</v>
      </c>
      <c r="M1474" s="68">
        <f t="shared" si="159"/>
        <v>0.65296271707082876</v>
      </c>
      <c r="N1474" s="80">
        <f t="shared" si="160"/>
        <v>0.65297576083577447</v>
      </c>
      <c r="O1474">
        <f t="shared" si="161"/>
        <v>0</v>
      </c>
    </row>
    <row r="1475" spans="8:15" x14ac:dyDescent="0.3">
      <c r="H1475">
        <v>161</v>
      </c>
      <c r="I1475">
        <f t="shared" si="157"/>
        <v>1.7054453932892422E-3</v>
      </c>
      <c r="L1475" s="80">
        <f t="shared" si="158"/>
        <v>4.1297038553499719E-2</v>
      </c>
      <c r="M1475" s="68">
        <f t="shared" si="159"/>
        <v>0.65296351224422222</v>
      </c>
      <c r="N1475" s="80">
        <f t="shared" si="160"/>
        <v>0.65297576083577447</v>
      </c>
      <c r="O1475">
        <f t="shared" si="161"/>
        <v>0</v>
      </c>
    </row>
    <row r="1476" spans="8:15" x14ac:dyDescent="0.3">
      <c r="H1476">
        <v>162</v>
      </c>
      <c r="I1476">
        <f t="shared" si="157"/>
        <v>1.7054492938219971E-3</v>
      </c>
      <c r="L1476" s="80">
        <f t="shared" si="158"/>
        <v>4.1297085778805226E-2</v>
      </c>
      <c r="M1476" s="68">
        <f t="shared" si="159"/>
        <v>0.65296425894186516</v>
      </c>
      <c r="N1476" s="80">
        <f t="shared" si="160"/>
        <v>0.65297576083577447</v>
      </c>
      <c r="O1476">
        <f t="shared" si="161"/>
        <v>0</v>
      </c>
    </row>
    <row r="1477" spans="8:15" x14ac:dyDescent="0.3">
      <c r="H1477">
        <v>163</v>
      </c>
      <c r="I1477">
        <f t="shared" si="157"/>
        <v>1.7054529565728855E-3</v>
      </c>
      <c r="L1477" s="80">
        <f t="shared" si="158"/>
        <v>4.129713012514169E-2</v>
      </c>
      <c r="M1477" s="68">
        <f t="shared" si="159"/>
        <v>0.65296496011901073</v>
      </c>
      <c r="N1477" s="80">
        <f t="shared" si="160"/>
        <v>0.65297576083577447</v>
      </c>
      <c r="O1477">
        <f t="shared" si="161"/>
        <v>0</v>
      </c>
    </row>
    <row r="1478" spans="8:15" x14ac:dyDescent="0.3">
      <c r="H1478">
        <v>164</v>
      </c>
      <c r="I1478">
        <f t="shared" si="157"/>
        <v>1.7054563960374183E-3</v>
      </c>
      <c r="L1478" s="80">
        <f t="shared" si="158"/>
        <v>4.1297171768020849E-2</v>
      </c>
      <c r="M1478" s="68">
        <f t="shared" si="159"/>
        <v>0.65296561855074309</v>
      </c>
      <c r="N1478" s="80">
        <f t="shared" si="160"/>
        <v>0.65297576083577447</v>
      </c>
      <c r="O1478">
        <f t="shared" si="161"/>
        <v>0</v>
      </c>
    </row>
    <row r="1479" spans="8:15" x14ac:dyDescent="0.3">
      <c r="H1479">
        <v>165</v>
      </c>
      <c r="I1479">
        <f t="shared" si="157"/>
        <v>1.7054596258274403E-3</v>
      </c>
      <c r="L1479" s="80">
        <f t="shared" si="158"/>
        <v>4.1297210872254318E-2</v>
      </c>
      <c r="M1479" s="68">
        <f t="shared" si="159"/>
        <v>0.65296623684296273</v>
      </c>
      <c r="N1479" s="80">
        <f t="shared" si="160"/>
        <v>0.65297576083577447</v>
      </c>
      <c r="O1479">
        <f t="shared" si="161"/>
        <v>0</v>
      </c>
    </row>
    <row r="1480" spans="8:15" x14ac:dyDescent="0.3">
      <c r="H1480">
        <v>166</v>
      </c>
      <c r="I1480">
        <f t="shared" si="157"/>
        <v>1.7054626587249997E-3</v>
      </c>
      <c r="L1480" s="80">
        <f t="shared" si="158"/>
        <v>4.1297247592605973E-2</v>
      </c>
      <c r="M1480" s="68">
        <f t="shared" si="159"/>
        <v>0.65296681744270124</v>
      </c>
      <c r="N1480" s="80">
        <f t="shared" si="160"/>
        <v>0.65297576083577447</v>
      </c>
      <c r="O1480">
        <f t="shared" si="161"/>
        <v>0</v>
      </c>
    </row>
    <row r="1481" spans="8:15" x14ac:dyDescent="0.3">
      <c r="H1481">
        <v>167</v>
      </c>
      <c r="I1481">
        <f t="shared" si="157"/>
        <v>1.7054655067329329E-3</v>
      </c>
      <c r="L1481" s="80">
        <f t="shared" si="158"/>
        <v>4.1297282074404522E-2</v>
      </c>
      <c r="M1481" s="68">
        <f t="shared" si="159"/>
        <v>0.65296736264780741</v>
      </c>
      <c r="N1481" s="80">
        <f t="shared" si="160"/>
        <v>0.65297576083577447</v>
      </c>
      <c r="O1481">
        <f t="shared" si="161"/>
        <v>0</v>
      </c>
    </row>
    <row r="1482" spans="8:15" x14ac:dyDescent="0.3">
      <c r="H1482">
        <v>168</v>
      </c>
      <c r="I1482">
        <f t="shared" si="157"/>
        <v>1.7054681811223668E-3</v>
      </c>
      <c r="L1482" s="80">
        <f t="shared" si="158"/>
        <v>4.1297314454118765E-2</v>
      </c>
      <c r="M1482" s="68">
        <f t="shared" si="159"/>
        <v>0.65296787461604233</v>
      </c>
      <c r="N1482" s="80">
        <f t="shared" si="160"/>
        <v>0.65297576083577447</v>
      </c>
      <c r="O1482">
        <f t="shared" si="161"/>
        <v>0</v>
      </c>
    </row>
    <row r="1483" spans="8:15" x14ac:dyDescent="0.3">
      <c r="H1483">
        <v>169</v>
      </c>
      <c r="I1483">
        <f t="shared" si="157"/>
        <v>1.7054706924773254E-3</v>
      </c>
      <c r="L1483" s="80">
        <f t="shared" si="158"/>
        <v>4.1297344859897778E-2</v>
      </c>
      <c r="M1483" s="68">
        <f t="shared" si="159"/>
        <v>0.65296835537362097</v>
      </c>
      <c r="N1483" s="80">
        <f t="shared" si="160"/>
        <v>0.65297576083577447</v>
      </c>
      <c r="O1483">
        <f t="shared" si="161"/>
        <v>0</v>
      </c>
    </row>
    <row r="1484" spans="8:15" x14ac:dyDescent="0.3">
      <c r="H1484">
        <v>170</v>
      </c>
      <c r="I1484">
        <f t="shared" si="157"/>
        <v>1.7054730507366153E-3</v>
      </c>
      <c r="L1484" s="80">
        <f t="shared" si="158"/>
        <v>4.1297373412078099E-2</v>
      </c>
      <c r="M1484" s="68">
        <f t="shared" si="159"/>
        <v>0.65296880682323089</v>
      </c>
      <c r="N1484" s="80">
        <f t="shared" si="160"/>
        <v>0.65297576083577447</v>
      </c>
      <c r="O1484">
        <f t="shared" si="161"/>
        <v>0</v>
      </c>
    </row>
    <row r="1485" spans="8:15" x14ac:dyDescent="0.3">
      <c r="H1485">
        <v>171</v>
      </c>
      <c r="I1485">
        <f t="shared" si="157"/>
        <v>1.7054752652331604E-3</v>
      </c>
      <c r="L1485" s="80">
        <f t="shared" si="158"/>
        <v>4.1297400223660088E-2</v>
      </c>
      <c r="M1485" s="68">
        <f t="shared" si="159"/>
        <v>0.65296923075156466</v>
      </c>
      <c r="N1485" s="80">
        <f t="shared" si="160"/>
        <v>0.65297576083577447</v>
      </c>
      <c r="O1485">
        <f t="shared" si="161"/>
        <v>0</v>
      </c>
    </row>
    <row r="1486" spans="8:15" x14ac:dyDescent="0.3">
      <c r="H1486">
        <v>172</v>
      </c>
      <c r="I1486">
        <f t="shared" si="157"/>
        <v>1.7054773447309358E-3</v>
      </c>
      <c r="L1486" s="80">
        <f t="shared" si="158"/>
        <v>4.1297425400755143E-2</v>
      </c>
      <c r="M1486" s="68">
        <f t="shared" si="159"/>
        <v>0.65296962883639087</v>
      </c>
      <c r="N1486" s="80">
        <f t="shared" si="160"/>
        <v>0.65297576083577447</v>
      </c>
      <c r="O1486">
        <f t="shared" si="161"/>
        <v>0</v>
      </c>
    </row>
    <row r="1487" spans="8:15" x14ac:dyDescent="0.3">
      <c r="H1487">
        <v>173</v>
      </c>
      <c r="I1487">
        <f t="shared" si="157"/>
        <v>1.7054792974596535E-3</v>
      </c>
      <c r="L1487" s="80">
        <f t="shared" si="158"/>
        <v>4.129744904300571E-2</v>
      </c>
      <c r="M1487" s="68">
        <f t="shared" si="159"/>
        <v>0.65297000265319483</v>
      </c>
      <c r="N1487" s="80">
        <f t="shared" si="160"/>
        <v>0.65297576083577447</v>
      </c>
      <c r="O1487">
        <f t="shared" si="161"/>
        <v>0</v>
      </c>
    </row>
    <row r="1488" spans="8:15" x14ac:dyDescent="0.3">
      <c r="H1488">
        <v>174</v>
      </c>
      <c r="I1488">
        <f t="shared" si="157"/>
        <v>1.70548113114733E-3</v>
      </c>
      <c r="L1488" s="80">
        <f t="shared" si="158"/>
        <v>4.12974712439797E-2</v>
      </c>
      <c r="M1488" s="68">
        <f t="shared" si="159"/>
        <v>0.65297035368141521</v>
      </c>
      <c r="N1488" s="80">
        <f t="shared" si="160"/>
        <v>0.65297576083577447</v>
      </c>
      <c r="O1488">
        <f t="shared" si="161"/>
        <v>0</v>
      </c>
    </row>
    <row r="1489" spans="8:15" x14ac:dyDescent="0.3">
      <c r="H1489">
        <v>175</v>
      </c>
      <c r="I1489">
        <f t="shared" si="157"/>
        <v>1.705482853050872E-3</v>
      </c>
      <c r="L1489" s="80">
        <f t="shared" si="158"/>
        <v>4.1297492091540766E-2</v>
      </c>
      <c r="M1489" s="68">
        <f t="shared" si="159"/>
        <v>0.65297068331029839</v>
      </c>
      <c r="N1489" s="80">
        <f t="shared" si="160"/>
        <v>0.65297576083577447</v>
      </c>
      <c r="O1489">
        <f t="shared" si="161"/>
        <v>0</v>
      </c>
    </row>
    <row r="1490" spans="8:15" x14ac:dyDescent="0.3">
      <c r="H1490">
        <v>176</v>
      </c>
      <c r="I1490">
        <f t="shared" si="157"/>
        <v>1.7054844699847945E-3</v>
      </c>
      <c r="L1490" s="80">
        <f t="shared" si="158"/>
        <v>4.1297511668196119E-2</v>
      </c>
      <c r="M1490" s="68">
        <f t="shared" si="159"/>
        <v>0.65297099284439786</v>
      </c>
      <c r="N1490" s="80">
        <f t="shared" si="160"/>
        <v>0.65297576083577447</v>
      </c>
      <c r="O1490">
        <f t="shared" si="161"/>
        <v>0</v>
      </c>
    </row>
    <row r="1491" spans="8:15" x14ac:dyDescent="0.3">
      <c r="H1491">
        <v>177</v>
      </c>
      <c r="I1491">
        <f t="shared" si="157"/>
        <v>1.7054859883481909E-3</v>
      </c>
      <c r="L1491" s="80">
        <f t="shared" si="158"/>
        <v>4.1297530051423059E-2</v>
      </c>
      <c r="M1491" s="68">
        <f t="shared" si="159"/>
        <v>0.65297128350873723</v>
      </c>
      <c r="N1491" s="80">
        <f t="shared" si="160"/>
        <v>0.65297576083577447</v>
      </c>
      <c r="O1491">
        <f t="shared" si="161"/>
        <v>0</v>
      </c>
    </row>
    <row r="1492" spans="8:15" x14ac:dyDescent="0.3">
      <c r="H1492">
        <v>178</v>
      </c>
      <c r="I1492">
        <f t="shared" si="157"/>
        <v>1.7054874141500566E-3</v>
      </c>
      <c r="L1492" s="80">
        <f t="shared" si="158"/>
        <v>4.1297547313975641E-2</v>
      </c>
      <c r="M1492" s="68">
        <f t="shared" si="159"/>
        <v>0.65297155645365912</v>
      </c>
      <c r="N1492" s="80">
        <f t="shared" si="160"/>
        <v>0.65297576083577447</v>
      </c>
      <c r="O1492">
        <f t="shared" si="161"/>
        <v>0</v>
      </c>
    </row>
    <row r="1493" spans="8:15" x14ac:dyDescent="0.3">
      <c r="H1493">
        <v>179</v>
      </c>
      <c r="I1493">
        <f t="shared" si="157"/>
        <v>1.7054887530330702E-3</v>
      </c>
      <c r="L1493" s="80">
        <f t="shared" si="158"/>
        <v>4.129756352417259E-2</v>
      </c>
      <c r="M1493" s="68">
        <f t="shared" si="159"/>
        <v>0.65297181275937755</v>
      </c>
      <c r="N1493" s="80">
        <f t="shared" si="160"/>
        <v>0.65297576083577447</v>
      </c>
      <c r="O1493">
        <f t="shared" si="161"/>
        <v>0</v>
      </c>
    </row>
    <row r="1494" spans="8:15" x14ac:dyDescent="0.3">
      <c r="H1494">
        <v>180</v>
      </c>
      <c r="I1494">
        <f t="shared" si="157"/>
        <v>1.7054900102959252E-3</v>
      </c>
      <c r="L1494" s="80">
        <f t="shared" si="158"/>
        <v>4.129757874616774E-2</v>
      </c>
      <c r="M1494" s="68">
        <f t="shared" si="159"/>
        <v>0.65297205344025355</v>
      </c>
      <c r="N1494" s="80">
        <f t="shared" si="160"/>
        <v>0.65297576083577447</v>
      </c>
      <c r="O1494">
        <f t="shared" si="161"/>
        <v>0</v>
      </c>
    </row>
    <row r="1495" spans="8:15" x14ac:dyDescent="0.3">
      <c r="H1495">
        <v>181</v>
      </c>
      <c r="I1495">
        <f t="shared" si="157"/>
        <v>1.7054911909142993E-3</v>
      </c>
      <c r="L1495" s="80">
        <f t="shared" si="158"/>
        <v>4.1297593040203917E-2</v>
      </c>
      <c r="M1495" s="68">
        <f t="shared" si="159"/>
        <v>0.65297227944880998</v>
      </c>
      <c r="N1495" s="80">
        <f t="shared" si="160"/>
        <v>0.65297576083577447</v>
      </c>
      <c r="O1495">
        <f t="shared" si="161"/>
        <v>0</v>
      </c>
    </row>
    <row r="1496" spans="8:15" x14ac:dyDescent="0.3">
      <c r="H1496">
        <v>182</v>
      </c>
      <c r="I1496">
        <f t="shared" si="157"/>
        <v>1.7054922995605459E-3</v>
      </c>
      <c r="L1496" s="80">
        <f t="shared" si="158"/>
        <v>4.1297606462851404E-2</v>
      </c>
      <c r="M1496" s="68">
        <f t="shared" si="159"/>
        <v>0.65297249167950133</v>
      </c>
      <c r="N1496" s="80">
        <f t="shared" si="160"/>
        <v>0.65297576083577447</v>
      </c>
      <c r="O1496">
        <f t="shared" si="161"/>
        <v>0</v>
      </c>
    </row>
    <row r="1497" spans="8:15" x14ac:dyDescent="0.3">
      <c r="H1497">
        <v>183</v>
      </c>
      <c r="I1497">
        <f t="shared" si="157"/>
        <v>1.7054933406221852E-3</v>
      </c>
      <c r="L1497" s="80">
        <f t="shared" si="158"/>
        <v>4.1297619067231769E-2</v>
      </c>
      <c r="M1497" s="68">
        <f t="shared" si="159"/>
        <v>0.65297269097225363</v>
      </c>
      <c r="N1497" s="80">
        <f t="shared" si="160"/>
        <v>0.65297576083577447</v>
      </c>
      <c r="O1497">
        <f t="shared" si="161"/>
        <v>0</v>
      </c>
    </row>
    <row r="1498" spans="8:15" x14ac:dyDescent="0.3">
      <c r="H1498">
        <v>184</v>
      </c>
      <c r="I1498">
        <f t="shared" si="157"/>
        <v>1.7054943182192685E-3</v>
      </c>
      <c r="L1498" s="80">
        <f t="shared" si="158"/>
        <v>4.1297630903228195E-2</v>
      </c>
      <c r="M1498" s="68">
        <f t="shared" si="159"/>
        <v>0.65297287811578908</v>
      </c>
      <c r="N1498" s="80">
        <f t="shared" si="160"/>
        <v>0.65297576083577447</v>
      </c>
      <c r="O1498">
        <f t="shared" si="161"/>
        <v>0</v>
      </c>
    </row>
    <row r="1499" spans="8:15" x14ac:dyDescent="0.3">
      <c r="H1499">
        <v>185</v>
      </c>
      <c r="I1499">
        <f t="shared" si="157"/>
        <v>1.7054952362206826E-3</v>
      </c>
      <c r="L1499" s="80">
        <f t="shared" si="158"/>
        <v>4.129764201768283E-2</v>
      </c>
      <c r="M1499" s="68">
        <f t="shared" si="159"/>
        <v>0.652973053850747</v>
      </c>
      <c r="N1499" s="80">
        <f t="shared" si="160"/>
        <v>0.65297576083577447</v>
      </c>
      <c r="O1499">
        <f t="shared" si="161"/>
        <v>0</v>
      </c>
    </row>
    <row r="1500" spans="8:15" x14ac:dyDescent="0.3">
      <c r="H1500">
        <v>186</v>
      </c>
      <c r="I1500">
        <f t="shared" si="157"/>
        <v>1.7054960982594621E-3</v>
      </c>
      <c r="L1500" s="80">
        <f t="shared" si="158"/>
        <v>4.1297652454582237E-2</v>
      </c>
      <c r="M1500" s="68">
        <f t="shared" si="159"/>
        <v>0.65297321887261617</v>
      </c>
      <c r="N1500" s="80">
        <f t="shared" si="160"/>
        <v>0.65297576083577447</v>
      </c>
      <c r="O1500">
        <f t="shared" si="161"/>
        <v>0</v>
      </c>
    </row>
    <row r="1501" spans="8:15" x14ac:dyDescent="0.3">
      <c r="H1501">
        <v>187</v>
      </c>
      <c r="I1501">
        <f t="shared" si="157"/>
        <v>1.7054969077471664E-3</v>
      </c>
      <c r="L1501" s="80">
        <f t="shared" si="158"/>
        <v>4.1297662255231425E-2</v>
      </c>
      <c r="M1501" s="68">
        <f t="shared" si="159"/>
        <v>0.65297337383448617</v>
      </c>
      <c r="N1501" s="80">
        <f t="shared" si="160"/>
        <v>0.65297576083577447</v>
      </c>
      <c r="O1501">
        <f t="shared" si="161"/>
        <v>0</v>
      </c>
    </row>
    <row r="1502" spans="8:15" x14ac:dyDescent="0.3">
      <c r="H1502">
        <v>188</v>
      </c>
      <c r="I1502">
        <f t="shared" si="157"/>
        <v>1.7054976678873815E-3</v>
      </c>
      <c r="L1502" s="80">
        <f t="shared" si="158"/>
        <v>4.1297671458417382E-2</v>
      </c>
      <c r="M1502" s="68">
        <f t="shared" si="159"/>
        <v>0.65297351934963288</v>
      </c>
      <c r="N1502" s="80">
        <f t="shared" si="160"/>
        <v>0.65297576083577447</v>
      </c>
      <c r="O1502">
        <f t="shared" si="161"/>
        <v>0</v>
      </c>
    </row>
    <row r="1503" spans="8:15" x14ac:dyDescent="0.3">
      <c r="H1503">
        <v>189</v>
      </c>
      <c r="I1503">
        <f t="shared" si="157"/>
        <v>1.7054983816883989E-3</v>
      </c>
      <c r="L1503" s="80">
        <f t="shared" si="158"/>
        <v>4.1297680100562534E-2</v>
      </c>
      <c r="M1503" s="68">
        <f t="shared" si="159"/>
        <v>0.65297365599394563</v>
      </c>
      <c r="N1503" s="80">
        <f t="shared" si="160"/>
        <v>0.65297576083577447</v>
      </c>
      <c r="O1503">
        <f t="shared" si="161"/>
        <v>0</v>
      </c>
    </row>
    <row r="1504" spans="8:15" x14ac:dyDescent="0.3">
      <c r="H1504">
        <v>190</v>
      </c>
      <c r="I1504">
        <f t="shared" si="157"/>
        <v>1.7054990519751198E-3</v>
      </c>
      <c r="L1504" s="80">
        <f t="shared" si="158"/>
        <v>4.1297688215868933E-2</v>
      </c>
      <c r="M1504" s="68">
        <f t="shared" si="159"/>
        <v>0.6529737843082063</v>
      </c>
      <c r="N1504" s="80">
        <f t="shared" si="160"/>
        <v>0.65297576083577447</v>
      </c>
      <c r="O1504">
        <f t="shared" si="161"/>
        <v>0</v>
      </c>
    </row>
    <row r="1505" spans="8:15" x14ac:dyDescent="0.3">
      <c r="H1505">
        <v>191</v>
      </c>
      <c r="I1505">
        <f t="shared" si="157"/>
        <v>1.705499681400236E-3</v>
      </c>
      <c r="L1505" s="80">
        <f t="shared" si="158"/>
        <v>4.1297695836453589E-2</v>
      </c>
      <c r="M1505" s="68">
        <f t="shared" si="159"/>
        <v>0.65297390480022932</v>
      </c>
      <c r="N1505" s="80">
        <f t="shared" si="160"/>
        <v>0.65297576083577447</v>
      </c>
      <c r="O1505">
        <f t="shared" si="161"/>
        <v>0</v>
      </c>
    </row>
    <row r="1506" spans="8:15" x14ac:dyDescent="0.3">
      <c r="H1506">
        <v>192</v>
      </c>
      <c r="I1506">
        <f t="shared" si="157"/>
        <v>1.7055002724547274E-3</v>
      </c>
      <c r="L1506" s="80">
        <f t="shared" si="158"/>
        <v>4.1297702992475593E-2</v>
      </c>
      <c r="M1506" s="68">
        <f t="shared" si="159"/>
        <v>0.65297401794687193</v>
      </c>
      <c r="N1506" s="80">
        <f t="shared" si="160"/>
        <v>0.65297576083577447</v>
      </c>
      <c r="O1506">
        <f t="shared" si="161"/>
        <v>0</v>
      </c>
    </row>
    <row r="1507" spans="8:15" x14ac:dyDescent="0.3">
      <c r="H1507">
        <v>193</v>
      </c>
      <c r="I1507">
        <f t="shared" si="157"/>
        <v>1.7055008274777202E-3</v>
      </c>
      <c r="L1507" s="80">
        <f t="shared" si="158"/>
        <v>4.1297709712255479E-2</v>
      </c>
      <c r="M1507" s="68">
        <f t="shared" si="159"/>
        <v>0.65297412419592105</v>
      </c>
      <c r="N1507" s="80">
        <f t="shared" si="160"/>
        <v>0.65297576083577447</v>
      </c>
      <c r="O1507">
        <f t="shared" si="161"/>
        <v>0</v>
      </c>
    </row>
    <row r="1508" spans="8:15" x14ac:dyDescent="0.3">
      <c r="H1508">
        <v>194</v>
      </c>
      <c r="I1508">
        <f t="shared" ref="I1508:I1571" si="162">$C$8+(($C$3+$C$4)^H1508)*($I$1313-$C$8)</f>
        <v>1.7055013486657444E-3</v>
      </c>
      <c r="L1508" s="80">
        <f t="shared" ref="L1508:L1571" si="163">SQRT(I1508)</f>
        <v>4.1297716022387299E-2</v>
      </c>
      <c r="M1508" s="68">
        <f t="shared" ref="M1508:M1571" si="164">L1508*SQRT(250)</f>
        <v>0.65297422396786542</v>
      </c>
      <c r="N1508" s="80">
        <f t="shared" ref="N1508:N1571" si="165">$C$10</f>
        <v>0.65297576083577447</v>
      </c>
      <c r="O1508">
        <f t="shared" ref="O1508:O1571" si="166">IF(((N1508-M1508)/N1508)&gt;0.5%,1,0)</f>
        <v>0</v>
      </c>
    </row>
    <row r="1509" spans="8:15" x14ac:dyDescent="0.3">
      <c r="H1509">
        <v>195</v>
      </c>
      <c r="I1509">
        <f t="shared" si="162"/>
        <v>1.7055018380814264E-3</v>
      </c>
      <c r="L1509" s="80">
        <f t="shared" si="163"/>
        <v>4.1297721947843882E-2</v>
      </c>
      <c r="M1509" s="68">
        <f t="shared" si="164"/>
        <v>0.65297431765756042</v>
      </c>
      <c r="N1509" s="80">
        <f t="shared" si="165"/>
        <v>0.65297576083577447</v>
      </c>
      <c r="O1509">
        <f t="shared" si="166"/>
        <v>0</v>
      </c>
    </row>
    <row r="1510" spans="8:15" x14ac:dyDescent="0.3">
      <c r="H1510">
        <v>196</v>
      </c>
      <c r="I1510">
        <f t="shared" si="162"/>
        <v>1.7055022976616523E-3</v>
      </c>
      <c r="L1510" s="80">
        <f t="shared" si="163"/>
        <v>4.129772751207568E-2</v>
      </c>
      <c r="M1510" s="68">
        <f t="shared" si="164"/>
        <v>0.6529744056357899</v>
      </c>
      <c r="N1510" s="80">
        <f t="shared" si="165"/>
        <v>0.65297576083577447</v>
      </c>
      <c r="O1510">
        <f t="shared" si="166"/>
        <v>0</v>
      </c>
    </row>
    <row r="1511" spans="8:15" x14ac:dyDescent="0.3">
      <c r="H1511">
        <v>197</v>
      </c>
      <c r="I1511">
        <f t="shared" si="162"/>
        <v>1.7055027292252323E-3</v>
      </c>
      <c r="L1511" s="80">
        <f t="shared" si="163"/>
        <v>4.1297732737103528E-2</v>
      </c>
      <c r="M1511" s="68">
        <f t="shared" si="164"/>
        <v>0.65297448825073412</v>
      </c>
      <c r="N1511" s="80">
        <f t="shared" si="165"/>
        <v>0.65297576083577447</v>
      </c>
      <c r="O1511">
        <f t="shared" si="166"/>
        <v>0</v>
      </c>
    </row>
    <row r="1512" spans="8:15" x14ac:dyDescent="0.3">
      <c r="H1512">
        <v>198</v>
      </c>
      <c r="I1512">
        <f t="shared" si="162"/>
        <v>1.7055031344801004E-3</v>
      </c>
      <c r="L1512" s="80">
        <f t="shared" si="163"/>
        <v>4.1297737643605857E-2</v>
      </c>
      <c r="M1512" s="68">
        <f t="shared" si="164"/>
        <v>0.65297456582934765</v>
      </c>
      <c r="N1512" s="80">
        <f t="shared" si="165"/>
        <v>0.65297576083577447</v>
      </c>
      <c r="O1512">
        <f t="shared" si="166"/>
        <v>0</v>
      </c>
    </row>
    <row r="1513" spans="8:15" x14ac:dyDescent="0.3">
      <c r="H1513">
        <v>199</v>
      </c>
      <c r="I1513">
        <f t="shared" si="162"/>
        <v>1.7055035150300717E-3</v>
      </c>
      <c r="L1513" s="80">
        <f t="shared" si="163"/>
        <v>4.1297742251000497E-2</v>
      </c>
      <c r="M1513" s="68">
        <f t="shared" si="164"/>
        <v>0.65297463867865335</v>
      </c>
      <c r="N1513" s="80">
        <f t="shared" si="165"/>
        <v>0.65297576083577447</v>
      </c>
      <c r="O1513">
        <f t="shared" si="166"/>
        <v>0</v>
      </c>
    </row>
    <row r="1514" spans="8:15" x14ac:dyDescent="0.3">
      <c r="H1514">
        <v>200</v>
      </c>
      <c r="I1514">
        <f t="shared" si="162"/>
        <v>1.7055038723811906E-3</v>
      </c>
      <c r="L1514" s="80">
        <f t="shared" si="163"/>
        <v>4.129774657752152E-2</v>
      </c>
      <c r="M1514" s="68">
        <f t="shared" si="164"/>
        <v>0.65297470708695726</v>
      </c>
      <c r="N1514" s="80">
        <f t="shared" si="165"/>
        <v>0.65297576083577447</v>
      </c>
      <c r="O1514">
        <f t="shared" si="166"/>
        <v>0</v>
      </c>
    </row>
    <row r="1515" spans="8:15" x14ac:dyDescent="0.3">
      <c r="H1515">
        <v>201</v>
      </c>
      <c r="I1515">
        <f t="shared" si="162"/>
        <v>1.7055042079476919E-3</v>
      </c>
      <c r="L1515" s="80">
        <f t="shared" si="163"/>
        <v>4.1297750640291439E-2</v>
      </c>
      <c r="M1515" s="68">
        <f t="shared" si="164"/>
        <v>0.65297477132499004</v>
      </c>
      <c r="N1515" s="80">
        <f t="shared" si="165"/>
        <v>0.65297576083577447</v>
      </c>
      <c r="O1515">
        <f t="shared" si="166"/>
        <v>0</v>
      </c>
    </row>
    <row r="1516" spans="8:15" x14ac:dyDescent="0.3">
      <c r="H1516">
        <v>202</v>
      </c>
      <c r="I1516">
        <f t="shared" si="162"/>
        <v>1.7055045230575953E-3</v>
      </c>
      <c r="L1516" s="80">
        <f t="shared" si="163"/>
        <v>4.129775445538892E-2</v>
      </c>
      <c r="M1516" s="68">
        <f t="shared" si="164"/>
        <v>0.65297483164697767</v>
      </c>
      <c r="N1516" s="80">
        <f t="shared" si="165"/>
        <v>0.65297576083577447</v>
      </c>
      <c r="O1516">
        <f t="shared" si="166"/>
        <v>0</v>
      </c>
    </row>
    <row r="1517" spans="8:15" x14ac:dyDescent="0.3">
      <c r="H1517">
        <v>203</v>
      </c>
      <c r="I1517">
        <f t="shared" si="162"/>
        <v>1.7055048189579636E-3</v>
      </c>
      <c r="L1517" s="80">
        <f t="shared" si="163"/>
        <v>4.1297758037912462E-2</v>
      </c>
      <c r="M1517" s="68">
        <f t="shared" si="164"/>
        <v>0.65297488829164851</v>
      </c>
      <c r="N1517" s="80">
        <f t="shared" si="165"/>
        <v>0.65297576083577447</v>
      </c>
      <c r="O1517">
        <f t="shared" si="166"/>
        <v>0</v>
      </c>
    </row>
    <row r="1518" spans="8:15" x14ac:dyDescent="0.3">
      <c r="H1518">
        <v>204</v>
      </c>
      <c r="I1518">
        <f t="shared" si="162"/>
        <v>1.7055050968198366E-3</v>
      </c>
      <c r="L1518" s="80">
        <f t="shared" si="163"/>
        <v>4.129776140204014E-2</v>
      </c>
      <c r="M1518" s="68">
        <f t="shared" si="164"/>
        <v>0.65297494148317747</v>
      </c>
      <c r="N1518" s="80">
        <f t="shared" si="165"/>
        <v>0.65297576083577447</v>
      </c>
      <c r="O1518">
        <f t="shared" si="166"/>
        <v>0</v>
      </c>
    </row>
    <row r="1519" spans="8:15" x14ac:dyDescent="0.3">
      <c r="H1519">
        <v>205</v>
      </c>
      <c r="I1519">
        <f t="shared" si="162"/>
        <v>1.7055053577428659E-3</v>
      </c>
      <c r="L1519" s="80">
        <f t="shared" si="163"/>
        <v>4.1297764561085699E-2</v>
      </c>
      <c r="M1519" s="68">
        <f t="shared" si="164"/>
        <v>0.65297499143207349</v>
      </c>
      <c r="N1519" s="80">
        <f t="shared" si="165"/>
        <v>0.65297576083577447</v>
      </c>
      <c r="O1519">
        <f t="shared" si="166"/>
        <v>0</v>
      </c>
    </row>
    <row r="1520" spans="8:15" x14ac:dyDescent="0.3">
      <c r="H1520">
        <v>206</v>
      </c>
      <c r="I1520">
        <f t="shared" si="162"/>
        <v>1.7055056027596668E-3</v>
      </c>
      <c r="L1520" s="80">
        <f t="shared" si="163"/>
        <v>4.1297767527551252E-2</v>
      </c>
      <c r="M1520" s="68">
        <f t="shared" si="164"/>
        <v>0.65297503833601223</v>
      </c>
      <c r="N1520" s="80">
        <f t="shared" si="165"/>
        <v>0.65297576083577447</v>
      </c>
      <c r="O1520">
        <f t="shared" si="166"/>
        <v>0</v>
      </c>
    </row>
    <row r="1521" spans="8:15" x14ac:dyDescent="0.3">
      <c r="H1521">
        <v>207</v>
      </c>
      <c r="I1521">
        <f t="shared" si="162"/>
        <v>1.7055058328399049E-3</v>
      </c>
      <c r="L1521" s="80">
        <f t="shared" si="163"/>
        <v>4.1297770313176774E-2</v>
      </c>
      <c r="M1521" s="68">
        <f t="shared" si="164"/>
        <v>0.65297508238061897</v>
      </c>
      <c r="N1521" s="80">
        <f t="shared" si="165"/>
        <v>0.65297576083577447</v>
      </c>
      <c r="O1521">
        <f t="shared" si="166"/>
        <v>0</v>
      </c>
    </row>
    <row r="1522" spans="8:15" x14ac:dyDescent="0.3">
      <c r="H1522">
        <v>208</v>
      </c>
      <c r="I1522">
        <f t="shared" si="162"/>
        <v>1.7055060488941336E-3</v>
      </c>
      <c r="L1522" s="80">
        <f t="shared" si="163"/>
        <v>4.1297772928986544E-2</v>
      </c>
      <c r="M1522" s="68">
        <f t="shared" si="164"/>
        <v>0.65297512374020306</v>
      </c>
      <c r="N1522" s="80">
        <f t="shared" si="165"/>
        <v>0.65297576083577447</v>
      </c>
      <c r="O1522">
        <f t="shared" si="166"/>
        <v>0</v>
      </c>
    </row>
    <row r="1523" spans="8:15" x14ac:dyDescent="0.3">
      <c r="H1523">
        <v>209</v>
      </c>
      <c r="I1523">
        <f t="shared" si="162"/>
        <v>1.7055062517773981E-3</v>
      </c>
      <c r="L1523" s="80">
        <f t="shared" si="163"/>
        <v>4.1297775385332781E-2</v>
      </c>
      <c r="M1523" s="68">
        <f t="shared" si="164"/>
        <v>0.65297516257844712</v>
      </c>
      <c r="N1523" s="80">
        <f t="shared" si="165"/>
        <v>0.65297576083577447</v>
      </c>
      <c r="O1523">
        <f t="shared" si="166"/>
        <v>0</v>
      </c>
    </row>
    <row r="1524" spans="8:15" x14ac:dyDescent="0.3">
      <c r="H1524">
        <v>210</v>
      </c>
      <c r="I1524">
        <f t="shared" si="162"/>
        <v>1.7055064422926184E-3</v>
      </c>
      <c r="L1524" s="80">
        <f t="shared" si="163"/>
        <v>4.1297777691936627E-2</v>
      </c>
      <c r="M1524" s="68">
        <f t="shared" si="164"/>
        <v>0.65297519904905621</v>
      </c>
      <c r="N1524" s="80">
        <f t="shared" si="165"/>
        <v>0.65297576083577447</v>
      </c>
      <c r="O1524">
        <f t="shared" si="166"/>
        <v>0</v>
      </c>
    </row>
    <row r="1525" spans="8:15" x14ac:dyDescent="0.3">
      <c r="H1525">
        <v>211</v>
      </c>
      <c r="I1525">
        <f t="shared" si="162"/>
        <v>1.7055066211937677E-3</v>
      </c>
      <c r="L1525" s="80">
        <f t="shared" si="163"/>
        <v>4.1297779857926598E-2</v>
      </c>
      <c r="M1525" s="68">
        <f t="shared" si="164"/>
        <v>0.65297523329636475</v>
      </c>
      <c r="N1525" s="80">
        <f t="shared" si="165"/>
        <v>0.65297576083577447</v>
      </c>
      <c r="O1525">
        <f t="shared" si="166"/>
        <v>0</v>
      </c>
    </row>
    <row r="1526" spans="8:15" x14ac:dyDescent="0.3">
      <c r="H1526">
        <v>212</v>
      </c>
      <c r="I1526">
        <f t="shared" si="162"/>
        <v>1.7055067891888556E-3</v>
      </c>
      <c r="L1526" s="80">
        <f t="shared" si="163"/>
        <v>4.1297781891874719E-2</v>
      </c>
      <c r="M1526" s="68">
        <f t="shared" si="164"/>
        <v>0.65297526545590823</v>
      </c>
      <c r="N1526" s="80">
        <f t="shared" si="165"/>
        <v>0.65297576083577447</v>
      </c>
      <c r="O1526">
        <f t="shared" si="166"/>
        <v>0</v>
      </c>
    </row>
    <row r="1527" spans="8:15" x14ac:dyDescent="0.3">
      <c r="H1527">
        <v>213</v>
      </c>
      <c r="I1527">
        <f t="shared" si="162"/>
        <v>1.7055069469427309E-3</v>
      </c>
      <c r="L1527" s="80">
        <f t="shared" si="163"/>
        <v>4.1297783801830468E-2</v>
      </c>
      <c r="M1527" s="68">
        <f t="shared" si="164"/>
        <v>0.65297529565496026</v>
      </c>
      <c r="N1527" s="80">
        <f t="shared" si="165"/>
        <v>0.65297576083577447</v>
      </c>
      <c r="O1527">
        <f t="shared" si="166"/>
        <v>0</v>
      </c>
    </row>
    <row r="1528" spans="8:15" x14ac:dyDescent="0.3">
      <c r="H1528">
        <v>214</v>
      </c>
      <c r="I1528">
        <f t="shared" si="162"/>
        <v>1.7055070950797121E-3</v>
      </c>
      <c r="L1528" s="80">
        <f t="shared" si="163"/>
        <v>4.129778559535259E-2</v>
      </c>
      <c r="M1528" s="68">
        <f t="shared" si="164"/>
        <v>0.65297532401303493</v>
      </c>
      <c r="N1528" s="80">
        <f t="shared" si="165"/>
        <v>0.65297576083577447</v>
      </c>
      <c r="O1528">
        <f t="shared" si="166"/>
        <v>0</v>
      </c>
    </row>
    <row r="1529" spans="8:15" x14ac:dyDescent="0.3">
      <c r="H1529">
        <v>215</v>
      </c>
      <c r="I1529">
        <f t="shared" si="162"/>
        <v>1.7055072341860581E-3</v>
      </c>
      <c r="L1529" s="80">
        <f t="shared" si="163"/>
        <v>4.1297787279539061E-2</v>
      </c>
      <c r="M1529" s="68">
        <f t="shared" si="164"/>
        <v>0.65297535064236123</v>
      </c>
      <c r="N1529" s="80">
        <f t="shared" si="165"/>
        <v>0.65297576083577447</v>
      </c>
      <c r="O1529">
        <f t="shared" si="166"/>
        <v>0</v>
      </c>
    </row>
    <row r="1530" spans="8:15" x14ac:dyDescent="0.3">
      <c r="H1530">
        <v>216</v>
      </c>
      <c r="I1530">
        <f t="shared" si="162"/>
        <v>1.7055073648122889E-3</v>
      </c>
      <c r="L1530" s="80">
        <f t="shared" si="163"/>
        <v>4.1297788861055125E-2</v>
      </c>
      <c r="M1530" s="68">
        <f t="shared" si="164"/>
        <v>0.65297537564832575</v>
      </c>
      <c r="N1530" s="80">
        <f t="shared" si="165"/>
        <v>0.65297576083577447</v>
      </c>
      <c r="O1530">
        <f t="shared" si="166"/>
        <v>0</v>
      </c>
    </row>
    <row r="1531" spans="8:15" x14ac:dyDescent="0.3">
      <c r="H1531">
        <v>217</v>
      </c>
      <c r="I1531">
        <f t="shared" si="162"/>
        <v>1.7055074874753643E-3</v>
      </c>
      <c r="L1531" s="80">
        <f t="shared" si="163"/>
        <v>4.1297790346159734E-2</v>
      </c>
      <c r="M1531" s="68">
        <f t="shared" si="164"/>
        <v>0.65297539912989144</v>
      </c>
      <c r="N1531" s="80">
        <f t="shared" si="165"/>
        <v>0.65297576083577447</v>
      </c>
      <c r="O1531">
        <f t="shared" si="166"/>
        <v>0</v>
      </c>
    </row>
    <row r="1532" spans="8:15" x14ac:dyDescent="0.3">
      <c r="H1532">
        <v>218</v>
      </c>
      <c r="I1532">
        <f t="shared" si="162"/>
        <v>1.705507602660729E-3</v>
      </c>
      <c r="L1532" s="80">
        <f t="shared" si="163"/>
        <v>4.1297791740730269E-2</v>
      </c>
      <c r="M1532" s="68">
        <f t="shared" si="164"/>
        <v>0.65297542117998764</v>
      </c>
      <c r="N1532" s="80">
        <f t="shared" si="165"/>
        <v>0.65297576083577447</v>
      </c>
      <c r="O1532">
        <f t="shared" si="166"/>
        <v>0</v>
      </c>
    </row>
    <row r="1533" spans="8:15" x14ac:dyDescent="0.3">
      <c r="H1533">
        <v>219</v>
      </c>
      <c r="I1533">
        <f t="shared" si="162"/>
        <v>1.705507710824235E-3</v>
      </c>
      <c r="L1533" s="80">
        <f t="shared" si="163"/>
        <v>4.129779305028581E-2</v>
      </c>
      <c r="M1533" s="68">
        <f t="shared" si="164"/>
        <v>0.65297544188587886</v>
      </c>
      <c r="N1533" s="80">
        <f t="shared" si="165"/>
        <v>0.65297576083577447</v>
      </c>
      <c r="O1533">
        <f t="shared" si="166"/>
        <v>0</v>
      </c>
    </row>
    <row r="1534" spans="8:15" x14ac:dyDescent="0.3">
      <c r="H1534">
        <v>220</v>
      </c>
      <c r="I1534">
        <f t="shared" si="162"/>
        <v>1.7055078123939438E-3</v>
      </c>
      <c r="L1534" s="80">
        <f t="shared" si="163"/>
        <v>4.1297794280008994E-2</v>
      </c>
      <c r="M1534" s="68">
        <f t="shared" si="164"/>
        <v>0.65297546132950957</v>
      </c>
      <c r="N1534" s="80">
        <f t="shared" si="165"/>
        <v>0.65297576083577447</v>
      </c>
      <c r="O1534">
        <f t="shared" si="166"/>
        <v>0</v>
      </c>
    </row>
    <row r="1535" spans="8:15" x14ac:dyDescent="0.3">
      <c r="H1535">
        <v>221</v>
      </c>
      <c r="I1535">
        <f t="shared" si="162"/>
        <v>1.705507907771823E-3</v>
      </c>
      <c r="L1535" s="80">
        <f t="shared" si="163"/>
        <v>4.1297795434766527E-2</v>
      </c>
      <c r="M1535" s="68">
        <f t="shared" si="164"/>
        <v>0.65297547958782931</v>
      </c>
      <c r="N1535" s="80">
        <f t="shared" si="165"/>
        <v>0.65297576083577447</v>
      </c>
      <c r="O1535">
        <f t="shared" si="166"/>
        <v>0</v>
      </c>
    </row>
    <row r="1536" spans="8:15" x14ac:dyDescent="0.3">
      <c r="H1536">
        <v>222</v>
      </c>
      <c r="I1536">
        <f t="shared" si="162"/>
        <v>1.705507997335335E-3</v>
      </c>
      <c r="L1536" s="80">
        <f t="shared" si="163"/>
        <v>4.1297796519128412E-2</v>
      </c>
      <c r="M1536" s="68">
        <f t="shared" si="164"/>
        <v>0.65297549673309618</v>
      </c>
      <c r="N1536" s="80">
        <f t="shared" si="165"/>
        <v>0.65297576083577447</v>
      </c>
      <c r="O1536">
        <f t="shared" si="166"/>
        <v>0</v>
      </c>
    </row>
    <row r="1537" spans="8:15" x14ac:dyDescent="0.3">
      <c r="H1537">
        <v>223</v>
      </c>
      <c r="I1537">
        <f t="shared" si="162"/>
        <v>1.7055080814389314E-3</v>
      </c>
      <c r="L1537" s="80">
        <f t="shared" si="163"/>
        <v>4.1297797537386077E-2</v>
      </c>
      <c r="M1537" s="68">
        <f t="shared" si="164"/>
        <v>0.65297551283316346</v>
      </c>
      <c r="N1537" s="80">
        <f t="shared" si="165"/>
        <v>0.65297576083577447</v>
      </c>
      <c r="O1537">
        <f t="shared" si="166"/>
        <v>0</v>
      </c>
    </row>
    <row r="1538" spans="8:15" x14ac:dyDescent="0.3">
      <c r="H1538">
        <v>224</v>
      </c>
      <c r="I1538">
        <f t="shared" si="162"/>
        <v>1.7055081604154564E-3</v>
      </c>
      <c r="L1538" s="80">
        <f t="shared" si="163"/>
        <v>4.1297798493569321E-2</v>
      </c>
      <c r="M1538" s="68">
        <f t="shared" si="164"/>
        <v>0.65297552795174807</v>
      </c>
      <c r="N1538" s="80">
        <f t="shared" si="165"/>
        <v>0.65297576083577447</v>
      </c>
      <c r="O1538">
        <f t="shared" si="166"/>
        <v>0</v>
      </c>
    </row>
    <row r="1539" spans="8:15" x14ac:dyDescent="0.3">
      <c r="H1539">
        <v>225</v>
      </c>
      <c r="I1539">
        <f t="shared" si="162"/>
        <v>1.7055082345774633E-3</v>
      </c>
      <c r="L1539" s="80">
        <f t="shared" si="163"/>
        <v>4.1297799391462289E-2</v>
      </c>
      <c r="M1539" s="68">
        <f t="shared" si="164"/>
        <v>0.65297554214868248</v>
      </c>
      <c r="N1539" s="80">
        <f t="shared" si="165"/>
        <v>0.65297576083577447</v>
      </c>
      <c r="O1539">
        <f t="shared" si="166"/>
        <v>0</v>
      </c>
    </row>
    <row r="1540" spans="8:15" x14ac:dyDescent="0.3">
      <c r="H1540">
        <v>226</v>
      </c>
      <c r="I1540">
        <f t="shared" si="162"/>
        <v>1.7055083042184518E-3</v>
      </c>
      <c r="L1540" s="80">
        <f t="shared" si="163"/>
        <v>4.1297800234618452E-2</v>
      </c>
      <c r="M1540" s="68">
        <f t="shared" si="164"/>
        <v>0.65297555548015196</v>
      </c>
      <c r="N1540" s="80">
        <f t="shared" si="165"/>
        <v>0.65297576083577447</v>
      </c>
      <c r="O1540">
        <f t="shared" si="166"/>
        <v>0</v>
      </c>
    </row>
    <row r="1541" spans="8:15" x14ac:dyDescent="0.3">
      <c r="H1541">
        <v>227</v>
      </c>
      <c r="I1541">
        <f t="shared" si="162"/>
        <v>1.7055083696140294E-3</v>
      </c>
      <c r="L1541" s="80">
        <f t="shared" si="163"/>
        <v>4.1297801026374627E-2</v>
      </c>
      <c r="M1541" s="68">
        <f t="shared" si="164"/>
        <v>0.65297556799891621</v>
      </c>
      <c r="N1541" s="80">
        <f t="shared" si="165"/>
        <v>0.65297576083577447</v>
      </c>
      <c r="O1541">
        <f t="shared" si="166"/>
        <v>0</v>
      </c>
    </row>
    <row r="1542" spans="8:15" x14ac:dyDescent="0.3">
      <c r="H1542">
        <v>228</v>
      </c>
      <c r="I1542">
        <f t="shared" si="162"/>
        <v>1.7055084310230021E-3</v>
      </c>
      <c r="L1542" s="80">
        <f t="shared" si="163"/>
        <v>4.1297801769864244E-2</v>
      </c>
      <c r="M1542" s="68">
        <f t="shared" si="164"/>
        <v>0.65297557975451925</v>
      </c>
      <c r="N1542" s="80">
        <f t="shared" si="165"/>
        <v>0.65297576083577447</v>
      </c>
      <c r="O1542">
        <f t="shared" si="166"/>
        <v>0</v>
      </c>
    </row>
    <row r="1543" spans="8:15" x14ac:dyDescent="0.3">
      <c r="H1543">
        <v>229</v>
      </c>
      <c r="I1543">
        <f t="shared" si="162"/>
        <v>1.7055084886883991E-3</v>
      </c>
      <c r="L1543" s="80">
        <f t="shared" si="163"/>
        <v>4.1297802468029686E-2</v>
      </c>
      <c r="M1543" s="68">
        <f t="shared" si="164"/>
        <v>0.65297559079348422</v>
      </c>
      <c r="N1543" s="80">
        <f t="shared" si="165"/>
        <v>0.65297576083577447</v>
      </c>
      <c r="O1543">
        <f t="shared" si="166"/>
        <v>0</v>
      </c>
    </row>
    <row r="1544" spans="8:15" x14ac:dyDescent="0.3">
      <c r="H1544">
        <v>230</v>
      </c>
      <c r="I1544">
        <f t="shared" si="162"/>
        <v>1.7055085428384338E-3</v>
      </c>
      <c r="L1544" s="80">
        <f t="shared" si="163"/>
        <v>4.1297803123633993E-2</v>
      </c>
      <c r="M1544" s="68">
        <f t="shared" si="164"/>
        <v>0.65297560115949849</v>
      </c>
      <c r="N1544" s="80">
        <f t="shared" si="165"/>
        <v>0.65297576083577447</v>
      </c>
      <c r="O1544">
        <f t="shared" si="166"/>
        <v>0</v>
      </c>
    </row>
    <row r="1545" spans="8:15" x14ac:dyDescent="0.3">
      <c r="H1545">
        <v>231</v>
      </c>
      <c r="I1545">
        <f t="shared" si="162"/>
        <v>1.7055085936874075E-3</v>
      </c>
      <c r="L1545" s="80">
        <f t="shared" si="163"/>
        <v>4.1297803739271749E-2</v>
      </c>
      <c r="M1545" s="68">
        <f t="shared" si="164"/>
        <v>0.65297561089358602</v>
      </c>
      <c r="N1545" s="80">
        <f t="shared" si="165"/>
        <v>0.65297576083577447</v>
      </c>
      <c r="O1545">
        <f t="shared" si="166"/>
        <v>0</v>
      </c>
    </row>
    <row r="1546" spans="8:15" x14ac:dyDescent="0.3">
      <c r="H1546">
        <v>232</v>
      </c>
      <c r="I1546">
        <f t="shared" si="162"/>
        <v>1.7055086414365574E-3</v>
      </c>
      <c r="L1546" s="80">
        <f t="shared" si="163"/>
        <v>4.1297804317379359E-2</v>
      </c>
      <c r="M1546" s="68">
        <f t="shared" si="164"/>
        <v>0.65297562003427001</v>
      </c>
      <c r="N1546" s="80">
        <f t="shared" si="165"/>
        <v>0.65297576083577447</v>
      </c>
      <c r="O1546">
        <f t="shared" si="166"/>
        <v>0</v>
      </c>
    </row>
    <row r="1547" spans="8:15" x14ac:dyDescent="0.3">
      <c r="H1547">
        <v>233</v>
      </c>
      <c r="I1547">
        <f t="shared" si="162"/>
        <v>1.7055086862748535E-3</v>
      </c>
      <c r="L1547" s="80">
        <f t="shared" si="163"/>
        <v>4.129780486024473E-2</v>
      </c>
      <c r="M1547" s="68">
        <f t="shared" si="164"/>
        <v>0.65297562861772518</v>
      </c>
      <c r="N1547" s="80">
        <f t="shared" si="165"/>
        <v>0.65297576083577447</v>
      </c>
      <c r="O1547">
        <f t="shared" si="166"/>
        <v>0</v>
      </c>
    </row>
    <row r="1548" spans="8:15" x14ac:dyDescent="0.3">
      <c r="H1548">
        <v>234</v>
      </c>
      <c r="I1548">
        <f t="shared" si="162"/>
        <v>1.7055087283797447E-3</v>
      </c>
      <c r="L1548" s="80">
        <f t="shared" si="163"/>
        <v>4.1297805370016268E-2</v>
      </c>
      <c r="M1548" s="68">
        <f t="shared" si="164"/>
        <v>0.6529756366779208</v>
      </c>
      <c r="N1548" s="80">
        <f t="shared" si="165"/>
        <v>0.65297576083577447</v>
      </c>
      <c r="O1548">
        <f t="shared" si="166"/>
        <v>0</v>
      </c>
    </row>
    <row r="1549" spans="8:15" x14ac:dyDescent="0.3">
      <c r="H1549">
        <v>235</v>
      </c>
      <c r="I1549">
        <f t="shared" si="162"/>
        <v>1.7055087679178637E-3</v>
      </c>
      <c r="L1549" s="80">
        <f t="shared" si="163"/>
        <v>4.1297805848711427E-2</v>
      </c>
      <c r="M1549" s="68">
        <f t="shared" si="164"/>
        <v>0.65297564424675592</v>
      </c>
      <c r="N1549" s="80">
        <f t="shared" si="165"/>
        <v>0.65297576083577447</v>
      </c>
      <c r="O1549">
        <f t="shared" si="166"/>
        <v>0</v>
      </c>
    </row>
    <row r="1550" spans="8:15" x14ac:dyDescent="0.3">
      <c r="H1550">
        <v>236</v>
      </c>
      <c r="I1550">
        <f t="shared" si="162"/>
        <v>1.7055088050456845E-3</v>
      </c>
      <c r="L1550" s="80">
        <f t="shared" si="163"/>
        <v>4.129780629822466E-2</v>
      </c>
      <c r="M1550" s="68">
        <f t="shared" si="164"/>
        <v>0.65297565135418412</v>
      </c>
      <c r="N1550" s="80">
        <f t="shared" si="165"/>
        <v>0.65297576083577447</v>
      </c>
      <c r="O1550">
        <f t="shared" si="166"/>
        <v>0</v>
      </c>
    </row>
    <row r="1551" spans="8:15" x14ac:dyDescent="0.3">
      <c r="H1551">
        <v>237</v>
      </c>
      <c r="I1551">
        <f t="shared" si="162"/>
        <v>1.7055088399101418E-3</v>
      </c>
      <c r="L1551" s="80">
        <f t="shared" si="163"/>
        <v>4.1297806720334937E-2</v>
      </c>
      <c r="M1551" s="68">
        <f t="shared" si="164"/>
        <v>0.65297565802833368</v>
      </c>
      <c r="N1551" s="80">
        <f t="shared" si="165"/>
        <v>0.65297576083577447</v>
      </c>
      <c r="O1551">
        <f t="shared" si="166"/>
        <v>0</v>
      </c>
    </row>
    <row r="1552" spans="8:15" x14ac:dyDescent="0.3">
      <c r="H1552">
        <v>238</v>
      </c>
      <c r="I1552">
        <f t="shared" si="162"/>
        <v>1.7055088726492139E-3</v>
      </c>
      <c r="L1552" s="80">
        <f t="shared" si="163"/>
        <v>4.1297807116712791E-2</v>
      </c>
      <c r="M1552" s="68">
        <f t="shared" si="164"/>
        <v>0.65297566429561782</v>
      </c>
      <c r="N1552" s="80">
        <f t="shared" si="165"/>
        <v>0.65297576083577447</v>
      </c>
      <c r="O1552">
        <f t="shared" si="166"/>
        <v>0</v>
      </c>
    </row>
    <row r="1553" spans="8:15" x14ac:dyDescent="0.3">
      <c r="H1553">
        <v>239</v>
      </c>
      <c r="I1553">
        <f t="shared" si="162"/>
        <v>1.7055089033924666E-3</v>
      </c>
      <c r="L1553" s="80">
        <f t="shared" si="163"/>
        <v>4.1297807488926898E-2</v>
      </c>
      <c r="M1553" s="68">
        <f t="shared" si="164"/>
        <v>0.65297567018083957</v>
      </c>
      <c r="N1553" s="80">
        <f t="shared" si="165"/>
        <v>0.65297576083577447</v>
      </c>
      <c r="O1553">
        <f t="shared" si="166"/>
        <v>0</v>
      </c>
    </row>
    <row r="1554" spans="8:15" x14ac:dyDescent="0.3">
      <c r="H1554">
        <v>240</v>
      </c>
      <c r="I1554">
        <f t="shared" si="162"/>
        <v>1.7055089322615682E-3</v>
      </c>
      <c r="L1554" s="80">
        <f t="shared" si="163"/>
        <v>4.1297807838450315E-2</v>
      </c>
      <c r="M1554" s="68">
        <f t="shared" si="164"/>
        <v>0.65297567570729009</v>
      </c>
      <c r="N1554" s="80">
        <f t="shared" si="165"/>
        <v>0.65297576083577447</v>
      </c>
      <c r="O1554">
        <f t="shared" si="166"/>
        <v>0</v>
      </c>
    </row>
    <row r="1555" spans="8:15" x14ac:dyDescent="0.3">
      <c r="H1555">
        <v>241</v>
      </c>
      <c r="I1555">
        <f t="shared" si="162"/>
        <v>1.7055089593707696E-3</v>
      </c>
      <c r="L1555" s="80">
        <f t="shared" si="163"/>
        <v>4.1297808166666297E-2</v>
      </c>
      <c r="M1555" s="68">
        <f t="shared" si="164"/>
        <v>0.65297568089684044</v>
      </c>
      <c r="N1555" s="80">
        <f t="shared" si="165"/>
        <v>0.65297576083577447</v>
      </c>
      <c r="O1555">
        <f t="shared" si="166"/>
        <v>0</v>
      </c>
    </row>
    <row r="1556" spans="8:15" x14ac:dyDescent="0.3">
      <c r="H1556">
        <v>242</v>
      </c>
      <c r="I1556">
        <f t="shared" si="162"/>
        <v>1.7055089848273565E-3</v>
      </c>
      <c r="L1556" s="80">
        <f t="shared" si="163"/>
        <v>4.1297808474873778E-2</v>
      </c>
      <c r="M1556" s="68">
        <f t="shared" si="164"/>
        <v>0.65297568577002851</v>
      </c>
      <c r="N1556" s="80">
        <f t="shared" si="165"/>
        <v>0.65297576083577447</v>
      </c>
      <c r="O1556">
        <f t="shared" si="166"/>
        <v>0</v>
      </c>
    </row>
    <row r="1557" spans="8:15" x14ac:dyDescent="0.3">
      <c r="H1557">
        <v>243</v>
      </c>
      <c r="I1557">
        <f t="shared" si="162"/>
        <v>1.7055090087320748E-3</v>
      </c>
      <c r="L1557" s="80">
        <f t="shared" si="163"/>
        <v>4.1297808764292503E-2</v>
      </c>
      <c r="M1557" s="68">
        <f t="shared" si="164"/>
        <v>0.65297569034614045</v>
      </c>
      <c r="N1557" s="80">
        <f t="shared" si="165"/>
        <v>0.65297576083577447</v>
      </c>
      <c r="O1557">
        <f t="shared" si="166"/>
        <v>0</v>
      </c>
    </row>
    <row r="1558" spans="8:15" x14ac:dyDescent="0.3">
      <c r="H1558">
        <v>244</v>
      </c>
      <c r="I1558">
        <f t="shared" si="162"/>
        <v>1.7055090311795284E-3</v>
      </c>
      <c r="L1558" s="80">
        <f t="shared" si="163"/>
        <v>4.1297809036067862E-2</v>
      </c>
      <c r="M1558" s="68">
        <f t="shared" si="164"/>
        <v>0.65297569464328609</v>
      </c>
      <c r="N1558" s="80">
        <f t="shared" si="165"/>
        <v>0.65297576083577447</v>
      </c>
      <c r="O1558">
        <f t="shared" si="166"/>
        <v>0</v>
      </c>
    </row>
    <row r="1559" spans="8:15" x14ac:dyDescent="0.3">
      <c r="H1559">
        <v>245</v>
      </c>
      <c r="I1559">
        <f t="shared" si="162"/>
        <v>1.7055090522585543E-3</v>
      </c>
      <c r="L1559" s="80">
        <f t="shared" si="163"/>
        <v>4.1297809291275418E-2</v>
      </c>
      <c r="M1559" s="68">
        <f t="shared" si="164"/>
        <v>0.65297569867847194</v>
      </c>
      <c r="N1559" s="80">
        <f t="shared" si="165"/>
        <v>0.65297576083577447</v>
      </c>
      <c r="O1559">
        <f t="shared" si="166"/>
        <v>0</v>
      </c>
    </row>
    <row r="1560" spans="8:15" x14ac:dyDescent="0.3">
      <c r="H1560">
        <v>246</v>
      </c>
      <c r="I1560">
        <f t="shared" si="162"/>
        <v>1.7055090720525733E-3</v>
      </c>
      <c r="L1560" s="80">
        <f t="shared" si="163"/>
        <v>4.1297809530925163E-2</v>
      </c>
      <c r="M1560" s="68">
        <f t="shared" si="164"/>
        <v>0.65297570246766712</v>
      </c>
      <c r="N1560" s="80">
        <f t="shared" si="165"/>
        <v>0.65297576083577447</v>
      </c>
      <c r="O1560">
        <f t="shared" si="166"/>
        <v>0</v>
      </c>
    </row>
    <row r="1561" spans="8:15" x14ac:dyDescent="0.3">
      <c r="H1561">
        <v>247</v>
      </c>
      <c r="I1561">
        <f t="shared" si="162"/>
        <v>1.705509090639922E-3</v>
      </c>
      <c r="L1561" s="80">
        <f t="shared" si="163"/>
        <v>4.1297809755965531E-2</v>
      </c>
      <c r="M1561" s="68">
        <f t="shared" si="164"/>
        <v>0.65297570602586774</v>
      </c>
      <c r="N1561" s="80">
        <f t="shared" si="165"/>
        <v>0.65297576083577447</v>
      </c>
      <c r="O1561">
        <f t="shared" si="166"/>
        <v>0</v>
      </c>
    </row>
    <row r="1562" spans="8:15" x14ac:dyDescent="0.3">
      <c r="H1562">
        <v>248</v>
      </c>
      <c r="I1562">
        <f t="shared" si="162"/>
        <v>1.7055091080941599E-3</v>
      </c>
      <c r="L1562" s="80">
        <f t="shared" si="163"/>
        <v>4.1297809967287123E-2</v>
      </c>
      <c r="M1562" s="68">
        <f t="shared" si="164"/>
        <v>0.65297570936715543</v>
      </c>
      <c r="N1562" s="80">
        <f t="shared" si="165"/>
        <v>0.65297576083577447</v>
      </c>
      <c r="O1562">
        <f t="shared" si="166"/>
        <v>0</v>
      </c>
    </row>
    <row r="1563" spans="8:15" x14ac:dyDescent="0.3">
      <c r="H1563">
        <v>249</v>
      </c>
      <c r="I1563">
        <f t="shared" si="162"/>
        <v>1.7055091244843636E-3</v>
      </c>
      <c r="L1563" s="80">
        <f t="shared" si="163"/>
        <v>4.1297810165726263E-2</v>
      </c>
      <c r="M1563" s="68">
        <f t="shared" si="164"/>
        <v>0.65297571250475372</v>
      </c>
      <c r="N1563" s="80">
        <f t="shared" si="165"/>
        <v>0.65297576083577447</v>
      </c>
      <c r="O1563">
        <f t="shared" si="166"/>
        <v>0</v>
      </c>
    </row>
    <row r="1564" spans="8:15" x14ac:dyDescent="0.3">
      <c r="H1564">
        <v>250</v>
      </c>
      <c r="I1564">
        <f t="shared" si="162"/>
        <v>1.7055091398753977E-3</v>
      </c>
      <c r="L1564" s="80">
        <f t="shared" si="163"/>
        <v>4.1297810352068275E-2</v>
      </c>
      <c r="M1564" s="68">
        <f t="shared" si="164"/>
        <v>0.65297571545107969</v>
      </c>
      <c r="N1564" s="80">
        <f t="shared" si="165"/>
        <v>0.65297576083577447</v>
      </c>
      <c r="O1564">
        <f t="shared" si="166"/>
        <v>0</v>
      </c>
    </row>
    <row r="1565" spans="8:15" x14ac:dyDescent="0.3">
      <c r="H1565">
        <v>251</v>
      </c>
      <c r="I1565">
        <f t="shared" si="162"/>
        <v>1.7055091543281731E-3</v>
      </c>
      <c r="L1565" s="80">
        <f t="shared" si="163"/>
        <v>4.1297810527050623E-2</v>
      </c>
      <c r="M1565" s="68">
        <f t="shared" si="164"/>
        <v>0.65297571821779354</v>
      </c>
      <c r="N1565" s="80">
        <f t="shared" si="165"/>
        <v>0.65297576083577447</v>
      </c>
      <c r="O1565">
        <f t="shared" si="166"/>
        <v>0</v>
      </c>
    </row>
    <row r="1566" spans="8:15" x14ac:dyDescent="0.3">
      <c r="H1566">
        <v>252</v>
      </c>
      <c r="I1566">
        <f t="shared" si="162"/>
        <v>1.7055091678998874E-3</v>
      </c>
      <c r="L1566" s="80">
        <f t="shared" si="163"/>
        <v>4.1297810691365802E-2</v>
      </c>
      <c r="M1566" s="68">
        <f t="shared" si="164"/>
        <v>0.65297572081584465</v>
      </c>
      <c r="N1566" s="80">
        <f t="shared" si="165"/>
        <v>0.65297576083577447</v>
      </c>
      <c r="O1566">
        <f t="shared" si="166"/>
        <v>0</v>
      </c>
    </row>
    <row r="1567" spans="8:15" x14ac:dyDescent="0.3">
      <c r="H1567">
        <v>253</v>
      </c>
      <c r="I1567">
        <f t="shared" si="162"/>
        <v>1.7055091806442511E-3</v>
      </c>
      <c r="L1567" s="80">
        <f t="shared" si="163"/>
        <v>4.1297810845664099E-2</v>
      </c>
      <c r="M1567" s="68">
        <f t="shared" si="164"/>
        <v>0.65297572325551489</v>
      </c>
      <c r="N1567" s="80">
        <f t="shared" si="165"/>
        <v>0.65297576083577447</v>
      </c>
      <c r="O1567">
        <f t="shared" si="166"/>
        <v>0</v>
      </c>
    </row>
    <row r="1568" spans="8:15" x14ac:dyDescent="0.3">
      <c r="H1568">
        <v>254</v>
      </c>
      <c r="I1568">
        <f t="shared" si="162"/>
        <v>1.7055091926117009E-3</v>
      </c>
      <c r="L1568" s="80">
        <f t="shared" si="163"/>
        <v>4.1297810990556155E-2</v>
      </c>
      <c r="M1568" s="68">
        <f t="shared" si="164"/>
        <v>0.65297572554645944</v>
      </c>
      <c r="N1568" s="80">
        <f t="shared" si="165"/>
        <v>0.65297576083577447</v>
      </c>
      <c r="O1568">
        <f t="shared" si="166"/>
        <v>0</v>
      </c>
    </row>
    <row r="1569" spans="8:15" x14ac:dyDescent="0.3">
      <c r="H1569">
        <v>255</v>
      </c>
      <c r="I1569">
        <f t="shared" si="162"/>
        <v>1.7055092038495985E-3</v>
      </c>
      <c r="L1569" s="80">
        <f t="shared" si="163"/>
        <v>4.1297811126615395E-2</v>
      </c>
      <c r="M1569" s="68">
        <f t="shared" si="164"/>
        <v>0.65297572769774492</v>
      </c>
      <c r="N1569" s="80">
        <f t="shared" si="165"/>
        <v>0.65297576083577447</v>
      </c>
      <c r="O1569">
        <f t="shared" si="166"/>
        <v>0</v>
      </c>
    </row>
    <row r="1570" spans="8:15" x14ac:dyDescent="0.3">
      <c r="H1570">
        <v>256</v>
      </c>
      <c r="I1570">
        <f t="shared" si="162"/>
        <v>1.7055092144024181E-3</v>
      </c>
      <c r="L1570" s="80">
        <f t="shared" si="163"/>
        <v>4.1297811254380278E-2</v>
      </c>
      <c r="M1570" s="68">
        <f t="shared" si="164"/>
        <v>0.65297572971788509</v>
      </c>
      <c r="N1570" s="80">
        <f t="shared" si="165"/>
        <v>0.65297576083577447</v>
      </c>
      <c r="O1570">
        <f t="shared" si="166"/>
        <v>0</v>
      </c>
    </row>
    <row r="1571" spans="8:15" x14ac:dyDescent="0.3">
      <c r="H1571">
        <v>257</v>
      </c>
      <c r="I1571">
        <f t="shared" si="162"/>
        <v>1.7055092243119234E-3</v>
      </c>
      <c r="L1571" s="80">
        <f t="shared" si="163"/>
        <v>4.1297811374356432E-2</v>
      </c>
      <c r="M1571" s="68">
        <f t="shared" si="164"/>
        <v>0.65297573161487465</v>
      </c>
      <c r="N1571" s="80">
        <f t="shared" si="165"/>
        <v>0.65297576083577447</v>
      </c>
      <c r="O1571">
        <f t="shared" si="166"/>
        <v>0</v>
      </c>
    </row>
    <row r="1572" spans="8:15" x14ac:dyDescent="0.3">
      <c r="H1572">
        <v>258</v>
      </c>
      <c r="I1572">
        <f t="shared" ref="I1572:I1614" si="167">$C$8+(($C$3+$C$4)^H1572)*($I$1313-$C$8)</f>
        <v>1.7055092336173314E-3</v>
      </c>
      <c r="L1572" s="80">
        <f t="shared" ref="L1572:L1614" si="168">SQRT(I1572)</f>
        <v>4.1297811487018672E-2</v>
      </c>
      <c r="M1572" s="68">
        <f t="shared" ref="M1572:M1614" si="169">L1572*SQRT(250)</f>
        <v>0.65297573339622106</v>
      </c>
      <c r="N1572" s="80">
        <f t="shared" ref="N1572:N1614" si="170">$C$10</f>
        <v>0.65297576083577447</v>
      </c>
      <c r="O1572">
        <f t="shared" ref="O1572:O1614" si="171">IF(((N1572-M1572)/N1572)&gt;0.5%,1,0)</f>
        <v>0</v>
      </c>
    </row>
    <row r="1573" spans="8:15" x14ac:dyDescent="0.3">
      <c r="H1573">
        <v>259</v>
      </c>
      <c r="I1573">
        <f t="shared" si="167"/>
        <v>1.705509242355469E-3</v>
      </c>
      <c r="L1573" s="80">
        <f t="shared" si="168"/>
        <v>4.1297811592812872E-2</v>
      </c>
      <c r="M1573" s="68">
        <f t="shared" si="169"/>
        <v>0.65297573506897433</v>
      </c>
      <c r="N1573" s="80">
        <f t="shared" si="170"/>
        <v>0.65297576083577447</v>
      </c>
      <c r="O1573">
        <f t="shared" si="171"/>
        <v>0</v>
      </c>
    </row>
    <row r="1574" spans="8:15" x14ac:dyDescent="0.3">
      <c r="H1574">
        <v>260</v>
      </c>
      <c r="I1574">
        <f t="shared" si="167"/>
        <v>1.7055092505609177E-3</v>
      </c>
      <c r="L1574" s="80">
        <f t="shared" si="168"/>
        <v>4.1297811692157703E-2</v>
      </c>
      <c r="M1574" s="68">
        <f t="shared" si="169"/>
        <v>0.65297573663975395</v>
      </c>
      <c r="N1574" s="80">
        <f t="shared" si="170"/>
        <v>0.65297576083577447</v>
      </c>
      <c r="O1574">
        <f t="shared" si="171"/>
        <v>0</v>
      </c>
    </row>
    <row r="1575" spans="8:15" x14ac:dyDescent="0.3">
      <c r="H1575">
        <v>261</v>
      </c>
      <c r="I1575">
        <f t="shared" si="167"/>
        <v>1.7055092582661509E-3</v>
      </c>
      <c r="L1575" s="80">
        <f t="shared" si="168"/>
        <v>4.1297811785446344E-2</v>
      </c>
      <c r="M1575" s="68">
        <f t="shared" si="169"/>
        <v>0.65297573811477694</v>
      </c>
      <c r="N1575" s="80">
        <f t="shared" si="170"/>
        <v>0.65297576083577447</v>
      </c>
      <c r="O1575">
        <f t="shared" si="171"/>
        <v>0</v>
      </c>
    </row>
    <row r="1576" spans="8:15" x14ac:dyDescent="0.3">
      <c r="H1576">
        <v>262</v>
      </c>
      <c r="I1576">
        <f t="shared" si="167"/>
        <v>1.7055092655016623E-3</v>
      </c>
      <c r="L1576" s="80">
        <f t="shared" si="168"/>
        <v>4.1297811873047978E-2</v>
      </c>
      <c r="M1576" s="68">
        <f t="shared" si="169"/>
        <v>0.6529757394998803</v>
      </c>
      <c r="N1576" s="80">
        <f t="shared" si="170"/>
        <v>0.65297576083577447</v>
      </c>
      <c r="O1576">
        <f t="shared" si="171"/>
        <v>0</v>
      </c>
    </row>
    <row r="1577" spans="8:15" x14ac:dyDescent="0.3">
      <c r="H1577">
        <v>263</v>
      </c>
      <c r="I1577">
        <f t="shared" si="167"/>
        <v>1.705509272296087E-3</v>
      </c>
      <c r="L1577" s="80">
        <f t="shared" si="168"/>
        <v>4.1297811955309294E-2</v>
      </c>
      <c r="M1577" s="68">
        <f t="shared" si="169"/>
        <v>0.65297574080054599</v>
      </c>
      <c r="N1577" s="80">
        <f t="shared" si="170"/>
        <v>0.65297576083577447</v>
      </c>
      <c r="O1577">
        <f t="shared" si="171"/>
        <v>0</v>
      </c>
    </row>
    <row r="1578" spans="8:15" x14ac:dyDescent="0.3">
      <c r="H1578">
        <v>264</v>
      </c>
      <c r="I1578">
        <f t="shared" si="167"/>
        <v>1.7055092786763142E-3</v>
      </c>
      <c r="L1578" s="80">
        <f t="shared" si="168"/>
        <v>4.1297812032555843E-2</v>
      </c>
      <c r="M1578" s="68">
        <f t="shared" si="169"/>
        <v>0.6529757420219211</v>
      </c>
      <c r="N1578" s="80">
        <f t="shared" si="170"/>
        <v>0.65297576083577447</v>
      </c>
      <c r="O1578">
        <f t="shared" si="171"/>
        <v>0</v>
      </c>
    </row>
    <row r="1579" spans="8:15" x14ac:dyDescent="0.3">
      <c r="H1579">
        <v>265</v>
      </c>
      <c r="I1579">
        <f t="shared" si="167"/>
        <v>1.705509284667594E-3</v>
      </c>
      <c r="L1579" s="80">
        <f t="shared" si="168"/>
        <v>4.129781210509334E-2</v>
      </c>
      <c r="M1579" s="68">
        <f t="shared" si="169"/>
        <v>0.65297574316883966</v>
      </c>
      <c r="N1579" s="80">
        <f t="shared" si="170"/>
        <v>0.65297576083577447</v>
      </c>
      <c r="O1579">
        <f t="shared" si="171"/>
        <v>0</v>
      </c>
    </row>
    <row r="1580" spans="8:15" x14ac:dyDescent="0.3">
      <c r="H1580">
        <v>266</v>
      </c>
      <c r="I1580">
        <f t="shared" si="167"/>
        <v>1.705509290293637E-3</v>
      </c>
      <c r="L1580" s="80">
        <f t="shared" si="168"/>
        <v>4.1297812173208846E-2</v>
      </c>
      <c r="M1580" s="68">
        <f t="shared" si="169"/>
        <v>0.65297574424584037</v>
      </c>
      <c r="N1580" s="80">
        <f t="shared" si="170"/>
        <v>0.65297576083577447</v>
      </c>
      <c r="O1580">
        <f t="shared" si="171"/>
        <v>0</v>
      </c>
    </row>
    <row r="1581" spans="8:15" x14ac:dyDescent="0.3">
      <c r="H1581">
        <v>267</v>
      </c>
      <c r="I1581">
        <f t="shared" si="167"/>
        <v>1.7055092955767087E-3</v>
      </c>
      <c r="L1581" s="80">
        <f t="shared" si="168"/>
        <v>4.1297812237171945E-2</v>
      </c>
      <c r="M1581" s="68">
        <f t="shared" si="169"/>
        <v>0.65297574525718582</v>
      </c>
      <c r="N1581" s="80">
        <f t="shared" si="170"/>
        <v>0.65297576083577447</v>
      </c>
      <c r="O1581">
        <f t="shared" si="171"/>
        <v>0</v>
      </c>
    </row>
    <row r="1582" spans="8:15" x14ac:dyDescent="0.3">
      <c r="H1582">
        <v>268</v>
      </c>
      <c r="I1582">
        <f t="shared" si="167"/>
        <v>1.7055093005377171E-3</v>
      </c>
      <c r="L1582" s="80">
        <f t="shared" si="168"/>
        <v>4.129781229723576E-2</v>
      </c>
      <c r="M1582" s="68">
        <f t="shared" si="169"/>
        <v>0.65297574620687804</v>
      </c>
      <c r="N1582" s="80">
        <f t="shared" si="170"/>
        <v>0.65297576083577447</v>
      </c>
      <c r="O1582">
        <f t="shared" si="171"/>
        <v>0</v>
      </c>
    </row>
    <row r="1583" spans="8:15" x14ac:dyDescent="0.3">
      <c r="H1583">
        <v>269</v>
      </c>
      <c r="I1583">
        <f t="shared" si="167"/>
        <v>1.7055093051962956E-3</v>
      </c>
      <c r="L1583" s="80">
        <f t="shared" si="168"/>
        <v>4.1297812353638004E-2</v>
      </c>
      <c r="M1583" s="68">
        <f t="shared" si="169"/>
        <v>0.6529757470986759</v>
      </c>
      <c r="N1583" s="80">
        <f t="shared" si="170"/>
        <v>0.65297576083577447</v>
      </c>
      <c r="O1583">
        <f t="shared" si="171"/>
        <v>0</v>
      </c>
    </row>
    <row r="1584" spans="8:15" x14ac:dyDescent="0.3">
      <c r="H1584">
        <v>270</v>
      </c>
      <c r="I1584">
        <f t="shared" si="167"/>
        <v>1.7055093095708804E-3</v>
      </c>
      <c r="L1584" s="80">
        <f t="shared" si="168"/>
        <v>4.129781240660188E-2</v>
      </c>
      <c r="M1584" s="68">
        <f t="shared" si="169"/>
        <v>0.65297574793610824</v>
      </c>
      <c r="N1584" s="80">
        <f t="shared" si="170"/>
        <v>0.65297576083577447</v>
      </c>
      <c r="O1584">
        <f t="shared" si="171"/>
        <v>0</v>
      </c>
    </row>
    <row r="1585" spans="8:15" x14ac:dyDescent="0.3">
      <c r="H1585">
        <v>271</v>
      </c>
      <c r="I1585">
        <f t="shared" si="167"/>
        <v>1.7055093136787848E-3</v>
      </c>
      <c r="L1585" s="80">
        <f t="shared" si="168"/>
        <v>4.1297812456337013E-2</v>
      </c>
      <c r="M1585" s="68">
        <f t="shared" si="169"/>
        <v>0.65297574872248976</v>
      </c>
      <c r="N1585" s="80">
        <f t="shared" si="170"/>
        <v>0.65297576083577447</v>
      </c>
      <c r="O1585">
        <f t="shared" si="171"/>
        <v>0</v>
      </c>
    </row>
    <row r="1586" spans="8:15" x14ac:dyDescent="0.3">
      <c r="H1586">
        <v>272</v>
      </c>
      <c r="I1586">
        <f t="shared" si="167"/>
        <v>1.7055093175362655E-3</v>
      </c>
      <c r="L1586" s="80">
        <f t="shared" si="168"/>
        <v>4.1297812503040224E-2</v>
      </c>
      <c r="M1586" s="68">
        <f t="shared" si="169"/>
        <v>0.6529757494609324</v>
      </c>
      <c r="N1586" s="80">
        <f t="shared" si="170"/>
        <v>0.65297576083577447</v>
      </c>
      <c r="O1586">
        <f t="shared" si="171"/>
        <v>0</v>
      </c>
    </row>
    <row r="1587" spans="8:15" x14ac:dyDescent="0.3">
      <c r="H1587">
        <v>273</v>
      </c>
      <c r="I1587">
        <f t="shared" si="167"/>
        <v>1.7055093211585889E-3</v>
      </c>
      <c r="L1587" s="80">
        <f t="shared" si="168"/>
        <v>4.1297812546896344E-2</v>
      </c>
      <c r="M1587" s="68">
        <f t="shared" si="169"/>
        <v>0.65297575015435849</v>
      </c>
      <c r="N1587" s="80">
        <f t="shared" si="170"/>
        <v>0.65297576083577447</v>
      </c>
      <c r="O1587">
        <f t="shared" si="171"/>
        <v>0</v>
      </c>
    </row>
    <row r="1588" spans="8:15" x14ac:dyDescent="0.3">
      <c r="H1588">
        <v>274</v>
      </c>
      <c r="I1588">
        <f t="shared" si="167"/>
        <v>1.7055093245600904E-3</v>
      </c>
      <c r="L1588" s="80">
        <f t="shared" si="168"/>
        <v>4.1297812588078929E-2</v>
      </c>
      <c r="M1588" s="68">
        <f t="shared" si="169"/>
        <v>0.6529757508055124</v>
      </c>
      <c r="N1588" s="80">
        <f t="shared" si="170"/>
        <v>0.65297576083577447</v>
      </c>
      <c r="O1588">
        <f t="shared" si="171"/>
        <v>0</v>
      </c>
    </row>
    <row r="1589" spans="8:15" x14ac:dyDescent="0.3">
      <c r="H1589">
        <v>275</v>
      </c>
      <c r="I1589">
        <f t="shared" si="167"/>
        <v>1.7055093277542318E-3</v>
      </c>
      <c r="L1589" s="80">
        <f t="shared" si="168"/>
        <v>4.1297812626750967E-2</v>
      </c>
      <c r="M1589" s="68">
        <f t="shared" si="169"/>
        <v>0.65297575141697095</v>
      </c>
      <c r="N1589" s="80">
        <f t="shared" si="170"/>
        <v>0.65297576083577447</v>
      </c>
      <c r="O1589">
        <f t="shared" si="171"/>
        <v>0</v>
      </c>
    </row>
    <row r="1590" spans="8:15" x14ac:dyDescent="0.3">
      <c r="H1590">
        <v>276</v>
      </c>
      <c r="I1590">
        <f t="shared" si="167"/>
        <v>1.7055093307536539E-3</v>
      </c>
      <c r="L1590" s="80">
        <f t="shared" si="168"/>
        <v>4.1297812663065508E-2</v>
      </c>
      <c r="M1590" s="68">
        <f t="shared" si="169"/>
        <v>0.65297575199115432</v>
      </c>
      <c r="N1590" s="80">
        <f t="shared" si="170"/>
        <v>0.65297576083577447</v>
      </c>
      <c r="O1590">
        <f t="shared" si="171"/>
        <v>0</v>
      </c>
    </row>
    <row r="1591" spans="8:15" x14ac:dyDescent="0.3">
      <c r="H1591">
        <v>277</v>
      </c>
      <c r="I1591">
        <f t="shared" si="167"/>
        <v>1.705509333570227E-3</v>
      </c>
      <c r="L1591" s="80">
        <f t="shared" si="168"/>
        <v>4.1297812697166265E-2</v>
      </c>
      <c r="M1591" s="68">
        <f t="shared" si="169"/>
        <v>0.65297575253033457</v>
      </c>
      <c r="N1591" s="80">
        <f t="shared" si="170"/>
        <v>0.65297576083577447</v>
      </c>
      <c r="O1591">
        <f t="shared" si="171"/>
        <v>0</v>
      </c>
    </row>
    <row r="1592" spans="8:15" x14ac:dyDescent="0.3">
      <c r="H1592">
        <v>278</v>
      </c>
      <c r="I1592">
        <f t="shared" si="167"/>
        <v>1.7055093362150979E-3</v>
      </c>
      <c r="L1592" s="80">
        <f t="shared" si="168"/>
        <v>4.1297812729188185E-2</v>
      </c>
      <c r="M1592" s="68">
        <f t="shared" si="169"/>
        <v>0.65297575303664557</v>
      </c>
      <c r="N1592" s="80">
        <f t="shared" si="170"/>
        <v>0.65297576083577447</v>
      </c>
      <c r="O1592">
        <f t="shared" si="171"/>
        <v>0</v>
      </c>
    </row>
    <row r="1593" spans="8:15" x14ac:dyDescent="0.3">
      <c r="H1593">
        <v>279</v>
      </c>
      <c r="I1593">
        <f t="shared" si="167"/>
        <v>1.705509338698734E-3</v>
      </c>
      <c r="L1593" s="80">
        <f t="shared" si="168"/>
        <v>4.1297812759258014E-2</v>
      </c>
      <c r="M1593" s="68">
        <f t="shared" si="169"/>
        <v>0.65297575351209136</v>
      </c>
      <c r="N1593" s="80">
        <f t="shared" si="170"/>
        <v>0.65297576083577447</v>
      </c>
      <c r="O1593">
        <f t="shared" si="171"/>
        <v>0</v>
      </c>
    </row>
    <row r="1594" spans="8:15" x14ac:dyDescent="0.3">
      <c r="H1594">
        <v>280</v>
      </c>
      <c r="I1594">
        <f t="shared" si="167"/>
        <v>1.7055093410309641E-3</v>
      </c>
      <c r="L1594" s="80">
        <f t="shared" si="168"/>
        <v>4.1297812787494739E-2</v>
      </c>
      <c r="M1594" s="68">
        <f t="shared" si="169"/>
        <v>0.65297575395855323</v>
      </c>
      <c r="N1594" s="80">
        <f t="shared" si="170"/>
        <v>0.65297576083577447</v>
      </c>
      <c r="O1594">
        <f t="shared" si="171"/>
        <v>0</v>
      </c>
    </row>
    <row r="1595" spans="8:15" x14ac:dyDescent="0.3">
      <c r="H1595">
        <v>281</v>
      </c>
      <c r="I1595">
        <f t="shared" si="167"/>
        <v>1.705509343221018E-3</v>
      </c>
      <c r="L1595" s="80">
        <f t="shared" si="168"/>
        <v>4.1297812814010113E-2</v>
      </c>
      <c r="M1595" s="68">
        <f t="shared" si="169"/>
        <v>0.65297575437779809</v>
      </c>
      <c r="N1595" s="80">
        <f t="shared" si="170"/>
        <v>0.65297576083577447</v>
      </c>
      <c r="O1595">
        <f t="shared" si="171"/>
        <v>0</v>
      </c>
    </row>
    <row r="1596" spans="8:15" x14ac:dyDescent="0.3">
      <c r="H1596">
        <v>282</v>
      </c>
      <c r="I1596">
        <f t="shared" si="167"/>
        <v>1.7055093452775635E-3</v>
      </c>
      <c r="L1596" s="80">
        <f t="shared" si="168"/>
        <v>4.1297812838909077E-2</v>
      </c>
      <c r="M1596" s="68">
        <f t="shared" si="169"/>
        <v>0.65297575477148528</v>
      </c>
      <c r="N1596" s="80">
        <f t="shared" si="170"/>
        <v>0.65297576083577447</v>
      </c>
      <c r="O1596">
        <f t="shared" si="171"/>
        <v>0</v>
      </c>
    </row>
    <row r="1597" spans="8:15" x14ac:dyDescent="0.3">
      <c r="H1597">
        <v>283</v>
      </c>
      <c r="I1597">
        <f t="shared" si="167"/>
        <v>1.705509347208739E-3</v>
      </c>
      <c r="L1597" s="80">
        <f t="shared" si="168"/>
        <v>4.1297812862290166E-2</v>
      </c>
      <c r="M1597" s="68">
        <f t="shared" si="169"/>
        <v>0.65297575514117268</v>
      </c>
      <c r="N1597" s="80">
        <f t="shared" si="170"/>
        <v>0.65297576083577447</v>
      </c>
      <c r="O1597">
        <f t="shared" si="171"/>
        <v>0</v>
      </c>
    </row>
    <row r="1598" spans="8:15" x14ac:dyDescent="0.3">
      <c r="H1598">
        <v>284</v>
      </c>
      <c r="I1598">
        <f t="shared" si="167"/>
        <v>1.7055093490221875E-3</v>
      </c>
      <c r="L1598" s="80">
        <f t="shared" si="168"/>
        <v>4.1297812884245909E-2</v>
      </c>
      <c r="M1598" s="68">
        <f t="shared" si="169"/>
        <v>0.65297575548832354</v>
      </c>
      <c r="N1598" s="80">
        <f t="shared" si="170"/>
        <v>0.65297576083577447</v>
      </c>
      <c r="O1598">
        <f t="shared" si="171"/>
        <v>0</v>
      </c>
    </row>
    <row r="1599" spans="8:15" x14ac:dyDescent="0.3">
      <c r="H1599">
        <v>285</v>
      </c>
      <c r="I1599">
        <f t="shared" si="167"/>
        <v>1.7055093507250855E-3</v>
      </c>
      <c r="L1599" s="80">
        <f t="shared" si="168"/>
        <v>4.1297812904863201E-2</v>
      </c>
      <c r="M1599" s="68">
        <f t="shared" si="169"/>
        <v>0.65297575581431155</v>
      </c>
      <c r="N1599" s="80">
        <f t="shared" si="170"/>
        <v>0.65297576083577447</v>
      </c>
      <c r="O1599">
        <f t="shared" si="171"/>
        <v>0</v>
      </c>
    </row>
    <row r="1600" spans="8:15" x14ac:dyDescent="0.3">
      <c r="H1600">
        <v>286</v>
      </c>
      <c r="I1600">
        <f t="shared" si="167"/>
        <v>1.7055093523241727E-3</v>
      </c>
      <c r="L1600" s="80">
        <f t="shared" si="168"/>
        <v>4.1297812924223631E-2</v>
      </c>
      <c r="M1600" s="68">
        <f t="shared" si="169"/>
        <v>0.6529757561204268</v>
      </c>
      <c r="N1600" s="80">
        <f t="shared" si="170"/>
        <v>0.65297576083577447</v>
      </c>
      <c r="O1600">
        <f t="shared" si="171"/>
        <v>0</v>
      </c>
    </row>
    <row r="1601" spans="8:15" x14ac:dyDescent="0.3">
      <c r="H1601">
        <v>287</v>
      </c>
      <c r="I1601">
        <f t="shared" si="167"/>
        <v>1.7055093538257771E-3</v>
      </c>
      <c r="L1601" s="80">
        <f t="shared" si="168"/>
        <v>4.1297812942403825E-2</v>
      </c>
      <c r="M1601" s="68">
        <f t="shared" si="169"/>
        <v>0.65297575640788086</v>
      </c>
      <c r="N1601" s="80">
        <f t="shared" si="170"/>
        <v>0.65297576083577447</v>
      </c>
      <c r="O1601">
        <f t="shared" si="171"/>
        <v>0</v>
      </c>
    </row>
    <row r="1602" spans="8:15" x14ac:dyDescent="0.3">
      <c r="H1602">
        <v>288</v>
      </c>
      <c r="I1602">
        <f t="shared" si="167"/>
        <v>1.7055093552358418E-3</v>
      </c>
      <c r="L1602" s="80">
        <f t="shared" si="168"/>
        <v>4.1297812959475731E-2</v>
      </c>
      <c r="M1602" s="68">
        <f t="shared" si="169"/>
        <v>0.65297575667781138</v>
      </c>
      <c r="N1602" s="80">
        <f t="shared" si="170"/>
        <v>0.65297576083577447</v>
      </c>
      <c r="O1602">
        <f t="shared" si="171"/>
        <v>0</v>
      </c>
    </row>
    <row r="1603" spans="8:15" x14ac:dyDescent="0.3">
      <c r="H1603">
        <v>289</v>
      </c>
      <c r="I1603">
        <f t="shared" si="167"/>
        <v>1.705509356559947E-3</v>
      </c>
      <c r="L1603" s="80">
        <f t="shared" si="168"/>
        <v>4.1297812975506908E-2</v>
      </c>
      <c r="M1603" s="68">
        <f t="shared" si="169"/>
        <v>0.65297575693128662</v>
      </c>
      <c r="N1603" s="80">
        <f t="shared" si="170"/>
        <v>0.65297576083577447</v>
      </c>
      <c r="O1603">
        <f t="shared" si="171"/>
        <v>0</v>
      </c>
    </row>
    <row r="1604" spans="8:15" x14ac:dyDescent="0.3">
      <c r="H1604">
        <v>290</v>
      </c>
      <c r="I1604">
        <f t="shared" si="167"/>
        <v>1.7055093578033328E-3</v>
      </c>
      <c r="L1604" s="80">
        <f t="shared" si="168"/>
        <v>4.1297812990560803E-2</v>
      </c>
      <c r="M1604" s="68">
        <f t="shared" si="169"/>
        <v>0.65297575716930956</v>
      </c>
      <c r="N1604" s="80">
        <f t="shared" si="170"/>
        <v>0.65297576083577447</v>
      </c>
      <c r="O1604">
        <f t="shared" si="171"/>
        <v>0</v>
      </c>
    </row>
    <row r="1605" spans="8:15" x14ac:dyDescent="0.3">
      <c r="H1605">
        <v>291</v>
      </c>
      <c r="I1605">
        <f t="shared" si="167"/>
        <v>1.7055093589709201E-3</v>
      </c>
      <c r="L1605" s="80">
        <f t="shared" si="168"/>
        <v>4.1297813004696995E-2</v>
      </c>
      <c r="M1605" s="68">
        <f t="shared" si="169"/>
        <v>0.65297575739282243</v>
      </c>
      <c r="N1605" s="80">
        <f t="shared" si="170"/>
        <v>0.65297576083577447</v>
      </c>
      <c r="O1605">
        <f t="shared" si="171"/>
        <v>0</v>
      </c>
    </row>
    <row r="1606" spans="8:15" x14ac:dyDescent="0.3">
      <c r="H1606">
        <v>292</v>
      </c>
      <c r="I1606">
        <f t="shared" si="167"/>
        <v>1.7055093600673297E-3</v>
      </c>
      <c r="L1606" s="80">
        <f t="shared" si="168"/>
        <v>4.1297813017971419E-2</v>
      </c>
      <c r="M1606" s="68">
        <f t="shared" si="169"/>
        <v>0.65297575760270943</v>
      </c>
      <c r="N1606" s="80">
        <f t="shared" si="170"/>
        <v>0.65297576083577447</v>
      </c>
      <c r="O1606">
        <f t="shared" si="171"/>
        <v>0</v>
      </c>
    </row>
    <row r="1607" spans="8:15" x14ac:dyDescent="0.3">
      <c r="H1607">
        <v>293</v>
      </c>
      <c r="I1607">
        <f t="shared" si="167"/>
        <v>1.7055093610969007E-3</v>
      </c>
      <c r="L1607" s="80">
        <f t="shared" si="168"/>
        <v>4.1297813030436621E-2</v>
      </c>
      <c r="M1607" s="68">
        <f t="shared" si="169"/>
        <v>0.65297575779980166</v>
      </c>
      <c r="N1607" s="80">
        <f t="shared" si="170"/>
        <v>0.65297576083577447</v>
      </c>
      <c r="O1607">
        <f t="shared" si="171"/>
        <v>0</v>
      </c>
    </row>
    <row r="1608" spans="8:15" x14ac:dyDescent="0.3">
      <c r="H1608">
        <v>294</v>
      </c>
      <c r="I1608">
        <f t="shared" si="167"/>
        <v>1.7055093620637076E-3</v>
      </c>
      <c r="L1608" s="80">
        <f t="shared" si="168"/>
        <v>4.1297813042141925E-2</v>
      </c>
      <c r="M1608" s="68">
        <f t="shared" si="169"/>
        <v>0.65297575798487872</v>
      </c>
      <c r="N1608" s="80">
        <f t="shared" si="170"/>
        <v>0.65297576083577447</v>
      </c>
      <c r="O1608">
        <f t="shared" si="171"/>
        <v>0</v>
      </c>
    </row>
    <row r="1609" spans="8:15" x14ac:dyDescent="0.3">
      <c r="H1609">
        <v>295</v>
      </c>
      <c r="I1609">
        <f t="shared" si="167"/>
        <v>1.7055093629715766E-3</v>
      </c>
      <c r="L1609" s="80">
        <f t="shared" si="168"/>
        <v>4.129781305313366E-2</v>
      </c>
      <c r="M1609" s="68">
        <f t="shared" si="169"/>
        <v>0.65297575815867326</v>
      </c>
      <c r="N1609" s="80">
        <f t="shared" si="170"/>
        <v>0.65297576083577447</v>
      </c>
      <c r="O1609">
        <f t="shared" si="171"/>
        <v>0</v>
      </c>
    </row>
    <row r="1610" spans="8:15" x14ac:dyDescent="0.3">
      <c r="H1610">
        <v>296</v>
      </c>
      <c r="I1610">
        <f t="shared" si="167"/>
        <v>1.7055093638241006E-3</v>
      </c>
      <c r="L1610" s="80">
        <f t="shared" si="168"/>
        <v>4.129781306345532E-2</v>
      </c>
      <c r="M1610" s="68">
        <f t="shared" si="169"/>
        <v>0.65297575832187305</v>
      </c>
      <c r="N1610" s="80">
        <f t="shared" si="170"/>
        <v>0.65297576083577447</v>
      </c>
      <c r="O1610">
        <f t="shared" si="171"/>
        <v>0</v>
      </c>
    </row>
    <row r="1611" spans="8:15" x14ac:dyDescent="0.3">
      <c r="H1611">
        <v>297</v>
      </c>
      <c r="I1611">
        <f t="shared" si="167"/>
        <v>1.7055093646246536E-3</v>
      </c>
      <c r="L1611" s="80">
        <f t="shared" si="168"/>
        <v>4.1297813073147754E-2</v>
      </c>
      <c r="M1611" s="68">
        <f t="shared" si="169"/>
        <v>0.6529757584751239</v>
      </c>
      <c r="N1611" s="80">
        <f t="shared" si="170"/>
        <v>0.65297576083577447</v>
      </c>
      <c r="O1611">
        <f t="shared" si="171"/>
        <v>0</v>
      </c>
    </row>
    <row r="1612" spans="8:15" x14ac:dyDescent="0.3">
      <c r="H1612">
        <v>298</v>
      </c>
      <c r="I1612">
        <f t="shared" si="167"/>
        <v>1.7055093653764038E-3</v>
      </c>
      <c r="L1612" s="80">
        <f t="shared" si="168"/>
        <v>4.1297813082249328E-2</v>
      </c>
      <c r="M1612" s="68">
        <f t="shared" si="169"/>
        <v>0.65297575861903245</v>
      </c>
      <c r="N1612" s="80">
        <f t="shared" si="170"/>
        <v>0.65297576083577447</v>
      </c>
      <c r="O1612">
        <f t="shared" si="171"/>
        <v>0</v>
      </c>
    </row>
    <row r="1613" spans="8:15" x14ac:dyDescent="0.3">
      <c r="H1613">
        <v>299</v>
      </c>
      <c r="I1613">
        <f t="shared" si="167"/>
        <v>1.7055093660823264E-3</v>
      </c>
      <c r="L1613" s="80">
        <f t="shared" si="168"/>
        <v>4.1297813090796061E-2</v>
      </c>
      <c r="M1613" s="68">
        <f t="shared" si="169"/>
        <v>0.65297575875416813</v>
      </c>
      <c r="N1613" s="80">
        <f t="shared" si="170"/>
        <v>0.65297576083577447</v>
      </c>
      <c r="O1613">
        <f t="shared" si="171"/>
        <v>0</v>
      </c>
    </row>
    <row r="1614" spans="8:15" x14ac:dyDescent="0.3">
      <c r="H1614">
        <v>300</v>
      </c>
      <c r="I1614">
        <f t="shared" si="167"/>
        <v>1.7055093667452147E-3</v>
      </c>
      <c r="L1614" s="80">
        <f t="shared" si="168"/>
        <v>4.1297813098821766E-2</v>
      </c>
      <c r="M1614" s="68">
        <f t="shared" si="169"/>
        <v>0.65297575888106574</v>
      </c>
      <c r="N1614" s="80">
        <f t="shared" si="170"/>
        <v>0.65297576083577447</v>
      </c>
      <c r="O1614">
        <f t="shared" si="171"/>
        <v>0</v>
      </c>
    </row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43D942-6065-47F9-85BE-7F64603DB0F6}">
  <dimension ref="A1:O1614"/>
  <sheetViews>
    <sheetView topLeftCell="A1318" workbookViewId="0">
      <selection activeCell="E1319" sqref="E1319:F1320"/>
    </sheetView>
  </sheetViews>
  <sheetFormatPr defaultRowHeight="14.4" x14ac:dyDescent="0.3"/>
  <cols>
    <col min="1" max="1" width="12.5546875" customWidth="1"/>
    <col min="2" max="2" width="25" customWidth="1"/>
    <col min="3" max="3" width="10.44140625" customWidth="1"/>
    <col min="6" max="6" width="10.88671875" customWidth="1"/>
    <col min="8" max="8" width="17.44140625" customWidth="1"/>
    <col min="9" max="9" width="9.77734375" customWidth="1"/>
    <col min="10" max="10" width="9.21875" bestFit="1" customWidth="1"/>
    <col min="15" max="15" width="10.6640625" bestFit="1" customWidth="1"/>
  </cols>
  <sheetData>
    <row r="1" spans="1:14" x14ac:dyDescent="0.3">
      <c r="A1" t="s">
        <v>222</v>
      </c>
      <c r="B1" t="s">
        <v>223</v>
      </c>
      <c r="C1" s="122">
        <f>SUM(J19:J1313)</f>
        <v>9445.4353918784418</v>
      </c>
    </row>
    <row r="2" spans="1:14" x14ac:dyDescent="0.3">
      <c r="B2" s="123" t="s">
        <v>224</v>
      </c>
      <c r="C2">
        <f>1-C3-C4</f>
        <v>8.6386512727359865E-2</v>
      </c>
    </row>
    <row r="3" spans="1:14" x14ac:dyDescent="0.3">
      <c r="A3">
        <v>0.5</v>
      </c>
      <c r="B3" t="s">
        <v>140</v>
      </c>
      <c r="C3">
        <v>9.472349032471325E-2</v>
      </c>
    </row>
    <row r="4" spans="1:14" x14ac:dyDescent="0.3">
      <c r="A4">
        <v>0.45</v>
      </c>
      <c r="B4" t="s">
        <v>141</v>
      </c>
      <c r="C4">
        <v>0.81888999694792686</v>
      </c>
    </row>
    <row r="5" spans="1:14" x14ac:dyDescent="0.3">
      <c r="A5">
        <v>1E-4</v>
      </c>
      <c r="B5" t="s">
        <v>225</v>
      </c>
      <c r="C5">
        <v>2.4227079625601848E-5</v>
      </c>
    </row>
    <row r="7" spans="1:14" x14ac:dyDescent="0.3">
      <c r="B7" t="s">
        <v>226</v>
      </c>
      <c r="C7">
        <f>C2+C3+C4</f>
        <v>1</v>
      </c>
    </row>
    <row r="8" spans="1:14" x14ac:dyDescent="0.3">
      <c r="B8" t="s">
        <v>227</v>
      </c>
      <c r="C8" s="80">
        <f>C5/C2</f>
        <v>2.8044979315305522E-4</v>
      </c>
    </row>
    <row r="9" spans="1:14" x14ac:dyDescent="0.3">
      <c r="B9" t="s">
        <v>228</v>
      </c>
      <c r="C9" s="80">
        <f>SQRT(C8)</f>
        <v>1.6746635278558353E-2</v>
      </c>
    </row>
    <row r="10" spans="1:14" x14ac:dyDescent="0.3">
      <c r="B10" t="s">
        <v>229</v>
      </c>
      <c r="C10" s="80">
        <f>C9*SQRT(250)</f>
        <v>0.26478755312186369</v>
      </c>
    </row>
    <row r="14" spans="1:14" x14ac:dyDescent="0.3">
      <c r="J14" s="122">
        <f>SUM(J19:J1313)</f>
        <v>9445.4353918784418</v>
      </c>
    </row>
    <row r="15" spans="1:14" ht="57.6" x14ac:dyDescent="0.3">
      <c r="F15" s="124" t="s">
        <v>230</v>
      </c>
      <c r="G15" s="124" t="s">
        <v>43</v>
      </c>
      <c r="H15" s="124" t="s">
        <v>231</v>
      </c>
      <c r="I15" s="124" t="s">
        <v>232</v>
      </c>
      <c r="J15" s="124"/>
      <c r="K15" s="125" t="s">
        <v>233</v>
      </c>
      <c r="L15" s="125" t="s">
        <v>234</v>
      </c>
      <c r="M15" s="125" t="s">
        <v>235</v>
      </c>
      <c r="N15" s="125" t="s">
        <v>236</v>
      </c>
    </row>
    <row r="16" spans="1:14" x14ac:dyDescent="0.3">
      <c r="F16" s="127">
        <v>43102</v>
      </c>
      <c r="G16">
        <v>121.376</v>
      </c>
      <c r="I16" s="139"/>
      <c r="K16" s="80"/>
      <c r="L16" s="140"/>
      <c r="M16" s="80"/>
      <c r="N16" s="80"/>
    </row>
    <row r="17" spans="6:14" x14ac:dyDescent="0.3">
      <c r="F17" s="127">
        <v>43103</v>
      </c>
      <c r="G17">
        <v>124.703</v>
      </c>
      <c r="H17">
        <f>IF(LN(G17/G16)=0,0.001%,LN(G17/G16))</f>
        <v>2.7041744628692035E-2</v>
      </c>
      <c r="I17" s="139"/>
      <c r="K17" s="80"/>
      <c r="L17" s="140"/>
      <c r="M17" s="80"/>
      <c r="N17" s="80"/>
    </row>
    <row r="18" spans="6:14" x14ac:dyDescent="0.3">
      <c r="F18" s="127">
        <v>43104</v>
      </c>
      <c r="G18">
        <v>127.241</v>
      </c>
      <c r="H18">
        <f t="shared" ref="H18:H81" si="0">IF(LN(G18/G17)=0,0.001%,LN(G18/G17))</f>
        <v>2.014801587866473E-2</v>
      </c>
      <c r="I18" s="139">
        <f>H17^2</f>
        <v>7.3125595256339458E-4</v>
      </c>
      <c r="K18" s="80">
        <f>SQRT(250)*SQRT(H18^2)</f>
        <v>0.31856810254909629</v>
      </c>
      <c r="L18" s="140">
        <f>SQRT(I18)</f>
        <v>2.7041744628692035E-2</v>
      </c>
      <c r="M18" s="80">
        <f>L18*SQRT(250)</f>
        <v>0.42756752465645542</v>
      </c>
      <c r="N18" s="80">
        <f>$C$10</f>
        <v>0.26478755312186369</v>
      </c>
    </row>
    <row r="19" spans="6:14" x14ac:dyDescent="0.3">
      <c r="F19" s="127">
        <v>43105</v>
      </c>
      <c r="G19">
        <v>127.86499999999999</v>
      </c>
      <c r="H19">
        <f t="shared" si="0"/>
        <v>4.892093831534894E-3</v>
      </c>
      <c r="I19">
        <f>$C$5+$C$3*(H18^2)+($C$4*(I18))</f>
        <v>6.6149755901286718E-4</v>
      </c>
      <c r="J19" s="122">
        <f>-LN(I19)-((H19^2)/I19)</f>
        <v>7.2848248686218939</v>
      </c>
      <c r="K19" s="80">
        <f t="shared" ref="K19:K82" si="1">SQRT(250)*SQRT(H19^2)</f>
        <v>7.7350795174551637E-2</v>
      </c>
      <c r="L19" s="80">
        <f t="shared" ref="L19:L82" si="2">SQRT(I19)</f>
        <v>2.5719594845426068E-2</v>
      </c>
      <c r="M19" s="80">
        <f t="shared" ref="M19:M82" si="3">L19*SQRT(250)</f>
        <v>0.40666250104136326</v>
      </c>
      <c r="N19" s="80">
        <f t="shared" ref="N19:N82" si="4">$C$10</f>
        <v>0.26478755312186369</v>
      </c>
    </row>
    <row r="20" spans="6:14" x14ac:dyDescent="0.3">
      <c r="F20" s="127">
        <v>43108</v>
      </c>
      <c r="G20">
        <v>128.636</v>
      </c>
      <c r="H20">
        <f t="shared" si="0"/>
        <v>6.0116905744681303E-3</v>
      </c>
      <c r="I20">
        <f t="shared" ref="I20:I83" si="5">$C$5+$C$3*(H19^2)+($C$4*(I19))</f>
        <v>5.681877914115879E-4</v>
      </c>
      <c r="J20" s="122">
        <f t="shared" ref="J20:J83" si="6">-LN(I20)-((H20^2)/I20)</f>
        <v>7.4094520984194583</v>
      </c>
      <c r="K20" s="80">
        <f t="shared" si="1"/>
        <v>9.5053174017426897E-2</v>
      </c>
      <c r="L20" s="80">
        <f t="shared" si="2"/>
        <v>2.3836690026335199E-2</v>
      </c>
      <c r="M20" s="80">
        <f t="shared" si="3"/>
        <v>0.37689116181319104</v>
      </c>
      <c r="N20" s="80">
        <f t="shared" si="4"/>
        <v>0.26478755312186369</v>
      </c>
    </row>
    <row r="21" spans="6:14" x14ac:dyDescent="0.3">
      <c r="F21" s="127">
        <v>43109</v>
      </c>
      <c r="G21">
        <v>128.9</v>
      </c>
      <c r="H21">
        <f t="shared" si="0"/>
        <v>2.0501995252934632E-3</v>
      </c>
      <c r="I21">
        <f t="shared" si="5"/>
        <v>4.9293372546220136E-4</v>
      </c>
      <c r="J21" s="122">
        <f t="shared" si="6"/>
        <v>7.6066086775659469</v>
      </c>
      <c r="K21" s="80">
        <f t="shared" si="1"/>
        <v>3.2416500788616673E-2</v>
      </c>
      <c r="L21" s="80">
        <f t="shared" si="2"/>
        <v>2.2202110833481607E-2</v>
      </c>
      <c r="M21" s="80">
        <f t="shared" si="3"/>
        <v>0.35104619548650623</v>
      </c>
      <c r="N21" s="80">
        <f t="shared" si="4"/>
        <v>0.26478755312186369</v>
      </c>
    </row>
    <row r="22" spans="6:14" x14ac:dyDescent="0.3">
      <c r="F22" s="127">
        <v>43110</v>
      </c>
      <c r="G22">
        <v>129.19300000000001</v>
      </c>
      <c r="H22">
        <f t="shared" si="0"/>
        <v>2.2705003690306129E-3</v>
      </c>
      <c r="I22">
        <f t="shared" si="5"/>
        <v>4.2828372952563674E-4</v>
      </c>
      <c r="J22" s="122">
        <f t="shared" si="6"/>
        <v>7.743687847783673</v>
      </c>
      <c r="K22" s="80">
        <f t="shared" si="1"/>
        <v>3.5899762971947843E-2</v>
      </c>
      <c r="L22" s="80">
        <f t="shared" si="2"/>
        <v>2.0695017021631963E-2</v>
      </c>
      <c r="M22" s="80">
        <f t="shared" si="3"/>
        <v>0.32721695002155554</v>
      </c>
      <c r="N22" s="80">
        <f t="shared" si="4"/>
        <v>0.26478755312186369</v>
      </c>
    </row>
    <row r="23" spans="6:14" x14ac:dyDescent="0.3">
      <c r="F23" s="127">
        <v>43111</v>
      </c>
      <c r="G23">
        <v>129.203</v>
      </c>
      <c r="H23">
        <f t="shared" si="0"/>
        <v>7.7400578994938539E-5</v>
      </c>
      <c r="I23">
        <f t="shared" si="5"/>
        <v>3.7543265746772998E-4</v>
      </c>
      <c r="J23" s="122">
        <f t="shared" si="6"/>
        <v>7.8874154866200135</v>
      </c>
      <c r="K23" s="80">
        <f t="shared" si="1"/>
        <v>1.2238106091989602E-3</v>
      </c>
      <c r="L23" s="80">
        <f t="shared" si="2"/>
        <v>1.9376084678482647E-2</v>
      </c>
      <c r="M23" s="80">
        <f t="shared" si="3"/>
        <v>0.30636279860148241</v>
      </c>
      <c r="N23" s="80">
        <f t="shared" si="4"/>
        <v>0.26478755312186369</v>
      </c>
    </row>
    <row r="24" spans="6:14" x14ac:dyDescent="0.3">
      <c r="F24" s="127">
        <v>43112</v>
      </c>
      <c r="G24">
        <v>128.363</v>
      </c>
      <c r="H24">
        <f t="shared" si="0"/>
        <v>-6.5226231577210593E-3</v>
      </c>
      <c r="I24">
        <f t="shared" si="5"/>
        <v>3.3166569482769015E-4</v>
      </c>
      <c r="J24" s="122">
        <f t="shared" si="6"/>
        <v>7.8831074491307049</v>
      </c>
      <c r="K24" s="80">
        <f t="shared" si="1"/>
        <v>0.10313172748679118</v>
      </c>
      <c r="L24" s="80">
        <f t="shared" si="2"/>
        <v>1.8211691157816456E-2</v>
      </c>
      <c r="M24" s="80">
        <f t="shared" si="3"/>
        <v>0.28795212051124491</v>
      </c>
      <c r="N24" s="80">
        <f t="shared" si="4"/>
        <v>0.26478755312186369</v>
      </c>
    </row>
    <row r="25" spans="6:14" x14ac:dyDescent="0.3">
      <c r="F25" s="127">
        <v>43116</v>
      </c>
      <c r="G25">
        <v>128.90899999999999</v>
      </c>
      <c r="H25">
        <f t="shared" si="0"/>
        <v>4.2445413393895851E-3</v>
      </c>
      <c r="I25">
        <f t="shared" si="5"/>
        <v>2.9985477367517032E-4</v>
      </c>
      <c r="J25" s="122">
        <f t="shared" si="6"/>
        <v>8.0521294322853194</v>
      </c>
      <c r="K25" s="80">
        <f t="shared" si="1"/>
        <v>6.7112091276064281E-2</v>
      </c>
      <c r="L25" s="80">
        <f t="shared" si="2"/>
        <v>1.7316315245316204E-2</v>
      </c>
      <c r="M25" s="80">
        <f t="shared" si="3"/>
        <v>0.27379498428348281</v>
      </c>
      <c r="N25" s="80">
        <f t="shared" si="4"/>
        <v>0.26478755312186369</v>
      </c>
    </row>
    <row r="26" spans="6:14" x14ac:dyDescent="0.3">
      <c r="F26" s="127">
        <v>43117</v>
      </c>
      <c r="G26">
        <v>132.696</v>
      </c>
      <c r="H26">
        <f t="shared" si="0"/>
        <v>2.8954068628905864E-2</v>
      </c>
      <c r="I26">
        <f t="shared" si="5"/>
        <v>2.7148170515297015E-4</v>
      </c>
      <c r="J26" s="122">
        <f t="shared" si="6"/>
        <v>5.1236062846464705</v>
      </c>
      <c r="K26" s="80">
        <f t="shared" si="1"/>
        <v>0.45780402198085557</v>
      </c>
      <c r="L26" s="80">
        <f t="shared" si="2"/>
        <v>1.6476701889424659E-2</v>
      </c>
      <c r="M26" s="80">
        <f t="shared" si="3"/>
        <v>0.26051953149090862</v>
      </c>
      <c r="N26" s="80">
        <f t="shared" si="4"/>
        <v>0.26478755312186369</v>
      </c>
    </row>
    <row r="27" spans="6:14" x14ac:dyDescent="0.3">
      <c r="F27" s="127">
        <v>43118</v>
      </c>
      <c r="G27">
        <v>133.08600000000001</v>
      </c>
      <c r="H27">
        <f t="shared" si="0"/>
        <v>2.9347380929658391E-3</v>
      </c>
      <c r="I27">
        <f t="shared" si="5"/>
        <v>3.2595104230254498E-4</v>
      </c>
      <c r="J27" s="122">
        <f t="shared" si="6"/>
        <v>8.0023401093519499</v>
      </c>
      <c r="K27" s="80">
        <f t="shared" si="1"/>
        <v>4.6402283549155127E-2</v>
      </c>
      <c r="L27" s="80">
        <f t="shared" si="2"/>
        <v>1.8054114276323415E-2</v>
      </c>
      <c r="M27" s="80">
        <f t="shared" si="3"/>
        <v>0.2854606112507227</v>
      </c>
      <c r="N27" s="80">
        <f t="shared" si="4"/>
        <v>0.26478755312186369</v>
      </c>
    </row>
    <row r="28" spans="6:14" x14ac:dyDescent="0.3">
      <c r="F28" s="127">
        <v>43119</v>
      </c>
      <c r="G28">
        <v>127.758</v>
      </c>
      <c r="H28">
        <f t="shared" si="0"/>
        <v>-4.0857686364390938E-2</v>
      </c>
      <c r="I28">
        <f t="shared" si="5"/>
        <v>2.9196095149949325E-4</v>
      </c>
      <c r="J28" s="122">
        <f t="shared" si="6"/>
        <v>2.4211719876371109</v>
      </c>
      <c r="K28" s="80">
        <f t="shared" si="1"/>
        <v>0.64601674418139832</v>
      </c>
      <c r="L28" s="80">
        <f t="shared" si="2"/>
        <v>1.708686488211027E-2</v>
      </c>
      <c r="M28" s="80">
        <f t="shared" si="3"/>
        <v>0.27016705549506459</v>
      </c>
      <c r="N28" s="80">
        <f t="shared" si="4"/>
        <v>0.26478755312186369</v>
      </c>
    </row>
    <row r="29" spans="6:14" x14ac:dyDescent="0.3">
      <c r="F29" s="127">
        <v>43122</v>
      </c>
      <c r="G29">
        <v>127.944</v>
      </c>
      <c r="H29">
        <f t="shared" si="0"/>
        <v>1.4548187562530219E-3</v>
      </c>
      <c r="I29">
        <f t="shared" si="5"/>
        <v>4.2143769156338803E-4</v>
      </c>
      <c r="J29" s="122">
        <f t="shared" si="6"/>
        <v>7.7668165278779755</v>
      </c>
      <c r="K29" s="80">
        <f t="shared" si="1"/>
        <v>2.3002704262464389E-2</v>
      </c>
      <c r="L29" s="80">
        <f t="shared" si="2"/>
        <v>2.0528947648707861E-2</v>
      </c>
      <c r="M29" s="80">
        <f t="shared" si="3"/>
        <v>0.32459116268137522</v>
      </c>
      <c r="N29" s="80">
        <f t="shared" si="4"/>
        <v>0.26478755312186369</v>
      </c>
    </row>
    <row r="30" spans="6:14" x14ac:dyDescent="0.3">
      <c r="F30" s="127">
        <v>43123</v>
      </c>
      <c r="G30">
        <v>130.81200000000001</v>
      </c>
      <c r="H30">
        <f t="shared" si="0"/>
        <v>2.2168509745652314E-2</v>
      </c>
      <c r="I30">
        <f t="shared" si="5"/>
        <v>3.6953867162490493E-4</v>
      </c>
      <c r="J30" s="122">
        <f t="shared" si="6"/>
        <v>6.5733731727940592</v>
      </c>
      <c r="K30" s="80">
        <f t="shared" si="1"/>
        <v>0.35051491563950654</v>
      </c>
      <c r="L30" s="80">
        <f t="shared" si="2"/>
        <v>1.922338866133921E-2</v>
      </c>
      <c r="M30" s="80">
        <f t="shared" si="3"/>
        <v>0.30394846258243557</v>
      </c>
      <c r="N30" s="80">
        <f t="shared" si="4"/>
        <v>0.26478755312186369</v>
      </c>
    </row>
    <row r="31" spans="6:14" x14ac:dyDescent="0.3">
      <c r="F31" s="127">
        <v>43124</v>
      </c>
      <c r="G31">
        <v>130.12</v>
      </c>
      <c r="H31">
        <f t="shared" si="0"/>
        <v>-5.3040763290711319E-3</v>
      </c>
      <c r="I31">
        <f t="shared" si="5"/>
        <v>3.7338978092147279E-4</v>
      </c>
      <c r="J31" s="122">
        <f t="shared" si="6"/>
        <v>7.8175422324607116</v>
      </c>
      <c r="K31" s="80">
        <f t="shared" si="1"/>
        <v>8.3864810416247729E-2</v>
      </c>
      <c r="L31" s="80">
        <f t="shared" si="2"/>
        <v>1.9323296326493385E-2</v>
      </c>
      <c r="M31" s="80">
        <f t="shared" si="3"/>
        <v>0.30552814147041868</v>
      </c>
      <c r="N31" s="80">
        <f t="shared" si="4"/>
        <v>0.26478755312186369</v>
      </c>
    </row>
    <row r="32" spans="6:14" x14ac:dyDescent="0.3">
      <c r="F32" s="127">
        <v>43125</v>
      </c>
      <c r="G32">
        <v>130.208</v>
      </c>
      <c r="H32">
        <f t="shared" si="0"/>
        <v>6.760702141287157E-4</v>
      </c>
      <c r="I32">
        <f t="shared" si="5"/>
        <v>3.3265711351760762E-4</v>
      </c>
      <c r="J32" s="122">
        <f t="shared" si="6"/>
        <v>8.0070242874324524</v>
      </c>
      <c r="K32" s="80">
        <f t="shared" si="1"/>
        <v>1.0689608674222452E-2</v>
      </c>
      <c r="L32" s="80">
        <f t="shared" si="2"/>
        <v>1.8238890139413846E-2</v>
      </c>
      <c r="M32" s="80">
        <f t="shared" si="3"/>
        <v>0.28838217417066869</v>
      </c>
      <c r="N32" s="80">
        <f t="shared" si="4"/>
        <v>0.26478755312186369</v>
      </c>
    </row>
    <row r="33" spans="6:14" x14ac:dyDescent="0.3">
      <c r="F33" s="127">
        <v>43126</v>
      </c>
      <c r="G33">
        <v>131.691</v>
      </c>
      <c r="H33">
        <f t="shared" si="0"/>
        <v>1.1325097465027368E-2</v>
      </c>
      <c r="I33">
        <f t="shared" si="5"/>
        <v>2.966799576529771E-4</v>
      </c>
      <c r="J33" s="122">
        <f t="shared" si="6"/>
        <v>7.6905461790209477</v>
      </c>
      <c r="K33" s="80">
        <f t="shared" si="1"/>
        <v>0.17906551356442796</v>
      </c>
      <c r="L33" s="80">
        <f t="shared" si="2"/>
        <v>1.7224400066561885E-2</v>
      </c>
      <c r="M33" s="80">
        <f t="shared" si="3"/>
        <v>0.27234167770145695</v>
      </c>
      <c r="N33" s="80">
        <f t="shared" si="4"/>
        <v>0.26478755312186369</v>
      </c>
    </row>
    <row r="34" spans="6:14" x14ac:dyDescent="0.3">
      <c r="F34" s="127">
        <v>43129</v>
      </c>
      <c r="G34">
        <v>131.24199999999999</v>
      </c>
      <c r="H34">
        <f t="shared" si="0"/>
        <v>-3.4153220511979865E-3</v>
      </c>
      <c r="I34">
        <f t="shared" si="5"/>
        <v>2.7932435880719133E-4</v>
      </c>
      <c r="J34" s="122">
        <f t="shared" si="6"/>
        <v>8.1413774496796325</v>
      </c>
      <c r="K34" s="80">
        <f t="shared" si="1"/>
        <v>5.400098312391919E-2</v>
      </c>
      <c r="L34" s="80">
        <f t="shared" si="2"/>
        <v>1.6712999695063461E-2</v>
      </c>
      <c r="M34" s="80">
        <f t="shared" si="3"/>
        <v>0.26425572785050061</v>
      </c>
      <c r="N34" s="80">
        <f t="shared" si="4"/>
        <v>0.26478755312186369</v>
      </c>
    </row>
    <row r="35" spans="6:14" x14ac:dyDescent="0.3">
      <c r="F35" s="127">
        <v>43130</v>
      </c>
      <c r="G35">
        <v>128.744</v>
      </c>
      <c r="H35">
        <f t="shared" si="0"/>
        <v>-1.9217010716915062E-2</v>
      </c>
      <c r="I35">
        <f t="shared" si="5"/>
        <v>2.5406789797818738E-4</v>
      </c>
      <c r="J35" s="122">
        <f t="shared" si="6"/>
        <v>6.8243861392352372</v>
      </c>
      <c r="K35" s="80">
        <f t="shared" si="1"/>
        <v>0.30384761842658414</v>
      </c>
      <c r="L35" s="80">
        <f t="shared" si="2"/>
        <v>1.5939507457201661E-2</v>
      </c>
      <c r="M35" s="80">
        <f t="shared" si="3"/>
        <v>0.25202574172998049</v>
      </c>
      <c r="N35" s="80">
        <f t="shared" si="4"/>
        <v>0.26478755312186369</v>
      </c>
    </row>
    <row r="36" spans="6:14" x14ac:dyDescent="0.3">
      <c r="F36" s="127">
        <v>43131</v>
      </c>
      <c r="G36">
        <v>128.81200000000001</v>
      </c>
      <c r="H36">
        <f t="shared" si="0"/>
        <v>5.2804051608213516E-4</v>
      </c>
      <c r="I36">
        <f t="shared" si="5"/>
        <v>2.672615091844409E-4</v>
      </c>
      <c r="J36" s="122">
        <f t="shared" si="6"/>
        <v>8.2262396704874643</v>
      </c>
      <c r="K36" s="80">
        <f t="shared" si="1"/>
        <v>8.349053638351589E-3</v>
      </c>
      <c r="L36" s="80">
        <f t="shared" si="2"/>
        <v>1.6348134731046259E-2</v>
      </c>
      <c r="M36" s="80">
        <f t="shared" si="3"/>
        <v>0.25848670622705189</v>
      </c>
      <c r="N36" s="80">
        <f t="shared" si="4"/>
        <v>0.26478755312186369</v>
      </c>
    </row>
    <row r="37" spans="6:14" x14ac:dyDescent="0.3">
      <c r="F37" s="127">
        <v>43132</v>
      </c>
      <c r="G37">
        <v>127.78700000000001</v>
      </c>
      <c r="H37">
        <f t="shared" si="0"/>
        <v>-7.9891617025675179E-3</v>
      </c>
      <c r="I37">
        <f t="shared" si="5"/>
        <v>2.4311126751237205E-4</v>
      </c>
      <c r="J37" s="122">
        <f t="shared" si="6"/>
        <v>8.0594502073879735</v>
      </c>
      <c r="K37" s="80">
        <f t="shared" si="1"/>
        <v>0.12631973787751019</v>
      </c>
      <c r="L37" s="80">
        <f t="shared" si="2"/>
        <v>1.5592025766794129E-2</v>
      </c>
      <c r="M37" s="80">
        <f t="shared" si="3"/>
        <v>0.24653157379551408</v>
      </c>
      <c r="N37" s="80">
        <f t="shared" si="4"/>
        <v>0.26478755312186369</v>
      </c>
    </row>
    <row r="38" spans="6:14" x14ac:dyDescent="0.3">
      <c r="F38" s="127">
        <v>43133</v>
      </c>
      <c r="G38">
        <v>125.152</v>
      </c>
      <c r="H38">
        <f t="shared" si="0"/>
        <v>-2.083581675660472E-2</v>
      </c>
      <c r="I38">
        <f t="shared" si="5"/>
        <v>2.2935435298284919E-4</v>
      </c>
      <c r="J38" s="122">
        <f t="shared" si="6"/>
        <v>6.4874016318714496</v>
      </c>
      <c r="K38" s="80">
        <f t="shared" si="1"/>
        <v>0.3294431893038654</v>
      </c>
      <c r="L38" s="80">
        <f t="shared" si="2"/>
        <v>1.5144449576754157E-2</v>
      </c>
      <c r="M38" s="80">
        <f t="shared" si="3"/>
        <v>0.2394547728605807</v>
      </c>
      <c r="N38" s="80">
        <f t="shared" si="4"/>
        <v>0.26478755312186369</v>
      </c>
    </row>
    <row r="39" spans="6:14" x14ac:dyDescent="0.3">
      <c r="F39" s="127">
        <v>43136</v>
      </c>
      <c r="G39">
        <v>120.029</v>
      </c>
      <c r="H39">
        <f t="shared" si="0"/>
        <v>-4.1795618321076013E-2</v>
      </c>
      <c r="I39">
        <f t="shared" si="5"/>
        <v>2.5316549323791706E-4</v>
      </c>
      <c r="J39" s="122">
        <f t="shared" si="6"/>
        <v>1.3813415204541073</v>
      </c>
      <c r="K39" s="80">
        <f t="shared" si="1"/>
        <v>0.66084675054831443</v>
      </c>
      <c r="L39" s="80">
        <f t="shared" si="2"/>
        <v>1.5911175105501073E-2</v>
      </c>
      <c r="M39" s="80">
        <f t="shared" si="3"/>
        <v>0.25157776791576647</v>
      </c>
      <c r="N39" s="80">
        <f t="shared" si="4"/>
        <v>0.26478755312186369</v>
      </c>
    </row>
    <row r="40" spans="6:14" x14ac:dyDescent="0.3">
      <c r="F40" s="127">
        <v>43137</v>
      </c>
      <c r="G40">
        <v>122.22499999999999</v>
      </c>
      <c r="H40">
        <f t="shared" si="0"/>
        <v>1.8130228212681659E-2</v>
      </c>
      <c r="I40">
        <f t="shared" si="5"/>
        <v>3.9701174465786972E-4</v>
      </c>
      <c r="J40" s="122">
        <f t="shared" si="6"/>
        <v>7.0035964547096778</v>
      </c>
      <c r="K40" s="80">
        <f t="shared" si="1"/>
        <v>0.28666407825358847</v>
      </c>
      <c r="L40" s="80">
        <f t="shared" si="2"/>
        <v>1.9925153566732422E-2</v>
      </c>
      <c r="M40" s="80">
        <f t="shared" si="3"/>
        <v>0.31504433999751119</v>
      </c>
      <c r="N40" s="80">
        <f t="shared" si="4"/>
        <v>0.26478755312186369</v>
      </c>
    </row>
    <row r="41" spans="6:14" x14ac:dyDescent="0.3">
      <c r="F41" s="127">
        <v>43138</v>
      </c>
      <c r="G41">
        <v>121.06399999999999</v>
      </c>
      <c r="H41">
        <f t="shared" si="0"/>
        <v>-9.5442770799841516E-3</v>
      </c>
      <c r="I41">
        <f t="shared" si="5"/>
        <v>3.8047212746473161E-4</v>
      </c>
      <c r="J41" s="122">
        <f t="shared" si="6"/>
        <v>7.6346760897063879</v>
      </c>
      <c r="K41" s="80">
        <f t="shared" si="1"/>
        <v>0.15090827096245488</v>
      </c>
      <c r="L41" s="80">
        <f t="shared" si="2"/>
        <v>1.9505694744477359E-2</v>
      </c>
      <c r="M41" s="80">
        <f t="shared" si="3"/>
        <v>0.30841211368262256</v>
      </c>
      <c r="N41" s="80">
        <f t="shared" si="4"/>
        <v>0.26478755312186369</v>
      </c>
    </row>
    <row r="42" spans="6:14" x14ac:dyDescent="0.3">
      <c r="F42" s="127">
        <v>43139</v>
      </c>
      <c r="G42">
        <v>117.277</v>
      </c>
      <c r="H42">
        <f t="shared" si="0"/>
        <v>-3.1780673382556593E-2</v>
      </c>
      <c r="I42">
        <f t="shared" si="5"/>
        <v>3.4442056713896081E-4</v>
      </c>
      <c r="J42" s="122">
        <f t="shared" si="6"/>
        <v>5.041153201889359</v>
      </c>
      <c r="K42" s="80">
        <f t="shared" si="1"/>
        <v>0.50249656731383274</v>
      </c>
      <c r="L42" s="80">
        <f t="shared" si="2"/>
        <v>1.8558571258018783E-2</v>
      </c>
      <c r="M42" s="80">
        <f t="shared" si="3"/>
        <v>0.29343677646937888</v>
      </c>
      <c r="N42" s="80">
        <f t="shared" si="4"/>
        <v>0.26478755312186369</v>
      </c>
    </row>
    <row r="43" spans="6:14" x14ac:dyDescent="0.3">
      <c r="F43" s="127">
        <v>43140</v>
      </c>
      <c r="G43">
        <v>118.80800000000001</v>
      </c>
      <c r="H43">
        <f t="shared" si="0"/>
        <v>1.297008672647566E-2</v>
      </c>
      <c r="I43">
        <f t="shared" si="5"/>
        <v>4.0194142299133175E-4</v>
      </c>
      <c r="J43" s="122">
        <f t="shared" si="6"/>
        <v>7.400677662261308</v>
      </c>
      <c r="K43" s="80">
        <f t="shared" si="1"/>
        <v>0.20507507752790202</v>
      </c>
      <c r="L43" s="80">
        <f t="shared" si="2"/>
        <v>2.004847682471992E-2</v>
      </c>
      <c r="M43" s="80">
        <f t="shared" si="3"/>
        <v>0.31699425191607644</v>
      </c>
      <c r="N43" s="80">
        <f t="shared" si="4"/>
        <v>0.26478755312186369</v>
      </c>
    </row>
    <row r="44" spans="6:14" x14ac:dyDescent="0.3">
      <c r="F44" s="127">
        <v>43143</v>
      </c>
      <c r="G44">
        <v>120.312</v>
      </c>
      <c r="H44">
        <f t="shared" si="0"/>
        <v>1.2579623900667912E-2</v>
      </c>
      <c r="I44">
        <f t="shared" si="5"/>
        <v>3.6930757416449024E-4</v>
      </c>
      <c r="J44" s="122">
        <f t="shared" si="6"/>
        <v>7.4753844040791018</v>
      </c>
      <c r="K44" s="80">
        <f t="shared" si="1"/>
        <v>0.19890131817201173</v>
      </c>
      <c r="L44" s="80">
        <f t="shared" si="2"/>
        <v>1.9217376880430122E-2</v>
      </c>
      <c r="M44" s="80">
        <f t="shared" si="3"/>
        <v>0.30385340798010235</v>
      </c>
      <c r="N44" s="80">
        <f t="shared" si="4"/>
        <v>0.26478755312186369</v>
      </c>
    </row>
    <row r="45" spans="6:14" x14ac:dyDescent="0.3">
      <c r="F45" s="127">
        <v>43144</v>
      </c>
      <c r="G45">
        <v>119.785</v>
      </c>
      <c r="H45">
        <f t="shared" si="0"/>
        <v>-4.3898994683594632E-3</v>
      </c>
      <c r="I45">
        <f t="shared" si="5"/>
        <v>3.4163906015752341E-4</v>
      </c>
      <c r="J45" s="122">
        <f t="shared" si="6"/>
        <v>7.9253476371600629</v>
      </c>
      <c r="K45" s="80">
        <f t="shared" si="1"/>
        <v>6.9410405095890873E-2</v>
      </c>
      <c r="L45" s="80">
        <f t="shared" si="2"/>
        <v>1.8483480737066908E-2</v>
      </c>
      <c r="M45" s="80">
        <f t="shared" si="3"/>
        <v>0.29224949108489623</v>
      </c>
      <c r="N45" s="80">
        <f t="shared" si="4"/>
        <v>0.26478755312186369</v>
      </c>
    </row>
    <row r="46" spans="6:14" x14ac:dyDescent="0.3">
      <c r="F46" s="127">
        <v>43145</v>
      </c>
      <c r="G46">
        <v>122.956</v>
      </c>
      <c r="H46">
        <f t="shared" si="0"/>
        <v>2.6128098635887623E-2</v>
      </c>
      <c r="I46">
        <f t="shared" si="5"/>
        <v>3.0581732552475787E-4</v>
      </c>
      <c r="J46" s="122">
        <f t="shared" si="6"/>
        <v>5.8602176310308778</v>
      </c>
      <c r="K46" s="80">
        <f t="shared" si="1"/>
        <v>0.41312151309471667</v>
      </c>
      <c r="L46" s="80">
        <f t="shared" si="2"/>
        <v>1.7487633502700068E-2</v>
      </c>
      <c r="M46" s="80">
        <f t="shared" si="3"/>
        <v>0.27650376377400265</v>
      </c>
      <c r="N46" s="80">
        <f t="shared" si="4"/>
        <v>0.26478755312186369</v>
      </c>
    </row>
    <row r="47" spans="6:14" x14ac:dyDescent="0.3">
      <c r="F47" s="127">
        <v>43146</v>
      </c>
      <c r="G47">
        <v>123.962</v>
      </c>
      <c r="H47">
        <f t="shared" si="0"/>
        <v>8.1484992294028544E-3</v>
      </c>
      <c r="I47">
        <f t="shared" si="5"/>
        <v>3.3932342758777963E-4</v>
      </c>
      <c r="J47" s="122">
        <f t="shared" si="6"/>
        <v>7.7928791068835332</v>
      </c>
      <c r="K47" s="80">
        <f t="shared" si="1"/>
        <v>0.1288390853851995</v>
      </c>
      <c r="L47" s="80">
        <f t="shared" si="2"/>
        <v>1.8420733633267152E-2</v>
      </c>
      <c r="M47" s="80">
        <f t="shared" si="3"/>
        <v>0.29125737226196508</v>
      </c>
      <c r="N47" s="80">
        <f t="shared" si="4"/>
        <v>0.26478755312186369</v>
      </c>
    </row>
    <row r="48" spans="6:14" x14ac:dyDescent="0.3">
      <c r="F48" s="127">
        <v>43147</v>
      </c>
      <c r="G48">
        <v>124.108</v>
      </c>
      <c r="H48">
        <f t="shared" si="0"/>
        <v>1.17708724841647E-3</v>
      </c>
      <c r="I48">
        <f t="shared" si="5"/>
        <v>3.0838509427762395E-4</v>
      </c>
      <c r="J48" s="122">
        <f t="shared" si="6"/>
        <v>8.0796683790595782</v>
      </c>
      <c r="K48" s="80">
        <f t="shared" si="1"/>
        <v>1.8611383548682352E-2</v>
      </c>
      <c r="L48" s="80">
        <f t="shared" si="2"/>
        <v>1.7560896738994393E-2</v>
      </c>
      <c r="M48" s="80">
        <f t="shared" si="3"/>
        <v>0.27766215725122856</v>
      </c>
      <c r="N48" s="80">
        <f t="shared" si="4"/>
        <v>0.26478755312186369</v>
      </c>
    </row>
    <row r="49" spans="6:14" x14ac:dyDescent="0.3">
      <c r="F49" s="127">
        <v>43151</v>
      </c>
      <c r="G49">
        <v>123.288</v>
      </c>
      <c r="H49">
        <f t="shared" si="0"/>
        <v>-6.6290724415828169E-3</v>
      </c>
      <c r="I49">
        <f t="shared" si="5"/>
        <v>2.7689179119081358E-4</v>
      </c>
      <c r="J49" s="122">
        <f t="shared" si="6"/>
        <v>8.0331770050048821</v>
      </c>
      <c r="K49" s="80">
        <f t="shared" si="1"/>
        <v>0.10481483844827598</v>
      </c>
      <c r="L49" s="80">
        <f t="shared" si="2"/>
        <v>1.6640065840939862E-2</v>
      </c>
      <c r="M49" s="80">
        <f t="shared" si="3"/>
        <v>0.26310254236267538</v>
      </c>
      <c r="N49" s="80">
        <f t="shared" si="4"/>
        <v>0.26478755312186369</v>
      </c>
    </row>
    <row r="50" spans="6:14" x14ac:dyDescent="0.3">
      <c r="F50" s="127">
        <v>43152</v>
      </c>
      <c r="G50">
        <v>122.331</v>
      </c>
      <c r="H50">
        <f t="shared" si="0"/>
        <v>-7.7925961980009747E-3</v>
      </c>
      <c r="I50">
        <f t="shared" si="5"/>
        <v>2.5513358369767607E-4</v>
      </c>
      <c r="J50" s="122">
        <f t="shared" si="6"/>
        <v>8.035712464338868</v>
      </c>
      <c r="K50" s="80">
        <f t="shared" si="1"/>
        <v>0.12321176435825765</v>
      </c>
      <c r="L50" s="80">
        <f t="shared" si="2"/>
        <v>1.597290154285301E-2</v>
      </c>
      <c r="M50" s="80">
        <f t="shared" si="3"/>
        <v>0.25255374858516555</v>
      </c>
      <c r="N50" s="80">
        <f t="shared" si="4"/>
        <v>0.26478755312186369</v>
      </c>
    </row>
    <row r="51" spans="6:14" x14ac:dyDescent="0.3">
      <c r="F51" s="127">
        <v>43153</v>
      </c>
      <c r="G51">
        <v>121.73699999999999</v>
      </c>
      <c r="H51">
        <f t="shared" si="0"/>
        <v>-4.867505554056694E-3</v>
      </c>
      <c r="I51">
        <f t="shared" si="5"/>
        <v>2.3890546104696523E-4</v>
      </c>
      <c r="J51" s="122">
        <f t="shared" si="6"/>
        <v>8.2402711556912696</v>
      </c>
      <c r="K51" s="80">
        <f t="shared" si="1"/>
        <v>7.6962020371694959E-2</v>
      </c>
      <c r="L51" s="80">
        <f t="shared" si="2"/>
        <v>1.5456566923057824E-2</v>
      </c>
      <c r="M51" s="80">
        <f t="shared" si="3"/>
        <v>0.2443897814184163</v>
      </c>
      <c r="N51" s="80">
        <f t="shared" si="4"/>
        <v>0.26478755312186369</v>
      </c>
    </row>
    <row r="52" spans="6:14" x14ac:dyDescent="0.3">
      <c r="F52" s="127">
        <v>43154</v>
      </c>
      <c r="G52">
        <v>123.581</v>
      </c>
      <c r="H52">
        <f t="shared" si="0"/>
        <v>1.5033831443334785E-2</v>
      </c>
      <c r="I52">
        <f t="shared" si="5"/>
        <v>2.2210861863749173E-4</v>
      </c>
      <c r="J52" s="122">
        <f t="shared" si="6"/>
        <v>7.3947514174506752</v>
      </c>
      <c r="K52" s="80">
        <f t="shared" si="1"/>
        <v>0.23770574659997265</v>
      </c>
      <c r="L52" s="80">
        <f t="shared" si="2"/>
        <v>1.4903308982822968E-2</v>
      </c>
      <c r="M52" s="80">
        <f t="shared" si="3"/>
        <v>0.235642005294839</v>
      </c>
      <c r="N52" s="80">
        <f t="shared" si="4"/>
        <v>0.26478755312186369</v>
      </c>
    </row>
    <row r="53" spans="6:14" x14ac:dyDescent="0.3">
      <c r="F53" s="127">
        <v>43157</v>
      </c>
      <c r="G53">
        <v>126.02</v>
      </c>
      <c r="H53">
        <f t="shared" si="0"/>
        <v>1.9543812989555782E-2</v>
      </c>
      <c r="I53">
        <f t="shared" si="5"/>
        <v>2.2751863837602729E-4</v>
      </c>
      <c r="J53" s="122">
        <f t="shared" si="6"/>
        <v>6.7094681284248718</v>
      </c>
      <c r="K53" s="80">
        <f t="shared" si="1"/>
        <v>0.30901481605690417</v>
      </c>
      <c r="L53" s="80">
        <f t="shared" si="2"/>
        <v>1.5083720972493071E-2</v>
      </c>
      <c r="M53" s="80">
        <f t="shared" si="3"/>
        <v>0.23849456931764049</v>
      </c>
      <c r="N53" s="80">
        <f t="shared" si="4"/>
        <v>0.26478755312186369</v>
      </c>
    </row>
    <row r="54" spans="6:14" x14ac:dyDescent="0.3">
      <c r="F54" s="127">
        <v>43158</v>
      </c>
      <c r="G54">
        <v>124.401</v>
      </c>
      <c r="H54">
        <f t="shared" si="0"/>
        <v>-1.293040565593059E-2</v>
      </c>
      <c r="I54">
        <f t="shared" si="5"/>
        <v>2.4672046038844782E-4</v>
      </c>
      <c r="J54" s="122">
        <f t="shared" si="6"/>
        <v>7.6295832395458856</v>
      </c>
      <c r="K54" s="80">
        <f t="shared" si="1"/>
        <v>0.20444766471332082</v>
      </c>
      <c r="L54" s="80">
        <f t="shared" si="2"/>
        <v>1.5707337788067328E-2</v>
      </c>
      <c r="M54" s="80">
        <f t="shared" si="3"/>
        <v>0.24835481693961958</v>
      </c>
      <c r="N54" s="80">
        <f t="shared" si="4"/>
        <v>0.26478755312186369</v>
      </c>
    </row>
    <row r="55" spans="6:14" x14ac:dyDescent="0.3">
      <c r="F55" s="127">
        <v>43159</v>
      </c>
      <c r="G55">
        <v>123.825</v>
      </c>
      <c r="H55">
        <f t="shared" si="0"/>
        <v>-4.6409403836773933E-3</v>
      </c>
      <c r="I55">
        <f t="shared" si="5"/>
        <v>2.4210132762753019E-4</v>
      </c>
      <c r="J55" s="122">
        <f t="shared" si="6"/>
        <v>8.2371901064219788</v>
      </c>
      <c r="K55" s="80">
        <f t="shared" si="1"/>
        <v>7.3379710487381442E-2</v>
      </c>
      <c r="L55" s="80">
        <f t="shared" si="2"/>
        <v>1.5559605638560708E-2</v>
      </c>
      <c r="M55" s="80">
        <f t="shared" si="3"/>
        <v>0.2460189665592524</v>
      </c>
      <c r="N55" s="80">
        <f t="shared" si="4"/>
        <v>0.26478755312186369</v>
      </c>
    </row>
    <row r="56" spans="6:14" x14ac:dyDescent="0.3">
      <c r="F56" s="127">
        <v>43160</v>
      </c>
      <c r="G56">
        <v>122.215</v>
      </c>
      <c r="H56">
        <f t="shared" si="0"/>
        <v>-1.3087489679086293E-2</v>
      </c>
      <c r="I56">
        <f t="shared" si="5"/>
        <v>2.2452162063787631E-4</v>
      </c>
      <c r="J56" s="122">
        <f t="shared" si="6"/>
        <v>7.638661524237973</v>
      </c>
      <c r="K56" s="80">
        <f t="shared" si="1"/>
        <v>0.20693138119929408</v>
      </c>
      <c r="L56" s="80">
        <f t="shared" si="2"/>
        <v>1.4984045536432285E-2</v>
      </c>
      <c r="M56" s="80">
        <f t="shared" si="3"/>
        <v>0.23691856229402766</v>
      </c>
      <c r="N56" s="80">
        <f t="shared" si="4"/>
        <v>0.26478755312186369</v>
      </c>
    </row>
    <row r="57" spans="6:14" x14ac:dyDescent="0.3">
      <c r="F57" s="127">
        <v>43161</v>
      </c>
      <c r="G57">
        <v>122.761</v>
      </c>
      <c r="H57">
        <f t="shared" si="0"/>
        <v>4.4575868990298327E-3</v>
      </c>
      <c r="I57">
        <f t="shared" si="5"/>
        <v>2.2431005430705112E-4</v>
      </c>
      <c r="J57" s="122">
        <f t="shared" si="6"/>
        <v>8.3138981877605111</v>
      </c>
      <c r="K57" s="80">
        <f t="shared" si="1"/>
        <v>7.0480637345306407E-2</v>
      </c>
      <c r="L57" s="80">
        <f t="shared" si="2"/>
        <v>1.4976984152593976E-2</v>
      </c>
      <c r="M57" s="80">
        <f t="shared" si="3"/>
        <v>0.23680691201221887</v>
      </c>
      <c r="N57" s="80">
        <f t="shared" si="4"/>
        <v>0.26478755312186369</v>
      </c>
    </row>
    <row r="58" spans="6:14" x14ac:dyDescent="0.3">
      <c r="F58" s="127">
        <v>43164</v>
      </c>
      <c r="G58">
        <v>124.703</v>
      </c>
      <c r="H58">
        <f t="shared" si="0"/>
        <v>1.5695534440935622E-2</v>
      </c>
      <c r="I58">
        <f t="shared" si="5"/>
        <v>2.0979450273428564E-4</v>
      </c>
      <c r="J58" s="122">
        <f t="shared" si="6"/>
        <v>7.2951387067274709</v>
      </c>
      <c r="K58" s="80">
        <f t="shared" si="1"/>
        <v>0.24816818963487056</v>
      </c>
      <c r="L58" s="80">
        <f t="shared" si="2"/>
        <v>1.448428468148447E-2</v>
      </c>
      <c r="M58" s="80">
        <f t="shared" si="3"/>
        <v>0.22901664935888705</v>
      </c>
      <c r="N58" s="80">
        <f t="shared" si="4"/>
        <v>0.26478755312186369</v>
      </c>
    </row>
    <row r="59" spans="6:14" x14ac:dyDescent="0.3">
      <c r="F59" s="127">
        <v>43165</v>
      </c>
      <c r="G59">
        <v>123.718</v>
      </c>
      <c r="H59">
        <f t="shared" si="0"/>
        <v>-7.9301279840545934E-3</v>
      </c>
      <c r="I59">
        <f t="shared" si="5"/>
        <v>2.1936081235751111E-4</v>
      </c>
      <c r="J59" s="122">
        <f t="shared" si="6"/>
        <v>8.1381100305587193</v>
      </c>
      <c r="K59" s="80">
        <f t="shared" si="1"/>
        <v>0.12538633283125972</v>
      </c>
      <c r="L59" s="80">
        <f t="shared" si="2"/>
        <v>1.4810834289718831E-2</v>
      </c>
      <c r="M59" s="80">
        <f t="shared" si="3"/>
        <v>0.23417985201416833</v>
      </c>
      <c r="N59" s="80">
        <f t="shared" si="4"/>
        <v>0.26478755312186369</v>
      </c>
    </row>
    <row r="60" spans="6:14" x14ac:dyDescent="0.3">
      <c r="F60" s="127">
        <v>43166</v>
      </c>
      <c r="G60">
        <v>125.82599999999999</v>
      </c>
      <c r="H60">
        <f t="shared" si="0"/>
        <v>1.6895218025911221E-2</v>
      </c>
      <c r="I60">
        <f t="shared" si="5"/>
        <v>2.0981632407811922E-4</v>
      </c>
      <c r="J60" s="122">
        <f t="shared" si="6"/>
        <v>7.1088100698168901</v>
      </c>
      <c r="K60" s="80">
        <f t="shared" si="1"/>
        <v>0.26713685263506581</v>
      </c>
      <c r="L60" s="80">
        <f t="shared" si="2"/>
        <v>1.4485037938442523E-2</v>
      </c>
      <c r="M60" s="80">
        <f t="shared" si="3"/>
        <v>0.22902855939714112</v>
      </c>
      <c r="N60" s="80">
        <f t="shared" si="4"/>
        <v>0.26478755312186369</v>
      </c>
    </row>
    <row r="61" spans="6:14" x14ac:dyDescent="0.3">
      <c r="F61" s="127">
        <v>43167</v>
      </c>
      <c r="G61">
        <v>124.127</v>
      </c>
      <c r="H61">
        <f t="shared" si="0"/>
        <v>-1.359476515198341E-2</v>
      </c>
      <c r="I61">
        <f t="shared" si="5"/>
        <v>2.230822366209277E-4</v>
      </c>
      <c r="J61" s="122">
        <f t="shared" si="6"/>
        <v>7.5794969471863753</v>
      </c>
      <c r="K61" s="80">
        <f t="shared" si="1"/>
        <v>0.21495211067676359</v>
      </c>
      <c r="L61" s="80">
        <f t="shared" si="2"/>
        <v>1.4935937754989732E-2</v>
      </c>
      <c r="M61" s="80">
        <f t="shared" si="3"/>
        <v>0.23615791148134743</v>
      </c>
      <c r="N61" s="80">
        <f t="shared" si="4"/>
        <v>0.26478755312186369</v>
      </c>
    </row>
    <row r="62" spans="6:14" x14ac:dyDescent="0.3">
      <c r="F62" s="127">
        <v>43168</v>
      </c>
      <c r="G62">
        <v>126.616</v>
      </c>
      <c r="H62">
        <f t="shared" si="0"/>
        <v>1.9853649005928408E-2</v>
      </c>
      <c r="I62">
        <f t="shared" si="5"/>
        <v>2.2441346358182459E-4</v>
      </c>
      <c r="J62" s="122">
        <f t="shared" si="6"/>
        <v>6.6455866492926159</v>
      </c>
      <c r="K62" s="80">
        <f t="shared" si="1"/>
        <v>0.31391375362135776</v>
      </c>
      <c r="L62" s="80">
        <f t="shared" si="2"/>
        <v>1.4980436027760493E-2</v>
      </c>
      <c r="M62" s="80">
        <f t="shared" si="3"/>
        <v>0.23686149095084272</v>
      </c>
      <c r="N62" s="80">
        <f t="shared" si="4"/>
        <v>0.26478755312186369</v>
      </c>
    </row>
    <row r="63" spans="6:14" x14ac:dyDescent="0.3">
      <c r="F63" s="127">
        <v>43171</v>
      </c>
      <c r="G63">
        <v>127.348</v>
      </c>
      <c r="H63">
        <f t="shared" si="0"/>
        <v>5.7646125204761185E-3</v>
      </c>
      <c r="I63">
        <f t="shared" si="5"/>
        <v>2.4533393003006845E-4</v>
      </c>
      <c r="J63" s="122">
        <f t="shared" si="6"/>
        <v>8.1774391679144021</v>
      </c>
      <c r="K63" s="80">
        <f t="shared" si="1"/>
        <v>9.1146526965142818E-2</v>
      </c>
      <c r="L63" s="80">
        <f t="shared" si="2"/>
        <v>1.5663139213774116E-2</v>
      </c>
      <c r="M63" s="80">
        <f t="shared" si="3"/>
        <v>0.24765597611912599</v>
      </c>
      <c r="N63" s="80">
        <f t="shared" si="4"/>
        <v>0.26478755312186369</v>
      </c>
    </row>
    <row r="64" spans="6:14" x14ac:dyDescent="0.3">
      <c r="F64" s="127">
        <v>43172</v>
      </c>
      <c r="G64">
        <v>126.626</v>
      </c>
      <c r="H64">
        <f t="shared" si="0"/>
        <v>-5.6856366791447734E-3</v>
      </c>
      <c r="I64">
        <f t="shared" si="5"/>
        <v>2.2827631417674538E-4</v>
      </c>
      <c r="J64" s="122">
        <f t="shared" si="6"/>
        <v>8.2433426388080147</v>
      </c>
      <c r="K64" s="80">
        <f t="shared" si="1"/>
        <v>8.9897809271467247E-2</v>
      </c>
      <c r="L64" s="80">
        <f t="shared" si="2"/>
        <v>1.5108815776782289E-2</v>
      </c>
      <c r="M64" s="80">
        <f t="shared" si="3"/>
        <v>0.23889135301259096</v>
      </c>
      <c r="N64" s="80">
        <f t="shared" si="4"/>
        <v>0.26478755312186369</v>
      </c>
    </row>
    <row r="65" spans="6:14" x14ac:dyDescent="0.3">
      <c r="F65" s="127">
        <v>43173</v>
      </c>
      <c r="G65">
        <v>125.63</v>
      </c>
      <c r="H65">
        <f t="shared" si="0"/>
        <v>-7.8967808559867736E-3</v>
      </c>
      <c r="I65">
        <f t="shared" si="5"/>
        <v>2.1422234538738086E-4</v>
      </c>
      <c r="J65" s="122">
        <f t="shared" si="6"/>
        <v>8.1574006451932402</v>
      </c>
      <c r="K65" s="80">
        <f t="shared" si="1"/>
        <v>0.12485906844066152</v>
      </c>
      <c r="L65" s="80">
        <f t="shared" si="2"/>
        <v>1.4636336474247265E-2</v>
      </c>
      <c r="M65" s="80">
        <f t="shared" si="3"/>
        <v>0.23142079929609874</v>
      </c>
      <c r="N65" s="80">
        <f t="shared" si="4"/>
        <v>0.26478755312186369</v>
      </c>
    </row>
    <row r="66" spans="6:14" x14ac:dyDescent="0.3">
      <c r="F66" s="127">
        <v>43174</v>
      </c>
      <c r="G66">
        <v>126.831</v>
      </c>
      <c r="H66">
        <f t="shared" si="0"/>
        <v>9.5144126018255112E-3</v>
      </c>
      <c r="I66">
        <f t="shared" si="5"/>
        <v>2.0555849152762887E-4</v>
      </c>
      <c r="J66" s="122">
        <f t="shared" si="6"/>
        <v>8.0493989677881412</v>
      </c>
      <c r="K66" s="80">
        <f t="shared" si="1"/>
        <v>0.15043607210188659</v>
      </c>
      <c r="L66" s="80">
        <f t="shared" si="2"/>
        <v>1.4337311167985051E-2</v>
      </c>
      <c r="M66" s="80">
        <f t="shared" si="3"/>
        <v>0.22669279406700871</v>
      </c>
      <c r="N66" s="80">
        <f t="shared" si="4"/>
        <v>0.26478755312186369</v>
      </c>
    </row>
    <row r="67" spans="6:14" x14ac:dyDescent="0.3">
      <c r="F67" s="127">
        <v>43175</v>
      </c>
      <c r="G67">
        <v>127.348</v>
      </c>
      <c r="H67">
        <f t="shared" si="0"/>
        <v>4.0680049333061581E-3</v>
      </c>
      <c r="I67">
        <f t="shared" si="5"/>
        <v>2.0113162583038579E-4</v>
      </c>
      <c r="J67" s="122">
        <f t="shared" si="6"/>
        <v>8.429273226983506</v>
      </c>
      <c r="K67" s="80">
        <f t="shared" si="1"/>
        <v>6.4320805610244114E-2</v>
      </c>
      <c r="L67" s="80">
        <f t="shared" si="2"/>
        <v>1.4182088204153356E-2</v>
      </c>
      <c r="M67" s="80">
        <f t="shared" si="3"/>
        <v>0.22423850351265823</v>
      </c>
      <c r="N67" s="80">
        <f t="shared" si="4"/>
        <v>0.26478755312186369</v>
      </c>
    </row>
    <row r="68" spans="6:14" x14ac:dyDescent="0.3">
      <c r="F68" s="127">
        <v>43178</v>
      </c>
      <c r="G68">
        <v>125.045</v>
      </c>
      <c r="H68">
        <f t="shared" si="0"/>
        <v>-1.8249824033609086E-2</v>
      </c>
      <c r="I68">
        <f t="shared" si="5"/>
        <v>1.9049930331528427E-4</v>
      </c>
      <c r="J68" s="122">
        <f t="shared" si="6"/>
        <v>6.8175297617803601</v>
      </c>
      <c r="K68" s="80">
        <f t="shared" si="1"/>
        <v>0.28855505421742994</v>
      </c>
      <c r="L68" s="80">
        <f t="shared" si="2"/>
        <v>1.3802148503594803E-2</v>
      </c>
      <c r="M68" s="80">
        <f t="shared" si="3"/>
        <v>0.21823112937622136</v>
      </c>
      <c r="N68" s="80">
        <f t="shared" si="4"/>
        <v>0.26478755312186369</v>
      </c>
    </row>
    <row r="69" spans="6:14" x14ac:dyDescent="0.3">
      <c r="F69" s="127">
        <v>43179</v>
      </c>
      <c r="G69">
        <v>124.127</v>
      </c>
      <c r="H69">
        <f t="shared" si="0"/>
        <v>-7.3684374927951981E-3</v>
      </c>
      <c r="I69">
        <f t="shared" si="5"/>
        <v>2.1177328764774347E-4</v>
      </c>
      <c r="J69" s="122">
        <f t="shared" si="6"/>
        <v>8.2036169185173549</v>
      </c>
      <c r="K69" s="80">
        <f t="shared" si="1"/>
        <v>0.11650522636906679</v>
      </c>
      <c r="L69" s="80">
        <f t="shared" si="2"/>
        <v>1.4552432361902373E-2</v>
      </c>
      <c r="M69" s="80">
        <f t="shared" si="3"/>
        <v>0.23009415879577619</v>
      </c>
      <c r="N69" s="80">
        <f t="shared" si="4"/>
        <v>0.26478755312186369</v>
      </c>
    </row>
    <row r="70" spans="6:14" x14ac:dyDescent="0.3">
      <c r="F70" s="127">
        <v>43180</v>
      </c>
      <c r="G70">
        <v>124.509</v>
      </c>
      <c r="H70">
        <f t="shared" si="0"/>
        <v>3.0727674235998753E-3</v>
      </c>
      <c r="I70">
        <f t="shared" si="5"/>
        <v>2.0278901147354795E-4</v>
      </c>
      <c r="J70" s="122">
        <f t="shared" si="6"/>
        <v>8.4567842584192956</v>
      </c>
      <c r="K70" s="80">
        <f t="shared" si="1"/>
        <v>4.8584718892715165E-2</v>
      </c>
      <c r="L70" s="80">
        <f t="shared" si="2"/>
        <v>1.4240400678125176E-2</v>
      </c>
      <c r="M70" s="80">
        <f t="shared" si="3"/>
        <v>0.22516050468140941</v>
      </c>
      <c r="N70" s="80">
        <f t="shared" si="4"/>
        <v>0.26478755312186369</v>
      </c>
    </row>
    <row r="71" spans="6:14" x14ac:dyDescent="0.3">
      <c r="F71" s="127">
        <v>43181</v>
      </c>
      <c r="G71">
        <v>120.848</v>
      </c>
      <c r="H71">
        <f t="shared" si="0"/>
        <v>-2.9844444877561469E-2</v>
      </c>
      <c r="I71">
        <f t="shared" si="5"/>
        <v>1.9118334230140119E-4</v>
      </c>
      <c r="J71" s="122">
        <f t="shared" si="6"/>
        <v>3.9034466398319143</v>
      </c>
      <c r="K71" s="80">
        <f t="shared" si="1"/>
        <v>0.47188210658219626</v>
      </c>
      <c r="L71" s="80">
        <f t="shared" si="2"/>
        <v>1.3826906461728928E-2</v>
      </c>
      <c r="M71" s="80">
        <f t="shared" si="3"/>
        <v>0.21862258706581597</v>
      </c>
      <c r="N71" s="80">
        <f t="shared" si="4"/>
        <v>0.26478755312186369</v>
      </c>
    </row>
    <row r="72" spans="6:14" x14ac:dyDescent="0.3">
      <c r="F72" s="127">
        <v>43182</v>
      </c>
      <c r="G72">
        <v>118.31100000000001</v>
      </c>
      <c r="H72">
        <f t="shared" si="0"/>
        <v>-2.1216806970351703E-2</v>
      </c>
      <c r="I72">
        <f t="shared" si="5"/>
        <v>2.6515455612523362E-4</v>
      </c>
      <c r="J72" s="122">
        <f t="shared" si="6"/>
        <v>6.5374976408442453</v>
      </c>
      <c r="K72" s="80">
        <f t="shared" si="1"/>
        <v>0.3354671735122397</v>
      </c>
      <c r="L72" s="80">
        <f t="shared" si="2"/>
        <v>1.6283567057780481E-2</v>
      </c>
      <c r="M72" s="80">
        <f t="shared" si="3"/>
        <v>0.2574658016733648</v>
      </c>
      <c r="N72" s="80">
        <f t="shared" si="4"/>
        <v>0.26478755312186369</v>
      </c>
    </row>
    <row r="73" spans="6:14" x14ac:dyDescent="0.3">
      <c r="F73" s="127">
        <v>43185</v>
      </c>
      <c r="G73">
        <v>121.883</v>
      </c>
      <c r="H73">
        <f t="shared" si="0"/>
        <v>2.9744817588633864E-2</v>
      </c>
      <c r="I73">
        <f t="shared" si="5"/>
        <v>2.8399954696169382E-4</v>
      </c>
      <c r="J73" s="122">
        <f t="shared" si="6"/>
        <v>5.0512013489958987</v>
      </c>
      <c r="K73" s="80">
        <f t="shared" si="1"/>
        <v>0.47030686083160173</v>
      </c>
      <c r="L73" s="80">
        <f t="shared" si="2"/>
        <v>1.6852286104908552E-2</v>
      </c>
      <c r="M73" s="80">
        <f t="shared" si="3"/>
        <v>0.26645803936159151</v>
      </c>
      <c r="N73" s="80">
        <f t="shared" si="4"/>
        <v>0.26478755312186369</v>
      </c>
    </row>
    <row r="74" spans="6:14" x14ac:dyDescent="0.3">
      <c r="F74" s="127">
        <v>43186</v>
      </c>
      <c r="G74">
        <v>120.712</v>
      </c>
      <c r="H74">
        <f t="shared" si="0"/>
        <v>-9.6540249780240825E-3</v>
      </c>
      <c r="I74">
        <f t="shared" si="5"/>
        <v>3.4059847115229042E-4</v>
      </c>
      <c r="J74" s="122">
        <f t="shared" si="6"/>
        <v>7.711169705843087</v>
      </c>
      <c r="K74" s="80">
        <f t="shared" si="1"/>
        <v>0.15264353759356541</v>
      </c>
      <c r="L74" s="80">
        <f t="shared" si="2"/>
        <v>1.8455310107182984E-2</v>
      </c>
      <c r="M74" s="80">
        <f t="shared" si="3"/>
        <v>0.29180407431712224</v>
      </c>
      <c r="N74" s="80">
        <f t="shared" si="4"/>
        <v>0.26478755312186369</v>
      </c>
    </row>
    <row r="75" spans="6:14" x14ac:dyDescent="0.3">
      <c r="F75" s="127">
        <v>43187</v>
      </c>
      <c r="G75">
        <v>121.2</v>
      </c>
      <c r="H75">
        <f t="shared" si="0"/>
        <v>4.0345304238637537E-3</v>
      </c>
      <c r="I75">
        <f t="shared" si="5"/>
        <v>3.1196800870765719E-4</v>
      </c>
      <c r="J75" s="122">
        <f t="shared" si="6"/>
        <v>8.0204332932126547</v>
      </c>
      <c r="K75" s="80">
        <f t="shared" si="1"/>
        <v>6.3791527143270049E-2</v>
      </c>
      <c r="L75" s="80">
        <f t="shared" si="2"/>
        <v>1.7662616134300636E-2</v>
      </c>
      <c r="M75" s="80">
        <f t="shared" si="3"/>
        <v>0.27927048210814237</v>
      </c>
      <c r="N75" s="80">
        <f t="shared" si="4"/>
        <v>0.26478755312186369</v>
      </c>
    </row>
    <row r="76" spans="6:14" x14ac:dyDescent="0.3">
      <c r="F76" s="127">
        <v>43188</v>
      </c>
      <c r="G76">
        <v>121.91200000000001</v>
      </c>
      <c r="H76">
        <f t="shared" si="0"/>
        <v>5.857399352345475E-3</v>
      </c>
      <c r="I76">
        <f t="shared" si="5"/>
        <v>2.812364168509976E-4</v>
      </c>
      <c r="J76" s="122">
        <f t="shared" si="6"/>
        <v>8.0543210017535376</v>
      </c>
      <c r="K76" s="80">
        <f t="shared" si="1"/>
        <v>9.2613615593034146E-2</v>
      </c>
      <c r="L76" s="80">
        <f t="shared" si="2"/>
        <v>1.6770104855098479E-2</v>
      </c>
      <c r="M76" s="80">
        <f t="shared" si="3"/>
        <v>0.26515863970979597</v>
      </c>
      <c r="N76" s="80">
        <f t="shared" si="4"/>
        <v>0.26478755312186369</v>
      </c>
    </row>
    <row r="77" spans="6:14" x14ac:dyDescent="0.3">
      <c r="F77" s="127">
        <v>43192</v>
      </c>
      <c r="G77">
        <v>119.248</v>
      </c>
      <c r="H77">
        <f t="shared" si="0"/>
        <v>-2.2094114848221658E-2</v>
      </c>
      <c r="I77">
        <f t="shared" si="5"/>
        <v>2.5777864843816862E-4</v>
      </c>
      <c r="J77" s="122">
        <f t="shared" si="6"/>
        <v>6.3697306898171266</v>
      </c>
      <c r="K77" s="80">
        <f t="shared" si="1"/>
        <v>0.34933862902862917</v>
      </c>
      <c r="L77" s="80">
        <f t="shared" si="2"/>
        <v>1.6055486552520561E-2</v>
      </c>
      <c r="M77" s="80">
        <f t="shared" si="3"/>
        <v>0.25385953224084801</v>
      </c>
      <c r="N77" s="80">
        <f t="shared" si="4"/>
        <v>0.26478755312186369</v>
      </c>
    </row>
    <row r="78" spans="6:14" x14ac:dyDescent="0.3">
      <c r="F78" s="127">
        <v>43193</v>
      </c>
      <c r="G78">
        <v>119.072</v>
      </c>
      <c r="H78">
        <f t="shared" si="0"/>
        <v>-1.4770059751259865E-3</v>
      </c>
      <c r="I78">
        <f t="shared" si="5"/>
        <v>2.8155869962302179E-4</v>
      </c>
      <c r="J78" s="122">
        <f t="shared" si="6"/>
        <v>8.1674215017046841</v>
      </c>
      <c r="K78" s="80">
        <f t="shared" si="1"/>
        <v>2.33535149953806E-2</v>
      </c>
      <c r="L78" s="80">
        <f t="shared" si="2"/>
        <v>1.6779710951712542E-2</v>
      </c>
      <c r="M78" s="80">
        <f t="shared" si="3"/>
        <v>0.26531052543341632</v>
      </c>
      <c r="N78" s="80">
        <f t="shared" si="4"/>
        <v>0.26478755312186369</v>
      </c>
    </row>
    <row r="79" spans="6:14" x14ac:dyDescent="0.3">
      <c r="F79" s="127">
        <v>43194</v>
      </c>
      <c r="G79">
        <v>122.46899999999999</v>
      </c>
      <c r="H79">
        <f t="shared" si="0"/>
        <v>2.8129584570685057E-2</v>
      </c>
      <c r="I79">
        <f t="shared" si="5"/>
        <v>2.5499932601360744E-4</v>
      </c>
      <c r="J79" s="122">
        <f t="shared" si="6"/>
        <v>5.1712080106886571</v>
      </c>
      <c r="K79" s="80">
        <f t="shared" si="1"/>
        <v>0.44476778438847242</v>
      </c>
      <c r="L79" s="80">
        <f t="shared" si="2"/>
        <v>1.5968698319324823E-2</v>
      </c>
      <c r="M79" s="80">
        <f t="shared" si="3"/>
        <v>0.25248728978584617</v>
      </c>
      <c r="N79" s="80">
        <f t="shared" si="4"/>
        <v>0.26478755312186369</v>
      </c>
    </row>
    <row r="80" spans="6:14" x14ac:dyDescent="0.3">
      <c r="F80" s="127">
        <v>43195</v>
      </c>
      <c r="G80">
        <v>122.39100000000001</v>
      </c>
      <c r="H80">
        <f t="shared" si="0"/>
        <v>-6.3709877185580681E-4</v>
      </c>
      <c r="I80">
        <f t="shared" si="5"/>
        <v>3.079956673116206E-4</v>
      </c>
      <c r="J80" s="122">
        <f t="shared" si="6"/>
        <v>8.0841069833149923</v>
      </c>
      <c r="K80" s="80">
        <f t="shared" si="1"/>
        <v>1.0073416067801644E-2</v>
      </c>
      <c r="L80" s="80">
        <f t="shared" si="2"/>
        <v>1.7549805335433797E-2</v>
      </c>
      <c r="M80" s="80">
        <f t="shared" si="3"/>
        <v>0.27748678676273064</v>
      </c>
      <c r="N80" s="80">
        <f t="shared" si="4"/>
        <v>0.26478755312186369</v>
      </c>
    </row>
    <row r="81" spans="6:14" x14ac:dyDescent="0.3">
      <c r="F81" s="127">
        <v>43196</v>
      </c>
      <c r="G81">
        <v>119.648</v>
      </c>
      <c r="H81">
        <f t="shared" si="0"/>
        <v>-2.2666739168338113E-2</v>
      </c>
      <c r="I81">
        <f t="shared" si="5"/>
        <v>2.7648009846682222E-4</v>
      </c>
      <c r="J81" s="122">
        <f t="shared" si="6"/>
        <v>6.3350785971892236</v>
      </c>
      <c r="K81" s="80">
        <f t="shared" si="1"/>
        <v>0.358392614504496</v>
      </c>
      <c r="L81" s="80">
        <f t="shared" si="2"/>
        <v>1.6627690713590455E-2</v>
      </c>
      <c r="M81" s="80">
        <f t="shared" si="3"/>
        <v>0.26290687441888155</v>
      </c>
      <c r="N81" s="80">
        <f t="shared" si="4"/>
        <v>0.26478755312186369</v>
      </c>
    </row>
    <row r="82" spans="6:14" x14ac:dyDescent="0.3">
      <c r="F82" s="127">
        <v>43199</v>
      </c>
      <c r="G82">
        <v>121.32599999999999</v>
      </c>
      <c r="H82">
        <f t="shared" ref="H82:H145" si="7">IF(LN(G82/G81)=0,0.001%,LN(G82/G81))</f>
        <v>1.3927038786944245E-2</v>
      </c>
      <c r="I82">
        <f t="shared" si="5"/>
        <v>2.9930100230985996E-4</v>
      </c>
      <c r="J82" s="122">
        <f t="shared" si="6"/>
        <v>7.4660094751036024</v>
      </c>
      <c r="K82" s="80">
        <f t="shared" si="1"/>
        <v>0.22020581814126156</v>
      </c>
      <c r="L82" s="80">
        <f t="shared" si="2"/>
        <v>1.7300317982911758E-2</v>
      </c>
      <c r="M82" s="80">
        <f t="shared" si="3"/>
        <v>0.27354204535585563</v>
      </c>
      <c r="N82" s="80">
        <f t="shared" si="4"/>
        <v>0.26478755312186369</v>
      </c>
    </row>
    <row r="83" spans="6:14" x14ac:dyDescent="0.3">
      <c r="F83" s="127">
        <v>43200</v>
      </c>
      <c r="G83">
        <v>123.494</v>
      </c>
      <c r="H83">
        <f t="shared" si="7"/>
        <v>1.7711434310240998E-2</v>
      </c>
      <c r="I83">
        <f t="shared" si="5"/>
        <v>2.8769447290124064E-4</v>
      </c>
      <c r="J83" s="122">
        <f t="shared" si="6"/>
        <v>7.0632363444617106</v>
      </c>
      <c r="K83" s="80">
        <f t="shared" ref="K83:K146" si="8">SQRT(250)*SQRT(H83^2)</f>
        <v>0.28004236524407428</v>
      </c>
      <c r="L83" s="80">
        <f t="shared" ref="L83:L146" si="9">SQRT(I83)</f>
        <v>1.6961558681360643E-2</v>
      </c>
      <c r="M83" s="80">
        <f t="shared" ref="M83:M146" si="10">L83*SQRT(250)</f>
        <v>0.26818579049850899</v>
      </c>
      <c r="N83" s="80">
        <f t="shared" ref="N83:N146" si="11">$C$10</f>
        <v>0.26478755312186369</v>
      </c>
    </row>
    <row r="84" spans="6:14" x14ac:dyDescent="0.3">
      <c r="F84" s="127">
        <v>43201</v>
      </c>
      <c r="G84">
        <v>123.464</v>
      </c>
      <c r="H84">
        <f t="shared" si="7"/>
        <v>-2.4295629335818346E-4</v>
      </c>
      <c r="I84">
        <f t="shared" ref="I84:I147" si="12">$C$5+$C$3*(H83^2)+($C$4*(I83))</f>
        <v>2.8953148199119174E-4</v>
      </c>
      <c r="J84" s="122">
        <f t="shared" ref="J84:J147" si="13">-LN(I84)-((H84^2)/I84)</f>
        <v>8.1470426474048097</v>
      </c>
      <c r="K84" s="80">
        <f t="shared" si="8"/>
        <v>3.8414762944194935E-3</v>
      </c>
      <c r="L84" s="80">
        <f t="shared" si="9"/>
        <v>1.7015624642991858E-2</v>
      </c>
      <c r="M84" s="80">
        <f t="shared" si="10"/>
        <v>0.26904064841171854</v>
      </c>
      <c r="N84" s="80">
        <f t="shared" si="11"/>
        <v>0.26478755312186369</v>
      </c>
    </row>
    <row r="85" spans="6:14" x14ac:dyDescent="0.3">
      <c r="F85" s="127">
        <v>43202</v>
      </c>
      <c r="G85">
        <v>125.58199999999999</v>
      </c>
      <c r="H85">
        <f t="shared" si="7"/>
        <v>1.7009316063496618E-2</v>
      </c>
      <c r="I85">
        <f t="shared" si="12"/>
        <v>2.6132710534519654E-4</v>
      </c>
      <c r="J85" s="122">
        <f t="shared" si="13"/>
        <v>7.142631556144563</v>
      </c>
      <c r="K85" s="80">
        <f t="shared" si="8"/>
        <v>0.26894090101169255</v>
      </c>
      <c r="L85" s="80">
        <f t="shared" si="9"/>
        <v>1.6165614907735385E-2</v>
      </c>
      <c r="M85" s="80">
        <f t="shared" si="10"/>
        <v>0.25560081442808263</v>
      </c>
      <c r="N85" s="80">
        <f t="shared" si="11"/>
        <v>0.26478755312186369</v>
      </c>
    </row>
    <row r="86" spans="6:14" x14ac:dyDescent="0.3">
      <c r="F86" s="127">
        <v>43203</v>
      </c>
      <c r="G86">
        <v>124.527</v>
      </c>
      <c r="H86">
        <f t="shared" si="7"/>
        <v>-8.4363717997355623E-3</v>
      </c>
      <c r="I86">
        <f t="shared" si="12"/>
        <v>2.6563033235065979E-4</v>
      </c>
      <c r="J86" s="122">
        <f t="shared" si="13"/>
        <v>7.9654672857567874</v>
      </c>
      <c r="K86" s="80">
        <f t="shared" si="8"/>
        <v>0.13339075037589138</v>
      </c>
      <c r="L86" s="80">
        <f t="shared" si="9"/>
        <v>1.6298169601236201E-2</v>
      </c>
      <c r="M86" s="80">
        <f t="shared" si="10"/>
        <v>0.25769668815812308</v>
      </c>
      <c r="N86" s="80">
        <f t="shared" si="11"/>
        <v>0.26478755312186369</v>
      </c>
    </row>
    <row r="87" spans="6:14" x14ac:dyDescent="0.3">
      <c r="F87" s="127">
        <v>43206</v>
      </c>
      <c r="G87">
        <v>125.44499999999999</v>
      </c>
      <c r="H87">
        <f t="shared" si="7"/>
        <v>7.3448556393073882E-3</v>
      </c>
      <c r="I87">
        <f t="shared" si="12"/>
        <v>2.4849079689344969E-4</v>
      </c>
      <c r="J87" s="122">
        <f t="shared" si="13"/>
        <v>8.0830065491956109</v>
      </c>
      <c r="K87" s="80">
        <f t="shared" si="8"/>
        <v>0.11613236452671746</v>
      </c>
      <c r="L87" s="80">
        <f t="shared" si="9"/>
        <v>1.5763590862917298E-2</v>
      </c>
      <c r="M87" s="80">
        <f t="shared" si="10"/>
        <v>0.24924425614918877</v>
      </c>
      <c r="N87" s="80">
        <f t="shared" si="11"/>
        <v>0.26478755312186369</v>
      </c>
    </row>
    <row r="88" spans="6:14" x14ac:dyDescent="0.3">
      <c r="F88" s="127">
        <v>43207</v>
      </c>
      <c r="G88">
        <v>127.86499999999999</v>
      </c>
      <c r="H88">
        <f t="shared" si="7"/>
        <v>1.9107604343781431E-2</v>
      </c>
      <c r="I88">
        <f t="shared" si="12"/>
        <v>2.3282374660867406E-4</v>
      </c>
      <c r="J88" s="122">
        <f t="shared" si="13"/>
        <v>6.7970874953836411</v>
      </c>
      <c r="K88" s="80">
        <f t="shared" si="8"/>
        <v>0.30211775177838152</v>
      </c>
      <c r="L88" s="80">
        <f t="shared" si="9"/>
        <v>1.5258563058449312E-2</v>
      </c>
      <c r="M88" s="80">
        <f t="shared" si="10"/>
        <v>0.24125906543002379</v>
      </c>
      <c r="N88" s="80">
        <f t="shared" si="11"/>
        <v>0.26478755312186369</v>
      </c>
    </row>
    <row r="89" spans="6:14" x14ac:dyDescent="0.3">
      <c r="F89" s="127">
        <v>43208</v>
      </c>
      <c r="G89">
        <v>118.214</v>
      </c>
      <c r="H89">
        <f t="shared" si="7"/>
        <v>-7.8478478570825211E-2</v>
      </c>
      <c r="I89">
        <f t="shared" si="12"/>
        <v>2.4946771459963919E-4</v>
      </c>
      <c r="J89" s="122">
        <f t="shared" si="13"/>
        <v>-16.391869699530652</v>
      </c>
      <c r="K89" s="80">
        <f t="shared" si="8"/>
        <v>1.2408536979426172</v>
      </c>
      <c r="L89" s="80">
        <f t="shared" si="9"/>
        <v>1.5794546989377035E-2</v>
      </c>
      <c r="M89" s="80">
        <f t="shared" si="10"/>
        <v>0.24973371548493364</v>
      </c>
      <c r="N89" s="80">
        <f t="shared" si="11"/>
        <v>0.26478755312186369</v>
      </c>
    </row>
    <row r="90" spans="6:14" x14ac:dyDescent="0.3">
      <c r="F90" s="127">
        <v>43209</v>
      </c>
      <c r="G90">
        <v>117.355</v>
      </c>
      <c r="H90">
        <f t="shared" si="7"/>
        <v>-7.2930123010496771E-3</v>
      </c>
      <c r="I90">
        <f t="shared" si="12"/>
        <v>8.1190350997198185E-4</v>
      </c>
      <c r="J90" s="122">
        <f t="shared" si="13"/>
        <v>7.0506187722966374</v>
      </c>
      <c r="K90" s="80">
        <f t="shared" si="8"/>
        <v>0.1153126493747129</v>
      </c>
      <c r="L90" s="80">
        <f t="shared" si="9"/>
        <v>2.8493920579168847E-2</v>
      </c>
      <c r="M90" s="80">
        <f t="shared" si="10"/>
        <v>0.45052844249058849</v>
      </c>
      <c r="N90" s="80">
        <f t="shared" si="11"/>
        <v>0.26478755312186369</v>
      </c>
    </row>
    <row r="91" spans="6:14" x14ac:dyDescent="0.3">
      <c r="F91" s="127">
        <v>43210</v>
      </c>
      <c r="G91">
        <v>115.15900000000001</v>
      </c>
      <c r="H91">
        <f t="shared" si="7"/>
        <v>-1.8889746837916749E-2</v>
      </c>
      <c r="I91">
        <f t="shared" si="12"/>
        <v>6.9412489812431056E-4</v>
      </c>
      <c r="J91" s="122">
        <f t="shared" si="13"/>
        <v>6.7587976504353398</v>
      </c>
      <c r="K91" s="80">
        <f t="shared" si="8"/>
        <v>0.29867312215890207</v>
      </c>
      <c r="L91" s="80">
        <f t="shared" si="9"/>
        <v>2.6346250171975338E-2</v>
      </c>
      <c r="M91" s="80">
        <f t="shared" si="10"/>
        <v>0.41657079174022466</v>
      </c>
      <c r="N91" s="80">
        <f t="shared" si="11"/>
        <v>0.26478755312186369</v>
      </c>
    </row>
    <row r="92" spans="6:14" x14ac:dyDescent="0.3">
      <c r="F92" s="127">
        <v>43213</v>
      </c>
      <c r="G92">
        <v>115.92</v>
      </c>
      <c r="H92">
        <f t="shared" si="7"/>
        <v>6.586515876838517E-3</v>
      </c>
      <c r="I92">
        <f t="shared" si="12"/>
        <v>6.264384913307003E-4</v>
      </c>
      <c r="J92" s="122">
        <f t="shared" si="13"/>
        <v>7.3062078501684935</v>
      </c>
      <c r="K92" s="80">
        <f t="shared" si="8"/>
        <v>0.10414196007835393</v>
      </c>
      <c r="L92" s="80">
        <f t="shared" si="9"/>
        <v>2.5028753291578474E-2</v>
      </c>
      <c r="M92" s="80">
        <f t="shared" si="10"/>
        <v>0.395739336979122</v>
      </c>
      <c r="N92" s="80">
        <f t="shared" si="11"/>
        <v>0.26478755312186369</v>
      </c>
    </row>
    <row r="93" spans="6:14" x14ac:dyDescent="0.3">
      <c r="F93" s="127">
        <v>43214</v>
      </c>
      <c r="G93">
        <v>115.666</v>
      </c>
      <c r="H93">
        <f t="shared" si="7"/>
        <v>-2.1935704390483599E-3</v>
      </c>
      <c r="I93">
        <f t="shared" si="12"/>
        <v>5.4132060646641211E-4</v>
      </c>
      <c r="J93" s="122">
        <f t="shared" si="13"/>
        <v>7.5126099243420317</v>
      </c>
      <c r="K93" s="80">
        <f t="shared" si="8"/>
        <v>3.4683393977041857E-2</v>
      </c>
      <c r="L93" s="80">
        <f t="shared" si="9"/>
        <v>2.3266297652751115E-2</v>
      </c>
      <c r="M93" s="80">
        <f t="shared" si="10"/>
        <v>0.36787246651061428</v>
      </c>
      <c r="N93" s="80">
        <f t="shared" si="11"/>
        <v>0.26478755312186369</v>
      </c>
    </row>
    <row r="94" spans="6:14" x14ac:dyDescent="0.3">
      <c r="F94" s="127">
        <v>43215</v>
      </c>
      <c r="G94">
        <v>115.97799999999999</v>
      </c>
      <c r="H94">
        <f t="shared" si="7"/>
        <v>2.6937903737558077E-3</v>
      </c>
      <c r="I94">
        <f t="shared" si="12"/>
        <v>4.6796489527770177E-4</v>
      </c>
      <c r="J94" s="122">
        <f t="shared" si="13"/>
        <v>7.6516107558696671</v>
      </c>
      <c r="K94" s="80">
        <f t="shared" si="8"/>
        <v>4.2592565600523095E-2</v>
      </c>
      <c r="L94" s="80">
        <f t="shared" si="9"/>
        <v>2.1632496279387216E-2</v>
      </c>
      <c r="M94" s="80">
        <f t="shared" si="10"/>
        <v>0.34203979858990885</v>
      </c>
      <c r="N94" s="80">
        <f t="shared" si="11"/>
        <v>0.26478755312186369</v>
      </c>
    </row>
    <row r="95" spans="6:14" x14ac:dyDescent="0.3">
      <c r="F95" s="127">
        <v>43216</v>
      </c>
      <c r="G95">
        <v>116.593</v>
      </c>
      <c r="H95">
        <f t="shared" si="7"/>
        <v>5.2887198618093998E-3</v>
      </c>
      <c r="I95">
        <f t="shared" si="12"/>
        <v>4.0812621292190372E-4</v>
      </c>
      <c r="J95" s="122">
        <f t="shared" si="13"/>
        <v>7.7353999980369732</v>
      </c>
      <c r="K95" s="80">
        <f t="shared" si="8"/>
        <v>8.3622003349443308E-2</v>
      </c>
      <c r="L95" s="80">
        <f t="shared" si="9"/>
        <v>2.0202133870507434E-2</v>
      </c>
      <c r="M95" s="80">
        <f t="shared" si="10"/>
        <v>0.31942378313218306</v>
      </c>
      <c r="N95" s="80">
        <f t="shared" si="11"/>
        <v>0.26478755312186369</v>
      </c>
    </row>
    <row r="96" spans="6:14" x14ac:dyDescent="0.3">
      <c r="F96" s="127">
        <v>43217</v>
      </c>
      <c r="G96">
        <v>116.38800000000001</v>
      </c>
      <c r="H96">
        <f t="shared" si="7"/>
        <v>-1.7598006095375541E-3</v>
      </c>
      <c r="I96">
        <f t="shared" si="12"/>
        <v>3.610870217385263E-4</v>
      </c>
      <c r="J96" s="122">
        <f t="shared" si="13"/>
        <v>7.917814973353102</v>
      </c>
      <c r="K96" s="80">
        <f t="shared" si="8"/>
        <v>2.7824890769456521E-2</v>
      </c>
      <c r="L96" s="80">
        <f t="shared" si="9"/>
        <v>1.9002289907759179E-2</v>
      </c>
      <c r="M96" s="80">
        <f t="shared" si="10"/>
        <v>0.30045258433674954</v>
      </c>
      <c r="N96" s="80">
        <f t="shared" si="11"/>
        <v>0.26478755312186369</v>
      </c>
    </row>
    <row r="97" spans="6:14" x14ac:dyDescent="0.3">
      <c r="F97" s="127">
        <v>43220</v>
      </c>
      <c r="G97">
        <v>115.20699999999999</v>
      </c>
      <c r="H97">
        <f t="shared" si="7"/>
        <v>-1.0198926894776712E-2</v>
      </c>
      <c r="I97">
        <f t="shared" si="12"/>
        <v>3.2021097876029425E-4</v>
      </c>
      <c r="J97" s="122">
        <f t="shared" si="13"/>
        <v>7.7216880490631166</v>
      </c>
      <c r="K97" s="80">
        <f t="shared" si="8"/>
        <v>0.16125919338521427</v>
      </c>
      <c r="L97" s="80">
        <f t="shared" si="9"/>
        <v>1.7894439883949825E-2</v>
      </c>
      <c r="M97" s="80">
        <f t="shared" si="10"/>
        <v>0.28293593743120288</v>
      </c>
      <c r="N97" s="80">
        <f t="shared" si="11"/>
        <v>0.26478755312186369</v>
      </c>
    </row>
    <row r="98" spans="6:14" x14ac:dyDescent="0.3">
      <c r="F98" s="127">
        <v>43221</v>
      </c>
      <c r="G98">
        <v>115.227</v>
      </c>
      <c r="H98">
        <f t="shared" si="7"/>
        <v>1.7358549563202977E-4</v>
      </c>
      <c r="I98">
        <f t="shared" si="12"/>
        <v>2.9629760546302076E-4</v>
      </c>
      <c r="J98" s="122">
        <f t="shared" si="13"/>
        <v>8.1240444900835378</v>
      </c>
      <c r="K98" s="80">
        <f t="shared" si="8"/>
        <v>2.7446276748321176E-3</v>
      </c>
      <c r="L98" s="80">
        <f t="shared" si="9"/>
        <v>1.7213297344292312E-2</v>
      </c>
      <c r="M98" s="80">
        <f t="shared" si="10"/>
        <v>0.27216612824845637</v>
      </c>
      <c r="N98" s="80">
        <f t="shared" si="11"/>
        <v>0.26478755312186369</v>
      </c>
    </row>
    <row r="99" spans="6:14" x14ac:dyDescent="0.3">
      <c r="F99" s="127">
        <v>43222</v>
      </c>
      <c r="G99">
        <v>113.16800000000001</v>
      </c>
      <c r="H99">
        <f t="shared" si="7"/>
        <v>-1.8030655506627209E-2</v>
      </c>
      <c r="I99">
        <f t="shared" si="12"/>
        <v>2.6686507905993224E-4</v>
      </c>
      <c r="J99" s="122">
        <f t="shared" si="13"/>
        <v>7.0105317555588904</v>
      </c>
      <c r="K99" s="80">
        <f t="shared" si="8"/>
        <v>0.28508969553399593</v>
      </c>
      <c r="L99" s="80">
        <f t="shared" si="9"/>
        <v>1.6336005602959745E-2</v>
      </c>
      <c r="M99" s="80">
        <f t="shared" si="10"/>
        <v>0.25829492787312536</v>
      </c>
      <c r="N99" s="80">
        <f t="shared" si="11"/>
        <v>0.26478755312186369</v>
      </c>
    </row>
    <row r="100" spans="6:14" x14ac:dyDescent="0.3">
      <c r="F100" s="127">
        <v>43223</v>
      </c>
      <c r="G100">
        <v>112.836</v>
      </c>
      <c r="H100">
        <f t="shared" si="7"/>
        <v>-2.9380032106940705E-3</v>
      </c>
      <c r="I100">
        <f t="shared" si="12"/>
        <v>2.7355525996213502E-4</v>
      </c>
      <c r="J100" s="122">
        <f t="shared" si="13"/>
        <v>8.1724525428543959</v>
      </c>
      <c r="K100" s="80">
        <f t="shared" si="8"/>
        <v>4.6453909593404154E-2</v>
      </c>
      <c r="L100" s="80">
        <f t="shared" si="9"/>
        <v>1.6539506037428538E-2</v>
      </c>
      <c r="M100" s="80">
        <f t="shared" si="10"/>
        <v>0.26151255226190151</v>
      </c>
      <c r="N100" s="80">
        <f t="shared" si="11"/>
        <v>0.26478755312186369</v>
      </c>
    </row>
    <row r="101" spans="6:14" x14ac:dyDescent="0.3">
      <c r="F101" s="127">
        <v>43224</v>
      </c>
      <c r="G101">
        <v>114.36799999999999</v>
      </c>
      <c r="H101">
        <f t="shared" si="7"/>
        <v>1.3485882454022722E-2</v>
      </c>
      <c r="I101">
        <f t="shared" si="12"/>
        <v>2.4905638579976035E-4</v>
      </c>
      <c r="J101" s="122">
        <f t="shared" si="13"/>
        <v>7.5675989054911303</v>
      </c>
      <c r="K101" s="80">
        <f t="shared" si="8"/>
        <v>0.21323052406006388</v>
      </c>
      <c r="L101" s="80">
        <f t="shared" si="9"/>
        <v>1.5781520389359205E-2</v>
      </c>
      <c r="M101" s="80">
        <f t="shared" si="10"/>
        <v>0.24952774685381199</v>
      </c>
      <c r="N101" s="80">
        <f t="shared" si="11"/>
        <v>0.26478755312186369</v>
      </c>
    </row>
    <row r="102" spans="6:14" x14ac:dyDescent="0.3">
      <c r="F102" s="127">
        <v>43227</v>
      </c>
      <c r="G102">
        <v>113.83199999999999</v>
      </c>
      <c r="H102">
        <f t="shared" si="7"/>
        <v>-4.6976422935725345E-3</v>
      </c>
      <c r="I102">
        <f t="shared" si="12"/>
        <v>2.4540413151637918E-4</v>
      </c>
      <c r="J102" s="122">
        <f t="shared" si="13"/>
        <v>8.2226796928617514</v>
      </c>
      <c r="K102" s="80">
        <f t="shared" si="8"/>
        <v>7.4276246402132859E-2</v>
      </c>
      <c r="L102" s="80">
        <f t="shared" si="9"/>
        <v>1.5665380031023159E-2</v>
      </c>
      <c r="M102" s="80">
        <f t="shared" si="10"/>
        <v>0.24769140655076186</v>
      </c>
      <c r="N102" s="80">
        <f t="shared" si="11"/>
        <v>0.26478755312186369</v>
      </c>
    </row>
    <row r="103" spans="6:14" x14ac:dyDescent="0.3">
      <c r="F103" s="127">
        <v>43228</v>
      </c>
      <c r="G103">
        <v>113.636</v>
      </c>
      <c r="H103">
        <f t="shared" si="7"/>
        <v>-1.7233197505339625E-3</v>
      </c>
      <c r="I103">
        <f t="shared" si="12"/>
        <v>2.2727641125816763E-4</v>
      </c>
      <c r="J103" s="122">
        <f t="shared" si="13"/>
        <v>8.376276566077161</v>
      </c>
      <c r="K103" s="80">
        <f t="shared" si="8"/>
        <v>2.7248077742202469E-2</v>
      </c>
      <c r="L103" s="80">
        <f t="shared" si="9"/>
        <v>1.5075689412367437E-2</v>
      </c>
      <c r="M103" s="80">
        <f t="shared" si="10"/>
        <v>0.23836757920183252</v>
      </c>
      <c r="N103" s="80">
        <f t="shared" si="11"/>
        <v>0.26478755312186369</v>
      </c>
    </row>
    <row r="104" spans="6:14" x14ac:dyDescent="0.3">
      <c r="F104" s="127">
        <v>43229</v>
      </c>
      <c r="G104">
        <v>114.60299999999999</v>
      </c>
      <c r="H104">
        <f t="shared" si="7"/>
        <v>8.473624455616037E-3</v>
      </c>
      <c r="I104">
        <f t="shared" si="12"/>
        <v>2.1062277210158852E-4</v>
      </c>
      <c r="J104" s="122">
        <f t="shared" si="13"/>
        <v>8.12453704674083</v>
      </c>
      <c r="K104" s="80">
        <f t="shared" si="8"/>
        <v>0.13397976658325519</v>
      </c>
      <c r="L104" s="80">
        <f t="shared" si="9"/>
        <v>1.4512848517833724E-2</v>
      </c>
      <c r="M104" s="80">
        <f t="shared" si="10"/>
        <v>0.2294682832667668</v>
      </c>
      <c r="N104" s="80">
        <f t="shared" si="11"/>
        <v>0.26478755312186369</v>
      </c>
    </row>
    <row r="105" spans="6:14" x14ac:dyDescent="0.3">
      <c r="F105" s="127">
        <v>43230</v>
      </c>
      <c r="G105">
        <v>115.9</v>
      </c>
      <c r="H105">
        <f t="shared" si="7"/>
        <v>1.1253768397233804E-2</v>
      </c>
      <c r="I105">
        <f t="shared" si="12"/>
        <v>2.0350532637962876E-4</v>
      </c>
      <c r="J105" s="122">
        <f t="shared" si="13"/>
        <v>7.8774891983542084</v>
      </c>
      <c r="K105" s="80">
        <f t="shared" si="8"/>
        <v>0.17793770197640682</v>
      </c>
      <c r="L105" s="80">
        <f t="shared" si="9"/>
        <v>1.4265529305974902E-2</v>
      </c>
      <c r="M105" s="80">
        <f t="shared" si="10"/>
        <v>0.22555782317380879</v>
      </c>
      <c r="N105" s="80">
        <f t="shared" si="11"/>
        <v>0.26478755312186369</v>
      </c>
    </row>
    <row r="106" spans="6:14" x14ac:dyDescent="0.3">
      <c r="F106" s="127">
        <v>43231</v>
      </c>
      <c r="G106">
        <v>115.812</v>
      </c>
      <c r="H106">
        <f t="shared" si="7"/>
        <v>-7.5956363270680946E-4</v>
      </c>
      <c r="I106">
        <f t="shared" si="12"/>
        <v>2.0287203031700104E-4</v>
      </c>
      <c r="J106" s="122">
        <f t="shared" si="13"/>
        <v>8.5000913237365712</v>
      </c>
      <c r="K106" s="80">
        <f t="shared" si="8"/>
        <v>1.2009755535925419E-2</v>
      </c>
      <c r="L106" s="80">
        <f t="shared" si="9"/>
        <v>1.4243315285318971E-2</v>
      </c>
      <c r="M106" s="80">
        <f t="shared" si="10"/>
        <v>0.22520658866749493</v>
      </c>
      <c r="N106" s="80">
        <f t="shared" si="11"/>
        <v>0.26478755312186369</v>
      </c>
    </row>
    <row r="107" spans="6:14" x14ac:dyDescent="0.3">
      <c r="F107" s="127">
        <v>43234</v>
      </c>
      <c r="G107">
        <v>115.94</v>
      </c>
      <c r="H107">
        <f t="shared" si="7"/>
        <v>1.1046291985875821E-3</v>
      </c>
      <c r="I107">
        <f t="shared" si="12"/>
        <v>1.9041160539072475E-4</v>
      </c>
      <c r="J107" s="122">
        <f t="shared" si="13"/>
        <v>8.5599142321766202</v>
      </c>
      <c r="K107" s="80">
        <f t="shared" si="8"/>
        <v>1.7465721187316055E-2</v>
      </c>
      <c r="L107" s="80">
        <f t="shared" si="9"/>
        <v>1.3798971171457846E-2</v>
      </c>
      <c r="M107" s="80">
        <f t="shared" si="10"/>
        <v>0.2181808913440432</v>
      </c>
      <c r="N107" s="80">
        <f t="shared" si="11"/>
        <v>0.26478755312186369</v>
      </c>
    </row>
    <row r="108" spans="6:14" x14ac:dyDescent="0.3">
      <c r="F108" s="127">
        <v>43235</v>
      </c>
      <c r="G108">
        <v>115.48099999999999</v>
      </c>
      <c r="H108">
        <f t="shared" si="7"/>
        <v>-3.9668016462059167E-3</v>
      </c>
      <c r="I108">
        <f t="shared" si="12"/>
        <v>1.8026882072249507E-4</v>
      </c>
      <c r="J108" s="122">
        <f t="shared" si="13"/>
        <v>8.5337722051272209</v>
      </c>
      <c r="K108" s="80">
        <f t="shared" si="8"/>
        <v>6.272064114058061E-2</v>
      </c>
      <c r="L108" s="80">
        <f t="shared" si="9"/>
        <v>1.3426422484135343E-2</v>
      </c>
      <c r="M108" s="80">
        <f t="shared" si="10"/>
        <v>0.21229037938781817</v>
      </c>
      <c r="N108" s="80">
        <f t="shared" si="11"/>
        <v>0.26478755312186369</v>
      </c>
    </row>
    <row r="109" spans="6:14" x14ac:dyDescent="0.3">
      <c r="F109" s="127">
        <v>43236</v>
      </c>
      <c r="G109">
        <v>116.194</v>
      </c>
      <c r="H109">
        <f t="shared" si="7"/>
        <v>6.1551937074156259E-3</v>
      </c>
      <c r="I109">
        <f t="shared" si="12"/>
        <v>1.7333793660815854E-4</v>
      </c>
      <c r="J109" s="122">
        <f t="shared" si="13"/>
        <v>8.4416978428256968</v>
      </c>
      <c r="K109" s="80">
        <f t="shared" si="8"/>
        <v>9.7322157774847082E-2</v>
      </c>
      <c r="L109" s="80">
        <f t="shared" si="9"/>
        <v>1.3165786592838217E-2</v>
      </c>
      <c r="M109" s="80">
        <f t="shared" si="10"/>
        <v>0.20816936410538328</v>
      </c>
      <c r="N109" s="80">
        <f t="shared" si="11"/>
        <v>0.26478755312186369</v>
      </c>
    </row>
    <row r="110" spans="6:14" x14ac:dyDescent="0.3">
      <c r="F110" s="127">
        <v>43237</v>
      </c>
      <c r="G110">
        <v>116.086</v>
      </c>
      <c r="H110">
        <f t="shared" si="7"/>
        <v>-9.2991224197201878E-4</v>
      </c>
      <c r="I110">
        <f t="shared" si="12"/>
        <v>1.6976051495650899E-4</v>
      </c>
      <c r="J110" s="122">
        <f t="shared" si="13"/>
        <v>8.6760279868310501</v>
      </c>
      <c r="K110" s="80">
        <f t="shared" si="8"/>
        <v>1.4703203543526036E-2</v>
      </c>
      <c r="L110" s="80">
        <f t="shared" si="9"/>
        <v>1.3029217741541853E-2</v>
      </c>
      <c r="M110" s="80">
        <f t="shared" si="10"/>
        <v>0.20601002096773652</v>
      </c>
      <c r="N110" s="80">
        <f t="shared" si="11"/>
        <v>0.26478755312186369</v>
      </c>
    </row>
    <row r="111" spans="6:14" x14ac:dyDescent="0.3">
      <c r="F111" s="127">
        <v>43238</v>
      </c>
      <c r="G111">
        <v>115.754</v>
      </c>
      <c r="H111">
        <f t="shared" si="7"/>
        <v>-2.8640461261473047E-3</v>
      </c>
      <c r="I111">
        <f t="shared" si="12"/>
        <v>1.6332417808601844E-4</v>
      </c>
      <c r="J111" s="122">
        <f t="shared" si="13"/>
        <v>8.6695497135681503</v>
      </c>
      <c r="K111" s="80">
        <f t="shared" si="8"/>
        <v>4.5284545412037046E-2</v>
      </c>
      <c r="L111" s="80">
        <f t="shared" si="9"/>
        <v>1.2779834822329217E-2</v>
      </c>
      <c r="M111" s="80">
        <f t="shared" si="10"/>
        <v>0.20206693079646806</v>
      </c>
      <c r="N111" s="80">
        <f t="shared" si="11"/>
        <v>0.26478755312186369</v>
      </c>
    </row>
    <row r="112" spans="6:14" x14ac:dyDescent="0.3">
      <c r="F112" s="127">
        <v>43241</v>
      </c>
      <c r="G112">
        <v>116.886</v>
      </c>
      <c r="H112">
        <f t="shared" si="7"/>
        <v>9.731851222444873E-3</v>
      </c>
      <c r="I112">
        <f t="shared" si="12"/>
        <v>1.5874860939762774E-4</v>
      </c>
      <c r="J112" s="122">
        <f t="shared" si="13"/>
        <v>8.1515917801196434</v>
      </c>
      <c r="K112" s="80">
        <f t="shared" si="8"/>
        <v>0.15387407856409877</v>
      </c>
      <c r="L112" s="80">
        <f t="shared" si="9"/>
        <v>1.2599547983861474E-2</v>
      </c>
      <c r="M112" s="80">
        <f t="shared" si="10"/>
        <v>0.19921634558792342</v>
      </c>
      <c r="N112" s="80">
        <f t="shared" si="11"/>
        <v>0.26478755312186369</v>
      </c>
    </row>
    <row r="113" spans="6:14" x14ac:dyDescent="0.3">
      <c r="F113" s="127">
        <v>43242</v>
      </c>
      <c r="G113">
        <v>116.574</v>
      </c>
      <c r="H113">
        <f t="shared" si="7"/>
        <v>-2.6728363380911467E-3</v>
      </c>
      <c r="I113">
        <f t="shared" si="12"/>
        <v>1.6319588813622633E-4</v>
      </c>
      <c r="J113" s="122">
        <f t="shared" si="13"/>
        <v>8.6767833668107048</v>
      </c>
      <c r="K113" s="80">
        <f t="shared" si="8"/>
        <v>4.2261253206159449E-2</v>
      </c>
      <c r="L113" s="80">
        <f t="shared" si="9"/>
        <v>1.2774814602812297E-2</v>
      </c>
      <c r="M113" s="80">
        <f t="shared" si="10"/>
        <v>0.20198755415633057</v>
      </c>
      <c r="N113" s="80">
        <f t="shared" si="11"/>
        <v>0.26478755312186369</v>
      </c>
    </row>
    <row r="114" spans="6:14" x14ac:dyDescent="0.3">
      <c r="F114" s="127">
        <v>43243</v>
      </c>
      <c r="G114">
        <v>116.232</v>
      </c>
      <c r="H114">
        <f t="shared" si="7"/>
        <v>-2.938070719993155E-3</v>
      </c>
      <c r="I114">
        <f t="shared" si="12"/>
        <v>1.5854326970188466E-4</v>
      </c>
      <c r="J114" s="122">
        <f t="shared" si="13"/>
        <v>8.6950356653901704</v>
      </c>
      <c r="K114" s="80">
        <f t="shared" si="8"/>
        <v>4.6454977009145901E-2</v>
      </c>
      <c r="L114" s="80">
        <f t="shared" si="9"/>
        <v>1.2591396654139868E-2</v>
      </c>
      <c r="M114" s="80">
        <f t="shared" si="10"/>
        <v>0.1990874617485269</v>
      </c>
      <c r="N114" s="80">
        <f t="shared" si="11"/>
        <v>0.26478755312186369</v>
      </c>
    </row>
    <row r="115" spans="6:14" x14ac:dyDescent="0.3">
      <c r="F115" s="127">
        <v>43244</v>
      </c>
      <c r="G115">
        <v>115.744</v>
      </c>
      <c r="H115">
        <f t="shared" si="7"/>
        <v>-4.2073379993502217E-3</v>
      </c>
      <c r="I115">
        <f t="shared" si="12"/>
        <v>1.5487425502239548E-4</v>
      </c>
      <c r="J115" s="122">
        <f t="shared" si="13"/>
        <v>8.658599832476753</v>
      </c>
      <c r="K115" s="80">
        <f t="shared" si="8"/>
        <v>6.652385482061364E-2</v>
      </c>
      <c r="L115" s="80">
        <f t="shared" si="9"/>
        <v>1.2444848533525649E-2</v>
      </c>
      <c r="M115" s="80">
        <f t="shared" si="10"/>
        <v>0.19677033250873688</v>
      </c>
      <c r="N115" s="80">
        <f t="shared" si="11"/>
        <v>0.26478755312186369</v>
      </c>
    </row>
    <row r="116" spans="6:14" x14ac:dyDescent="0.3">
      <c r="F116" s="127">
        <v>43245</v>
      </c>
      <c r="G116">
        <v>115.40300000000001</v>
      </c>
      <c r="H116">
        <f t="shared" si="7"/>
        <v>-2.9505054997967409E-3</v>
      </c>
      <c r="I116">
        <f t="shared" si="12"/>
        <v>1.5272882399768273E-4</v>
      </c>
      <c r="J116" s="122">
        <f t="shared" si="13"/>
        <v>8.7298469958679146</v>
      </c>
      <c r="K116" s="80">
        <f t="shared" si="8"/>
        <v>4.6651588141055862E-2</v>
      </c>
      <c r="L116" s="80">
        <f t="shared" si="9"/>
        <v>1.2358350375259747E-2</v>
      </c>
      <c r="M116" s="80">
        <f t="shared" si="10"/>
        <v>0.19540267654108703</v>
      </c>
      <c r="N116" s="80">
        <f t="shared" si="11"/>
        <v>0.26478755312186369</v>
      </c>
    </row>
    <row r="117" spans="6:14" x14ac:dyDescent="0.3">
      <c r="F117" s="127">
        <v>43249</v>
      </c>
      <c r="G117">
        <v>113.47</v>
      </c>
      <c r="H117">
        <f t="shared" si="7"/>
        <v>-1.68918654669927E-2</v>
      </c>
      <c r="I117">
        <f t="shared" si="12"/>
        <v>1.5011979954964035E-4</v>
      </c>
      <c r="J117" s="122">
        <f t="shared" si="13"/>
        <v>6.9033608254792842</v>
      </c>
      <c r="K117" s="80">
        <f t="shared" si="8"/>
        <v>0.2670838440242036</v>
      </c>
      <c r="L117" s="80">
        <f t="shared" si="9"/>
        <v>1.2252338533914265E-2</v>
      </c>
      <c r="M117" s="80">
        <f t="shared" si="10"/>
        <v>0.19372648215308635</v>
      </c>
      <c r="N117" s="80">
        <f t="shared" si="11"/>
        <v>0.26478755312186369</v>
      </c>
    </row>
    <row r="118" spans="6:14" x14ac:dyDescent="0.3">
      <c r="F118" s="127">
        <v>43250</v>
      </c>
      <c r="G118">
        <v>114.60299999999999</v>
      </c>
      <c r="H118">
        <f t="shared" si="7"/>
        <v>9.9354971455740734E-3</v>
      </c>
      <c r="I118">
        <f t="shared" si="12"/>
        <v>1.7418662020026322E-4</v>
      </c>
      <c r="J118" s="122">
        <f t="shared" si="13"/>
        <v>8.0886686878961491</v>
      </c>
      <c r="K118" s="80">
        <f t="shared" si="8"/>
        <v>0.15709400333057796</v>
      </c>
      <c r="L118" s="80">
        <f t="shared" si="9"/>
        <v>1.3197977883004018E-2</v>
      </c>
      <c r="M118" s="80">
        <f t="shared" si="10"/>
        <v>0.20867835309409982</v>
      </c>
      <c r="N118" s="80">
        <f t="shared" si="11"/>
        <v>0.26478755312186369</v>
      </c>
    </row>
    <row r="119" spans="6:14" x14ac:dyDescent="0.3">
      <c r="F119" s="127">
        <v>43251</v>
      </c>
      <c r="G119">
        <v>113.538</v>
      </c>
      <c r="H119">
        <f t="shared" si="7"/>
        <v>-9.3363992985038887E-3</v>
      </c>
      <c r="I119">
        <f t="shared" si="12"/>
        <v>1.7621730494037438E-4</v>
      </c>
      <c r="J119" s="122">
        <f t="shared" si="13"/>
        <v>8.1491286661351197</v>
      </c>
      <c r="K119" s="80">
        <f t="shared" si="8"/>
        <v>0.14762143464035288</v>
      </c>
      <c r="L119" s="80">
        <f t="shared" si="9"/>
        <v>1.3274686623057223E-2</v>
      </c>
      <c r="M119" s="80">
        <f t="shared" si="10"/>
        <v>0.2098912247691494</v>
      </c>
      <c r="N119" s="80">
        <f t="shared" si="11"/>
        <v>0.26478755312186369</v>
      </c>
    </row>
    <row r="120" spans="6:14" x14ac:dyDescent="0.3">
      <c r="F120" s="127">
        <v>43252</v>
      </c>
      <c r="G120">
        <v>114.036</v>
      </c>
      <c r="H120">
        <f t="shared" si="7"/>
        <v>4.3766053672102444E-3</v>
      </c>
      <c r="I120">
        <f t="shared" si="12"/>
        <v>1.7678655846453342E-4</v>
      </c>
      <c r="J120" s="122">
        <f t="shared" si="13"/>
        <v>8.5322182806517013</v>
      </c>
      <c r="K120" s="80">
        <f t="shared" si="8"/>
        <v>6.9200206900509903E-2</v>
      </c>
      <c r="L120" s="80">
        <f t="shared" si="9"/>
        <v>1.3296110651785861E-2</v>
      </c>
      <c r="M120" s="80">
        <f t="shared" si="10"/>
        <v>0.21022996840634628</v>
      </c>
      <c r="N120" s="80">
        <f t="shared" si="11"/>
        <v>0.26478755312186369</v>
      </c>
    </row>
    <row r="121" spans="6:14" x14ac:dyDescent="0.3">
      <c r="F121" s="127">
        <v>43255</v>
      </c>
      <c r="G121">
        <v>114.91500000000001</v>
      </c>
      <c r="H121">
        <f t="shared" si="7"/>
        <v>7.6785366197155893E-3</v>
      </c>
      <c r="I121">
        <f t="shared" si="12"/>
        <v>1.7081022157554863E-4</v>
      </c>
      <c r="J121" s="122">
        <f t="shared" si="13"/>
        <v>8.3297794684870023</v>
      </c>
      <c r="K121" s="80">
        <f t="shared" si="8"/>
        <v>0.12140832407655715</v>
      </c>
      <c r="L121" s="80">
        <f t="shared" si="9"/>
        <v>1.3069438456779565E-2</v>
      </c>
      <c r="M121" s="80">
        <f t="shared" si="10"/>
        <v>0.20664596631409757</v>
      </c>
      <c r="N121" s="80">
        <f t="shared" si="11"/>
        <v>0.26478755312186369</v>
      </c>
    </row>
    <row r="122" spans="6:14" x14ac:dyDescent="0.3">
      <c r="F122" s="127">
        <v>43256</v>
      </c>
      <c r="G122">
        <v>115.45099999999999</v>
      </c>
      <c r="H122">
        <f t="shared" si="7"/>
        <v>4.6534728844343787E-3</v>
      </c>
      <c r="I122">
        <f t="shared" si="12"/>
        <v>1.6968675129959564E-4</v>
      </c>
      <c r="J122" s="122">
        <f t="shared" si="13"/>
        <v>8.5539400744699812</v>
      </c>
      <c r="K122" s="80">
        <f t="shared" si="8"/>
        <v>7.3577866723230731E-2</v>
      </c>
      <c r="L122" s="80">
        <f t="shared" si="9"/>
        <v>1.3026386732305918E-2</v>
      </c>
      <c r="M122" s="80">
        <f t="shared" si="10"/>
        <v>0.20596525878142388</v>
      </c>
      <c r="N122" s="80">
        <f t="shared" si="11"/>
        <v>0.26478755312186369</v>
      </c>
    </row>
    <row r="123" spans="6:14" x14ac:dyDescent="0.3">
      <c r="F123" s="127">
        <v>43257</v>
      </c>
      <c r="G123">
        <v>116.262</v>
      </c>
      <c r="H123">
        <f t="shared" si="7"/>
        <v>7.0000674251718929E-3</v>
      </c>
      <c r="I123">
        <f t="shared" si="12"/>
        <v>1.652330820541671E-4</v>
      </c>
      <c r="J123" s="122">
        <f t="shared" si="13"/>
        <v>8.4115969656361287</v>
      </c>
      <c r="K123" s="80">
        <f t="shared" si="8"/>
        <v>0.11068078419146732</v>
      </c>
      <c r="L123" s="80">
        <f t="shared" si="9"/>
        <v>1.2854302083511461E-2</v>
      </c>
      <c r="M123" s="80">
        <f t="shared" si="10"/>
        <v>0.20324436157872072</v>
      </c>
      <c r="N123" s="80">
        <f t="shared" si="11"/>
        <v>0.26478755312186369</v>
      </c>
    </row>
    <row r="124" spans="6:14" x14ac:dyDescent="0.3">
      <c r="F124" s="127">
        <v>43258</v>
      </c>
      <c r="G124">
        <v>116.779</v>
      </c>
      <c r="H124">
        <f t="shared" si="7"/>
        <v>4.4369947621058295E-3</v>
      </c>
      <c r="I124">
        <f t="shared" si="12"/>
        <v>1.6417633812544351E-4</v>
      </c>
      <c r="J124" s="122">
        <f t="shared" si="13"/>
        <v>8.5946561994828556</v>
      </c>
      <c r="K124" s="80">
        <f t="shared" si="8"/>
        <v>7.0155047072456886E-2</v>
      </c>
      <c r="L124" s="80">
        <f t="shared" si="9"/>
        <v>1.2813131472260928E-2</v>
      </c>
      <c r="M124" s="80">
        <f t="shared" si="10"/>
        <v>0.20259339705765556</v>
      </c>
      <c r="N124" s="80">
        <f t="shared" si="11"/>
        <v>0.26478755312186369</v>
      </c>
    </row>
    <row r="125" spans="6:14" x14ac:dyDescent="0.3">
      <c r="F125" s="127">
        <v>43259</v>
      </c>
      <c r="G125">
        <v>117.413</v>
      </c>
      <c r="H125">
        <f t="shared" si="7"/>
        <v>5.4143740933252039E-3</v>
      </c>
      <c r="I125">
        <f t="shared" si="12"/>
        <v>1.6053425466681565E-4</v>
      </c>
      <c r="J125" s="122">
        <f t="shared" si="13"/>
        <v>8.554391428300411</v>
      </c>
      <c r="K125" s="80">
        <f t="shared" si="8"/>
        <v>8.5608771195583577E-2</v>
      </c>
      <c r="L125" s="80">
        <f t="shared" si="9"/>
        <v>1.2670211311056168E-2</v>
      </c>
      <c r="M125" s="80">
        <f t="shared" si="10"/>
        <v>0.20033363089282816</v>
      </c>
      <c r="N125" s="80">
        <f t="shared" si="11"/>
        <v>0.26478755312186369</v>
      </c>
    </row>
    <row r="126" spans="6:14" x14ac:dyDescent="0.3">
      <c r="F126" s="127">
        <v>43262</v>
      </c>
      <c r="G126">
        <v>117.78400000000001</v>
      </c>
      <c r="H126">
        <f t="shared" si="7"/>
        <v>3.154804761175909E-3</v>
      </c>
      <c r="I126">
        <f t="shared" si="12"/>
        <v>1.5846383638320124E-4</v>
      </c>
      <c r="J126" s="122">
        <f t="shared" si="13"/>
        <v>8.6871761747304106</v>
      </c>
      <c r="K126" s="80">
        <f t="shared" si="8"/>
        <v>4.9881843092297082E-2</v>
      </c>
      <c r="L126" s="80">
        <f t="shared" si="9"/>
        <v>1.2588241989380456E-2</v>
      </c>
      <c r="M126" s="80">
        <f t="shared" si="10"/>
        <v>0.19903758211905687</v>
      </c>
      <c r="N126" s="80">
        <f t="shared" si="11"/>
        <v>0.26478755312186369</v>
      </c>
    </row>
    <row r="127" spans="6:14" x14ac:dyDescent="0.3">
      <c r="F127" s="127">
        <v>43263</v>
      </c>
      <c r="G127">
        <v>118.008</v>
      </c>
      <c r="H127">
        <f t="shared" si="7"/>
        <v>1.8999802146405318E-3</v>
      </c>
      <c r="I127">
        <f t="shared" si="12"/>
        <v>1.5493429341692337E-4</v>
      </c>
      <c r="J127" s="122">
        <f t="shared" si="13"/>
        <v>8.7492097297760481</v>
      </c>
      <c r="K127" s="80">
        <f t="shared" si="8"/>
        <v>3.0041324937598379E-2</v>
      </c>
      <c r="L127" s="80">
        <f t="shared" si="9"/>
        <v>1.2447260478391354E-2</v>
      </c>
      <c r="M127" s="80">
        <f t="shared" si="10"/>
        <v>0.19680846870556876</v>
      </c>
      <c r="N127" s="80">
        <f t="shared" si="11"/>
        <v>0.26478755312186369</v>
      </c>
    </row>
    <row r="128" spans="6:14" x14ac:dyDescent="0.3">
      <c r="F128" s="127">
        <v>43264</v>
      </c>
      <c r="G128">
        <v>117.57899999999999</v>
      </c>
      <c r="H128">
        <f t="shared" si="7"/>
        <v>-3.641970687568768E-3</v>
      </c>
      <c r="I128">
        <f t="shared" si="12"/>
        <v>1.5144316736729916E-4</v>
      </c>
      <c r="J128" s="122">
        <f t="shared" si="13"/>
        <v>8.7077164524525976</v>
      </c>
      <c r="K128" s="80">
        <f t="shared" si="8"/>
        <v>5.7584612721433934E-2</v>
      </c>
      <c r="L128" s="80">
        <f t="shared" si="9"/>
        <v>1.2306224740646465E-2</v>
      </c>
      <c r="M128" s="80">
        <f t="shared" si="10"/>
        <v>0.19457849789178863</v>
      </c>
      <c r="N128" s="80">
        <f t="shared" si="11"/>
        <v>0.26478755312186369</v>
      </c>
    </row>
    <row r="129" spans="6:14" x14ac:dyDescent="0.3">
      <c r="F129" s="127">
        <v>43265</v>
      </c>
      <c r="G129">
        <v>116.66200000000001</v>
      </c>
      <c r="H129">
        <f t="shared" si="7"/>
        <v>-7.8295830748507569E-3</v>
      </c>
      <c r="I129">
        <f t="shared" si="12"/>
        <v>1.4949878217461655E-4</v>
      </c>
      <c r="J129" s="122">
        <f t="shared" si="13"/>
        <v>8.3981696656809177</v>
      </c>
      <c r="K129" s="80">
        <f t="shared" si="8"/>
        <v>0.12379657823016497</v>
      </c>
      <c r="L129" s="80">
        <f t="shared" si="9"/>
        <v>1.2226969459952722E-2</v>
      </c>
      <c r="M129" s="80">
        <f t="shared" si="10"/>
        <v>0.19332536187384763</v>
      </c>
      <c r="N129" s="80">
        <f t="shared" si="11"/>
        <v>0.26478755312186369</v>
      </c>
    </row>
    <row r="130" spans="6:14" x14ac:dyDescent="0.3">
      <c r="F130" s="127">
        <v>43266</v>
      </c>
      <c r="G130">
        <v>116.80800000000001</v>
      </c>
      <c r="H130">
        <f t="shared" si="7"/>
        <v>1.2506961839344707E-3</v>
      </c>
      <c r="I130">
        <f t="shared" si="12"/>
        <v>1.5245691146252701E-4</v>
      </c>
      <c r="J130" s="122">
        <f t="shared" si="13"/>
        <v>8.7783683329572444</v>
      </c>
      <c r="K130" s="80">
        <f t="shared" si="8"/>
        <v>1.9775243010569096E-2</v>
      </c>
      <c r="L130" s="80">
        <f t="shared" si="9"/>
        <v>1.2347344308090182E-2</v>
      </c>
      <c r="M130" s="80">
        <f t="shared" si="10"/>
        <v>0.19522865533940387</v>
      </c>
      <c r="N130" s="80">
        <f t="shared" si="11"/>
        <v>0.26478755312186369</v>
      </c>
    </row>
    <row r="131" spans="6:14" x14ac:dyDescent="0.3">
      <c r="F131" s="127">
        <v>43269</v>
      </c>
      <c r="G131">
        <v>116.066</v>
      </c>
      <c r="H131">
        <f t="shared" si="7"/>
        <v>-6.3725663751675148E-3</v>
      </c>
      <c r="I131">
        <f t="shared" si="12"/>
        <v>1.4922068974981359E-4</v>
      </c>
      <c r="J131" s="122">
        <f t="shared" si="13"/>
        <v>8.5379396267762839</v>
      </c>
      <c r="K131" s="80">
        <f t="shared" si="8"/>
        <v>0.1007591214306621</v>
      </c>
      <c r="L131" s="80">
        <f t="shared" si="9"/>
        <v>1.221559207528696E-2</v>
      </c>
      <c r="M131" s="80">
        <f t="shared" si="10"/>
        <v>0.1931454696270492</v>
      </c>
      <c r="N131" s="80">
        <f t="shared" si="11"/>
        <v>0.26478755312186369</v>
      </c>
    </row>
    <row r="132" spans="6:14" x14ac:dyDescent="0.3">
      <c r="F132" s="127">
        <v>43270</v>
      </c>
      <c r="G132">
        <v>115.608</v>
      </c>
      <c r="H132">
        <f t="shared" si="7"/>
        <v>-3.9538368280660659E-3</v>
      </c>
      <c r="I132">
        <f t="shared" si="12"/>
        <v>1.5026909306103676E-4</v>
      </c>
      <c r="J132" s="122">
        <f t="shared" si="13"/>
        <v>8.6990507085578042</v>
      </c>
      <c r="K132" s="80">
        <f t="shared" si="8"/>
        <v>6.2515649366721632E-2</v>
      </c>
      <c r="L132" s="80">
        <f t="shared" si="9"/>
        <v>1.2258429469595065E-2</v>
      </c>
      <c r="M132" s="80">
        <f t="shared" si="10"/>
        <v>0.19382278830225094</v>
      </c>
      <c r="N132" s="80">
        <f t="shared" si="11"/>
        <v>0.26478755312186369</v>
      </c>
    </row>
    <row r="133" spans="6:14" x14ac:dyDescent="0.3">
      <c r="F133" s="127">
        <v>43271</v>
      </c>
      <c r="G133">
        <v>114.60299999999999</v>
      </c>
      <c r="H133">
        <f t="shared" si="7"/>
        <v>-8.7311760475571841E-3</v>
      </c>
      <c r="I133">
        <f t="shared" si="12"/>
        <v>1.4876173259415637E-4</v>
      </c>
      <c r="J133" s="122">
        <f t="shared" si="13"/>
        <v>8.3007113797653282</v>
      </c>
      <c r="K133" s="80">
        <f t="shared" si="8"/>
        <v>0.13805201481093665</v>
      </c>
      <c r="L133" s="80">
        <f t="shared" si="9"/>
        <v>1.2196791897632606E-2</v>
      </c>
      <c r="M133" s="80">
        <f t="shared" si="10"/>
        <v>0.1928482127180314</v>
      </c>
      <c r="N133" s="80">
        <f t="shared" si="11"/>
        <v>0.26478755312186369</v>
      </c>
    </row>
    <row r="134" spans="6:14" x14ac:dyDescent="0.3">
      <c r="F134" s="127">
        <v>43272</v>
      </c>
      <c r="G134">
        <v>113.49</v>
      </c>
      <c r="H134">
        <f t="shared" si="7"/>
        <v>-9.7592546354246645E-3</v>
      </c>
      <c r="I134">
        <f t="shared" si="12"/>
        <v>1.5326767143466951E-4</v>
      </c>
      <c r="J134" s="122">
        <f t="shared" si="13"/>
        <v>8.1619082367538685</v>
      </c>
      <c r="K134" s="80">
        <f t="shared" si="8"/>
        <v>0.15430736456749058</v>
      </c>
      <c r="L134" s="80">
        <f t="shared" si="9"/>
        <v>1.2380132125089356E-2</v>
      </c>
      <c r="M134" s="80">
        <f t="shared" si="10"/>
        <v>0.19574707624551477</v>
      </c>
      <c r="N134" s="80">
        <f t="shared" si="11"/>
        <v>0.26478755312186369</v>
      </c>
    </row>
    <row r="135" spans="6:14" x14ac:dyDescent="0.3">
      <c r="F135" s="127">
        <v>43273</v>
      </c>
      <c r="G135">
        <v>113.52</v>
      </c>
      <c r="H135">
        <f t="shared" si="7"/>
        <v>2.6430553873964529E-4</v>
      </c>
      <c r="I135">
        <f t="shared" si="12"/>
        <v>1.5875819684254861E-4</v>
      </c>
      <c r="J135" s="122">
        <f t="shared" si="13"/>
        <v>8.7476882638642888</v>
      </c>
      <c r="K135" s="80">
        <f t="shared" si="8"/>
        <v>4.1790375030757417E-3</v>
      </c>
      <c r="L135" s="80">
        <f t="shared" si="9"/>
        <v>1.2599928445929708E-2</v>
      </c>
      <c r="M135" s="80">
        <f t="shared" si="10"/>
        <v>0.19922236122141801</v>
      </c>
      <c r="N135" s="80">
        <f t="shared" si="11"/>
        <v>0.26478755312186369</v>
      </c>
    </row>
    <row r="136" spans="6:14" x14ac:dyDescent="0.3">
      <c r="F136" s="127">
        <v>43276</v>
      </c>
      <c r="G136">
        <v>111.518</v>
      </c>
      <c r="H136">
        <f t="shared" si="7"/>
        <v>-1.7793020003259E-2</v>
      </c>
      <c r="I136">
        <f t="shared" si="12"/>
        <v>1.5423919609189475E-4</v>
      </c>
      <c r="J136" s="122">
        <f t="shared" si="13"/>
        <v>6.7244047271738356</v>
      </c>
      <c r="K136" s="80">
        <f t="shared" si="8"/>
        <v>0.28133234831617521</v>
      </c>
      <c r="L136" s="80">
        <f t="shared" si="9"/>
        <v>1.2419307391795033E-2</v>
      </c>
      <c r="M136" s="80">
        <f t="shared" si="10"/>
        <v>0.19636649159918726</v>
      </c>
      <c r="N136" s="80">
        <f t="shared" si="11"/>
        <v>0.26478755312186369</v>
      </c>
    </row>
    <row r="137" spans="6:14" x14ac:dyDescent="0.3">
      <c r="F137" s="127">
        <v>43277</v>
      </c>
      <c r="G137">
        <v>111.733</v>
      </c>
      <c r="H137">
        <f t="shared" si="7"/>
        <v>1.9260837932840468E-3</v>
      </c>
      <c r="I137">
        <f t="shared" si="12"/>
        <v>1.8052067209231446E-4</v>
      </c>
      <c r="J137" s="122">
        <f t="shared" si="13"/>
        <v>8.5991147116895572</v>
      </c>
      <c r="K137" s="80">
        <f t="shared" si="8"/>
        <v>3.0454058755572559E-2</v>
      </c>
      <c r="L137" s="80">
        <f t="shared" si="9"/>
        <v>1.3435798156131792E-2</v>
      </c>
      <c r="M137" s="80">
        <f t="shared" si="10"/>
        <v>0.21243862177833533</v>
      </c>
      <c r="N137" s="80">
        <f t="shared" si="11"/>
        <v>0.26478755312186369</v>
      </c>
    </row>
    <row r="138" spans="6:14" x14ac:dyDescent="0.3">
      <c r="F138" s="127">
        <v>43278</v>
      </c>
      <c r="G138">
        <v>110.44499999999999</v>
      </c>
      <c r="H138">
        <f t="shared" si="7"/>
        <v>-1.1594437153022429E-2</v>
      </c>
      <c r="I138">
        <f t="shared" si="12"/>
        <v>1.7240505733304065E-4</v>
      </c>
      <c r="J138" s="122">
        <f t="shared" si="13"/>
        <v>7.8859247150845455</v>
      </c>
      <c r="K138" s="80">
        <f t="shared" si="8"/>
        <v>0.18332414795614546</v>
      </c>
      <c r="L138" s="80">
        <f t="shared" si="9"/>
        <v>1.3130310633531891E-2</v>
      </c>
      <c r="M138" s="80">
        <f t="shared" si="10"/>
        <v>0.2076084399374461</v>
      </c>
      <c r="N138" s="80">
        <f t="shared" si="11"/>
        <v>0.26478755312186369</v>
      </c>
    </row>
    <row r="139" spans="6:14" x14ac:dyDescent="0.3">
      <c r="F139" s="127">
        <v>43279</v>
      </c>
      <c r="G139">
        <v>112.485</v>
      </c>
      <c r="H139">
        <f t="shared" si="7"/>
        <v>1.8302219932672611E-2</v>
      </c>
      <c r="I139">
        <f t="shared" si="12"/>
        <v>1.7814162745926064E-4</v>
      </c>
      <c r="J139" s="122">
        <f t="shared" si="13"/>
        <v>6.752566814900721</v>
      </c>
      <c r="K139" s="80">
        <f t="shared" si="8"/>
        <v>0.2893835061228951</v>
      </c>
      <c r="L139" s="80">
        <f t="shared" si="9"/>
        <v>1.3346970722199874E-2</v>
      </c>
      <c r="M139" s="80">
        <f t="shared" si="10"/>
        <v>0.21103413672867041</v>
      </c>
      <c r="N139" s="80">
        <f t="shared" si="11"/>
        <v>0.26478755312186369</v>
      </c>
    </row>
    <row r="140" spans="6:14" x14ac:dyDescent="0.3">
      <c r="F140" s="127">
        <v>43280</v>
      </c>
      <c r="G140">
        <v>112.251</v>
      </c>
      <c r="H140">
        <f t="shared" si="7"/>
        <v>-2.082444152811988E-3</v>
      </c>
      <c r="I140">
        <f t="shared" si="12"/>
        <v>2.0183512277328458E-4</v>
      </c>
      <c r="J140" s="122">
        <f t="shared" si="13"/>
        <v>8.4865736942047825</v>
      </c>
      <c r="K140" s="80">
        <f t="shared" si="8"/>
        <v>3.2926333114928083E-2</v>
      </c>
      <c r="L140" s="80">
        <f t="shared" si="9"/>
        <v>1.4206868858875434E-2</v>
      </c>
      <c r="M140" s="80">
        <f t="shared" si="10"/>
        <v>0.2246303200668181</v>
      </c>
      <c r="N140" s="80">
        <f t="shared" si="11"/>
        <v>0.26478755312186369</v>
      </c>
    </row>
    <row r="141" spans="6:14" x14ac:dyDescent="0.3">
      <c r="F141" s="127">
        <v>43283</v>
      </c>
      <c r="G141">
        <v>112.367</v>
      </c>
      <c r="H141">
        <f t="shared" si="7"/>
        <v>1.0328647776445554E-3</v>
      </c>
      <c r="I141">
        <f t="shared" si="12"/>
        <v>1.8991861808953978E-4</v>
      </c>
      <c r="J141" s="122">
        <f t="shared" si="13"/>
        <v>8.5632977097910494</v>
      </c>
      <c r="K141" s="80">
        <f t="shared" si="8"/>
        <v>1.6331026061600789E-2</v>
      </c>
      <c r="L141" s="80">
        <f t="shared" si="9"/>
        <v>1.3781096403753215E-2</v>
      </c>
      <c r="M141" s="80">
        <f t="shared" si="10"/>
        <v>0.2178982664510779</v>
      </c>
      <c r="N141" s="80">
        <f t="shared" si="11"/>
        <v>0.26478755312186369</v>
      </c>
    </row>
    <row r="142" spans="6:14" x14ac:dyDescent="0.3">
      <c r="F142" s="127">
        <v>43284</v>
      </c>
      <c r="G142">
        <v>112.15300000000001</v>
      </c>
      <c r="H142">
        <f t="shared" si="7"/>
        <v>-1.9062895493074151E-3</v>
      </c>
      <c r="I142">
        <f t="shared" si="12"/>
        <v>1.7985058814675535E-4</v>
      </c>
      <c r="J142" s="122">
        <f t="shared" si="13"/>
        <v>8.6031787911704569</v>
      </c>
      <c r="K142" s="80">
        <f t="shared" si="8"/>
        <v>3.0141084277936436E-2</v>
      </c>
      <c r="L142" s="80">
        <f t="shared" si="9"/>
        <v>1.3410838458006842E-2</v>
      </c>
      <c r="M142" s="80">
        <f t="shared" si="10"/>
        <v>0.21204397429940997</v>
      </c>
      <c r="N142" s="80">
        <f t="shared" si="11"/>
        <v>0.26478755312186369</v>
      </c>
    </row>
    <row r="143" spans="6:14" x14ac:dyDescent="0.3">
      <c r="F143" s="127">
        <v>43286</v>
      </c>
      <c r="G143">
        <v>113.636</v>
      </c>
      <c r="H143">
        <f t="shared" si="7"/>
        <v>1.3136346995868577E-2</v>
      </c>
      <c r="I143">
        <f t="shared" si="12"/>
        <v>1.7184914667000528E-4</v>
      </c>
      <c r="J143" s="122">
        <f t="shared" si="13"/>
        <v>7.664736003365082</v>
      </c>
      <c r="K143" s="80">
        <f t="shared" si="8"/>
        <v>0.207703883206276</v>
      </c>
      <c r="L143" s="80">
        <f t="shared" si="9"/>
        <v>1.3109124557727159E-2</v>
      </c>
      <c r="M143" s="80">
        <f t="shared" si="10"/>
        <v>0.2072734586663264</v>
      </c>
      <c r="N143" s="80">
        <f t="shared" si="11"/>
        <v>0.26478755312186369</v>
      </c>
    </row>
    <row r="144" spans="6:14" x14ac:dyDescent="0.3">
      <c r="F144" s="127">
        <v>43287</v>
      </c>
      <c r="G144">
        <v>114.485</v>
      </c>
      <c r="H144">
        <f t="shared" si="7"/>
        <v>7.4434525528042153E-3</v>
      </c>
      <c r="I144">
        <f t="shared" si="12"/>
        <v>1.8129845448688366E-4</v>
      </c>
      <c r="J144" s="122">
        <f t="shared" si="13"/>
        <v>8.3097649818666177</v>
      </c>
      <c r="K144" s="80">
        <f t="shared" si="8"/>
        <v>0.11769131861128032</v>
      </c>
      <c r="L144" s="80">
        <f t="shared" si="9"/>
        <v>1.3464711452046927E-2</v>
      </c>
      <c r="M144" s="80">
        <f t="shared" si="10"/>
        <v>0.21289578112710666</v>
      </c>
      <c r="N144" s="80">
        <f t="shared" si="11"/>
        <v>0.26478755312186369</v>
      </c>
    </row>
    <row r="145" spans="6:14" x14ac:dyDescent="0.3">
      <c r="F145" s="127">
        <v>43290</v>
      </c>
      <c r="G145">
        <v>116.02800000000001</v>
      </c>
      <c r="H145">
        <f t="shared" si="7"/>
        <v>1.3387731243750303E-2</v>
      </c>
      <c r="I145">
        <f t="shared" si="12"/>
        <v>1.7793872411342329E-4</v>
      </c>
      <c r="J145" s="122">
        <f t="shared" si="13"/>
        <v>7.6268068816049706</v>
      </c>
      <c r="K145" s="80">
        <f t="shared" si="8"/>
        <v>0.21167861716224906</v>
      </c>
      <c r="L145" s="80">
        <f t="shared" si="9"/>
        <v>1.3339367455521393E-2</v>
      </c>
      <c r="M145" s="80">
        <f t="shared" si="10"/>
        <v>0.21091391852686209</v>
      </c>
      <c r="N145" s="80">
        <f t="shared" si="11"/>
        <v>0.26478755312186369</v>
      </c>
    </row>
    <row r="146" spans="6:14" x14ac:dyDescent="0.3">
      <c r="F146" s="127">
        <v>43291</v>
      </c>
      <c r="G146">
        <v>116.262</v>
      </c>
      <c r="H146">
        <f t="shared" ref="H146:H209" si="14">IF(LN(G146/G145)=0,0.001%,LN(G146/G145))</f>
        <v>2.014723657089562E-3</v>
      </c>
      <c r="I146">
        <f t="shared" si="12"/>
        <v>1.8691673971617885E-4</v>
      </c>
      <c r="J146" s="122">
        <f t="shared" si="13"/>
        <v>8.5631311353225872</v>
      </c>
      <c r="K146" s="80">
        <f t="shared" si="8"/>
        <v>3.1855578061135301E-2</v>
      </c>
      <c r="L146" s="80">
        <f t="shared" si="9"/>
        <v>1.3671749694760317E-2</v>
      </c>
      <c r="M146" s="80">
        <f t="shared" si="10"/>
        <v>0.21616934317577205</v>
      </c>
      <c r="N146" s="80">
        <f t="shared" si="11"/>
        <v>0.26478755312186369</v>
      </c>
    </row>
    <row r="147" spans="6:14" x14ac:dyDescent="0.3">
      <c r="F147" s="127">
        <v>43292</v>
      </c>
      <c r="G147">
        <v>116.447</v>
      </c>
      <c r="H147">
        <f t="shared" si="14"/>
        <v>1.589968922330861E-3</v>
      </c>
      <c r="I147">
        <f t="shared" si="12"/>
        <v>1.7767582124209228E-4</v>
      </c>
      <c r="J147" s="122">
        <f t="shared" si="13"/>
        <v>8.6213217305674643</v>
      </c>
      <c r="K147" s="80">
        <f t="shared" ref="K147:K210" si="15">SQRT(250)*SQRT(H147^2)</f>
        <v>2.5139616017244373E-2</v>
      </c>
      <c r="L147" s="80">
        <f t="shared" ref="L147:L210" si="16">SQRT(I147)</f>
        <v>1.3329509414906923E-2</v>
      </c>
      <c r="M147" s="80">
        <f t="shared" ref="M147:M210" si="17">L147*SQRT(250)</f>
        <v>0.21075804921882124</v>
      </c>
      <c r="N147" s="80">
        <f t="shared" ref="N147:N210" si="18">$C$10</f>
        <v>0.26478755312186369</v>
      </c>
    </row>
    <row r="148" spans="6:14" x14ac:dyDescent="0.3">
      <c r="F148" s="127">
        <v>43293</v>
      </c>
      <c r="G148">
        <v>117.667</v>
      </c>
      <c r="H148">
        <f t="shared" si="14"/>
        <v>1.0422367253533056E-2</v>
      </c>
      <c r="I148">
        <f t="shared" ref="I148:I211" si="19">$C$5+$C$3*(H147^2)+($C$4*(I147))</f>
        <v>1.6996349343500339E-4</v>
      </c>
      <c r="J148" s="122">
        <f t="shared" ref="J148:J211" si="20">-LN(I148)-((H148^2)/I148)</f>
        <v>8.0408147063693978</v>
      </c>
      <c r="K148" s="80">
        <f t="shared" si="15"/>
        <v>0.16479209565959024</v>
      </c>
      <c r="L148" s="80">
        <f t="shared" si="16"/>
        <v>1.3037004772377871E-2</v>
      </c>
      <c r="M148" s="80">
        <f t="shared" si="17"/>
        <v>0.20613314473599545</v>
      </c>
      <c r="N148" s="80">
        <f t="shared" si="18"/>
        <v>0.26478755312186369</v>
      </c>
    </row>
    <row r="149" spans="6:14" x14ac:dyDescent="0.3">
      <c r="F149" s="127">
        <v>43294</v>
      </c>
      <c r="G149">
        <v>117.218</v>
      </c>
      <c r="H149">
        <f t="shared" si="14"/>
        <v>-3.8231521544609824E-3</v>
      </c>
      <c r="I149">
        <f t="shared" si="19"/>
        <v>1.736978933989E-4</v>
      </c>
      <c r="J149" s="122">
        <f t="shared" si="20"/>
        <v>8.5740440795904451</v>
      </c>
      <c r="K149" s="80">
        <f t="shared" si="15"/>
        <v>6.0449343247382867E-2</v>
      </c>
      <c r="L149" s="80">
        <f t="shared" si="16"/>
        <v>1.3179449662216552E-2</v>
      </c>
      <c r="M149" s="80">
        <f t="shared" si="17"/>
        <v>0.20838539620070548</v>
      </c>
      <c r="N149" s="80">
        <f t="shared" si="18"/>
        <v>0.26478755312186369</v>
      </c>
    </row>
    <row r="150" spans="6:14" x14ac:dyDescent="0.3">
      <c r="F150" s="127">
        <v>43297</v>
      </c>
      <c r="G150">
        <v>116.867</v>
      </c>
      <c r="H150">
        <f t="shared" si="14"/>
        <v>-2.998912899666464E-3</v>
      </c>
      <c r="I150">
        <f t="shared" si="19"/>
        <v>1.6785107219695726E-4</v>
      </c>
      <c r="J150" s="122">
        <f t="shared" si="20"/>
        <v>8.6388533387092767</v>
      </c>
      <c r="K150" s="80">
        <f t="shared" si="15"/>
        <v>4.7416976337030174E-2</v>
      </c>
      <c r="L150" s="80">
        <f t="shared" si="16"/>
        <v>1.2955735108320071E-2</v>
      </c>
      <c r="M150" s="80">
        <f t="shared" si="17"/>
        <v>0.20484815852049859</v>
      </c>
      <c r="N150" s="80">
        <f t="shared" si="18"/>
        <v>0.26478755312186369</v>
      </c>
    </row>
    <row r="151" spans="6:14" x14ac:dyDescent="0.3">
      <c r="F151" s="127">
        <v>43298</v>
      </c>
      <c r="G151">
        <v>115.295</v>
      </c>
      <c r="H151">
        <f t="shared" si="14"/>
        <v>-1.3542474867950068E-2</v>
      </c>
      <c r="I151">
        <f t="shared" si="19"/>
        <v>1.625305373059123E-4</v>
      </c>
      <c r="J151" s="122">
        <f t="shared" si="20"/>
        <v>7.5962497756007137</v>
      </c>
      <c r="K151" s="80">
        <f t="shared" si="15"/>
        <v>0.21412532869155113</v>
      </c>
      <c r="L151" s="80">
        <f t="shared" si="16"/>
        <v>1.2748746499397981E-2</v>
      </c>
      <c r="M151" s="80">
        <f t="shared" si="17"/>
        <v>0.20157538125098032</v>
      </c>
      <c r="N151" s="80">
        <f t="shared" si="18"/>
        <v>0.26478755312186369</v>
      </c>
    </row>
    <row r="152" spans="6:14" x14ac:dyDescent="0.3">
      <c r="F152" s="127">
        <v>43299</v>
      </c>
      <c r="G152">
        <v>116.10599999999999</v>
      </c>
      <c r="H152">
        <f t="shared" si="14"/>
        <v>7.0095057547783918E-3</v>
      </c>
      <c r="I152">
        <f t="shared" si="19"/>
        <v>1.746938687567473E-4</v>
      </c>
      <c r="J152" s="122">
        <f t="shared" si="20"/>
        <v>8.3712224587071891</v>
      </c>
      <c r="K152" s="80">
        <f t="shared" si="15"/>
        <v>0.11083001728578701</v>
      </c>
      <c r="L152" s="80">
        <f t="shared" si="16"/>
        <v>1.3217180817282757E-2</v>
      </c>
      <c r="M152" s="80">
        <f t="shared" si="17"/>
        <v>0.20898197814449651</v>
      </c>
      <c r="N152" s="80">
        <f t="shared" si="18"/>
        <v>0.26478755312186369</v>
      </c>
    </row>
    <row r="153" spans="6:14" x14ac:dyDescent="0.3">
      <c r="F153" s="127">
        <v>43300</v>
      </c>
      <c r="G153">
        <v>119.892</v>
      </c>
      <c r="H153">
        <f t="shared" si="14"/>
        <v>3.2087770583816518E-2</v>
      </c>
      <c r="I153">
        <f t="shared" si="19"/>
        <v>1.7193620671949333E-4</v>
      </c>
      <c r="J153" s="122">
        <f t="shared" si="20"/>
        <v>2.6799740088346349</v>
      </c>
      <c r="K153" s="80">
        <f t="shared" si="15"/>
        <v>0.50735220040905527</v>
      </c>
      <c r="L153" s="80">
        <f t="shared" si="16"/>
        <v>1.3112444727032916E-2</v>
      </c>
      <c r="M153" s="80">
        <f t="shared" si="17"/>
        <v>0.20732595515244426</v>
      </c>
      <c r="N153" s="80">
        <f t="shared" si="18"/>
        <v>0.26478755312186369</v>
      </c>
    </row>
    <row r="154" spans="6:14" x14ac:dyDescent="0.3">
      <c r="F154" s="127">
        <v>43301</v>
      </c>
      <c r="G154">
        <v>117.57899999999999</v>
      </c>
      <c r="H154">
        <f t="shared" si="14"/>
        <v>-1.9480889448702635E-2</v>
      </c>
      <c r="I154">
        <f t="shared" si="19"/>
        <v>2.6255359513989695E-4</v>
      </c>
      <c r="J154" s="122">
        <f t="shared" si="20"/>
        <v>6.7996169048561272</v>
      </c>
      <c r="K154" s="80">
        <f t="shared" si="15"/>
        <v>0.30801990751921121</v>
      </c>
      <c r="L154" s="80">
        <f t="shared" si="16"/>
        <v>1.6203505643529643E-2</v>
      </c>
      <c r="M154" s="80">
        <f t="shared" si="17"/>
        <v>0.25619991956473026</v>
      </c>
      <c r="N154" s="80">
        <f t="shared" si="18"/>
        <v>0.26478755312186369</v>
      </c>
    </row>
    <row r="155" spans="6:14" x14ac:dyDescent="0.3">
      <c r="F155" s="127">
        <v>43304</v>
      </c>
      <c r="G155">
        <v>117.071</v>
      </c>
      <c r="H155">
        <f t="shared" si="14"/>
        <v>-4.3298597370701733E-3</v>
      </c>
      <c r="I155">
        <f t="shared" si="19"/>
        <v>2.7517763563190202E-4</v>
      </c>
      <c r="J155" s="122">
        <f t="shared" si="20"/>
        <v>8.1299643278620177</v>
      </c>
      <c r="K155" s="80">
        <f t="shared" si="15"/>
        <v>6.846109359099771E-2</v>
      </c>
      <c r="L155" s="80">
        <f t="shared" si="16"/>
        <v>1.6588479002967754E-2</v>
      </c>
      <c r="M155" s="80">
        <f t="shared" si="17"/>
        <v>0.26228688283628582</v>
      </c>
      <c r="N155" s="80">
        <f t="shared" si="18"/>
        <v>0.26478755312186369</v>
      </c>
    </row>
    <row r="156" spans="6:14" x14ac:dyDescent="0.3">
      <c r="F156" s="127">
        <v>43305</v>
      </c>
      <c r="G156">
        <v>117.60899999999999</v>
      </c>
      <c r="H156">
        <f t="shared" si="14"/>
        <v>4.5849747953445735E-3</v>
      </c>
      <c r="I156">
        <f t="shared" si="19"/>
        <v>2.5134313901951797E-4</v>
      </c>
      <c r="J156" s="122">
        <f t="shared" si="20"/>
        <v>8.2050528424118223</v>
      </c>
      <c r="K156" s="80">
        <f t="shared" si="15"/>
        <v>7.2494816838766157E-2</v>
      </c>
      <c r="L156" s="80">
        <f t="shared" si="16"/>
        <v>1.5853805190537633E-2</v>
      </c>
      <c r="M156" s="80">
        <f t="shared" si="17"/>
        <v>0.25067066991349324</v>
      </c>
      <c r="N156" s="80">
        <f t="shared" si="18"/>
        <v>0.26478755312186369</v>
      </c>
    </row>
    <row r="157" spans="6:14" x14ac:dyDescent="0.3">
      <c r="F157" s="127">
        <v>43306</v>
      </c>
      <c r="G157">
        <v>117.813</v>
      </c>
      <c r="H157">
        <f t="shared" si="14"/>
        <v>1.7330585167007193E-3</v>
      </c>
      <c r="I157">
        <f t="shared" si="19"/>
        <v>2.3204073860350207E-4</v>
      </c>
      <c r="J157" s="122">
        <f t="shared" si="20"/>
        <v>8.3556537917437144</v>
      </c>
      <c r="K157" s="80">
        <f t="shared" si="15"/>
        <v>2.7402061155636162E-2</v>
      </c>
      <c r="L157" s="80">
        <f t="shared" si="16"/>
        <v>1.5232883463202299E-2</v>
      </c>
      <c r="M157" s="80">
        <f t="shared" si="17"/>
        <v>0.24085303537816483</v>
      </c>
      <c r="N157" s="80">
        <f t="shared" si="18"/>
        <v>0.26478755312186369</v>
      </c>
    </row>
    <row r="158" spans="6:14" x14ac:dyDescent="0.3">
      <c r="F158" s="127">
        <v>43307</v>
      </c>
      <c r="G158">
        <v>117.872</v>
      </c>
      <c r="H158">
        <f t="shared" si="14"/>
        <v>5.0066827530353877E-4</v>
      </c>
      <c r="I158">
        <f t="shared" si="19"/>
        <v>2.145274205809892E-4</v>
      </c>
      <c r="J158" s="122">
        <f t="shared" si="20"/>
        <v>8.4459045235110199</v>
      </c>
      <c r="K158" s="80">
        <f t="shared" si="15"/>
        <v>7.9162605107370634E-3</v>
      </c>
      <c r="L158" s="80">
        <f t="shared" si="16"/>
        <v>1.4646754609161348E-2</v>
      </c>
      <c r="M158" s="80">
        <f t="shared" si="17"/>
        <v>0.23158552447259587</v>
      </c>
      <c r="N158" s="80">
        <f t="shared" si="18"/>
        <v>0.26478755312186369</v>
      </c>
    </row>
    <row r="159" spans="6:14" x14ac:dyDescent="0.3">
      <c r="F159" s="127">
        <v>43308</v>
      </c>
      <c r="G159">
        <v>116.613</v>
      </c>
      <c r="H159">
        <f t="shared" si="14"/>
        <v>-1.0738529957564694E-2</v>
      </c>
      <c r="I159">
        <f t="shared" si="19"/>
        <v>1.9992518262666788E-4</v>
      </c>
      <c r="J159" s="122">
        <f t="shared" si="20"/>
        <v>7.9407714482523319</v>
      </c>
      <c r="K159" s="80">
        <f t="shared" si="15"/>
        <v>0.16979106693927865</v>
      </c>
      <c r="L159" s="80">
        <f t="shared" si="16"/>
        <v>1.4139490182699936E-2</v>
      </c>
      <c r="M159" s="80">
        <f t="shared" si="17"/>
        <v>0.22356496965461062</v>
      </c>
      <c r="N159" s="80">
        <f t="shared" si="18"/>
        <v>0.26478755312186369</v>
      </c>
    </row>
    <row r="160" spans="6:14" x14ac:dyDescent="0.3">
      <c r="F160" s="127">
        <v>43311</v>
      </c>
      <c r="G160">
        <v>116.886</v>
      </c>
      <c r="H160">
        <f t="shared" si="14"/>
        <v>2.3383408442287949E-3</v>
      </c>
      <c r="I160">
        <f t="shared" si="19"/>
        <v>1.9886694825646382E-4</v>
      </c>
      <c r="J160" s="122">
        <f t="shared" si="20"/>
        <v>8.4953796030243094</v>
      </c>
      <c r="K160" s="80">
        <f t="shared" si="15"/>
        <v>3.6972415067819932E-2</v>
      </c>
      <c r="L160" s="80">
        <f t="shared" si="16"/>
        <v>1.4102019297124218E-2</v>
      </c>
      <c r="M160" s="80">
        <f t="shared" si="17"/>
        <v>0.22297250293279652</v>
      </c>
      <c r="N160" s="80">
        <f t="shared" si="18"/>
        <v>0.26478755312186369</v>
      </c>
    </row>
    <row r="161" spans="6:14" x14ac:dyDescent="0.3">
      <c r="F161" s="127">
        <v>43312</v>
      </c>
      <c r="G161">
        <v>116.437</v>
      </c>
      <c r="H161">
        <f t="shared" si="14"/>
        <v>-3.8487466237563401E-3</v>
      </c>
      <c r="I161">
        <f t="shared" si="19"/>
        <v>1.8759516696715767E-4</v>
      </c>
      <c r="J161" s="122">
        <f t="shared" si="20"/>
        <v>8.5022624920546672</v>
      </c>
      <c r="K161" s="80">
        <f t="shared" si="15"/>
        <v>6.0854027339765741E-2</v>
      </c>
      <c r="L161" s="80">
        <f t="shared" si="16"/>
        <v>1.3696538503109378E-2</v>
      </c>
      <c r="M161" s="80">
        <f t="shared" si="17"/>
        <v>0.21656128865009419</v>
      </c>
      <c r="N161" s="80">
        <f t="shared" si="18"/>
        <v>0.26478755312186369</v>
      </c>
    </row>
    <row r="162" spans="6:14" x14ac:dyDescent="0.3">
      <c r="F162" s="127">
        <v>43313</v>
      </c>
      <c r="G162">
        <v>115.30500000000001</v>
      </c>
      <c r="H162">
        <f t="shared" si="14"/>
        <v>-9.769562734160615E-3</v>
      </c>
      <c r="I162">
        <f t="shared" si="19"/>
        <v>1.7925001023879938E-4</v>
      </c>
      <c r="J162" s="122">
        <f t="shared" si="20"/>
        <v>8.0942640251863764</v>
      </c>
      <c r="K162" s="80">
        <f t="shared" si="15"/>
        <v>0.15447034991924813</v>
      </c>
      <c r="L162" s="80">
        <f t="shared" si="16"/>
        <v>1.3388428221370848E-2</v>
      </c>
      <c r="M162" s="80">
        <f t="shared" si="17"/>
        <v>0.21168963734604451</v>
      </c>
      <c r="N162" s="80">
        <f t="shared" si="18"/>
        <v>0.26478755312186369</v>
      </c>
    </row>
    <row r="163" spans="6:14" x14ac:dyDescent="0.3">
      <c r="F163" s="127">
        <v>43314</v>
      </c>
      <c r="G163">
        <v>114.84699999999999</v>
      </c>
      <c r="H163">
        <f t="shared" si="14"/>
        <v>-3.979983702684895E-3</v>
      </c>
      <c r="I163">
        <f t="shared" si="19"/>
        <v>1.8005394249666449E-4</v>
      </c>
      <c r="J163" s="122">
        <f t="shared" si="20"/>
        <v>8.5342789343484</v>
      </c>
      <c r="K163" s="80">
        <f t="shared" si="15"/>
        <v>6.2929067754173354E-2</v>
      </c>
      <c r="L163" s="80">
        <f t="shared" si="16"/>
        <v>1.3418418032564959E-2</v>
      </c>
      <c r="M163" s="80">
        <f t="shared" si="17"/>
        <v>0.21216381789590352</v>
      </c>
      <c r="N163" s="80">
        <f t="shared" si="18"/>
        <v>0.26478755312186369</v>
      </c>
    </row>
    <row r="164" spans="6:14" x14ac:dyDescent="0.3">
      <c r="F164" s="127">
        <v>43315</v>
      </c>
      <c r="G164">
        <v>118.66200000000001</v>
      </c>
      <c r="H164">
        <f t="shared" si="14"/>
        <v>3.2678307801422793E-2</v>
      </c>
      <c r="I164">
        <f t="shared" si="19"/>
        <v>1.7317189773516335E-4</v>
      </c>
      <c r="J164" s="122">
        <f t="shared" si="20"/>
        <v>2.4946837118400591</v>
      </c>
      <c r="K164" s="80">
        <f t="shared" si="15"/>
        <v>0.5166894136627268</v>
      </c>
      <c r="L164" s="80">
        <f t="shared" si="16"/>
        <v>1.3159479386934856E-2</v>
      </c>
      <c r="M164" s="80">
        <f t="shared" si="17"/>
        <v>0.20806963842375187</v>
      </c>
      <c r="N164" s="80">
        <f t="shared" si="18"/>
        <v>0.26478755312186369</v>
      </c>
    </row>
    <row r="165" spans="6:14" x14ac:dyDescent="0.3">
      <c r="F165" s="127">
        <v>43318</v>
      </c>
      <c r="G165">
        <v>117.30500000000001</v>
      </c>
      <c r="H165">
        <f t="shared" si="14"/>
        <v>-1.1501735071013819E-2</v>
      </c>
      <c r="I165">
        <f t="shared" si="19"/>
        <v>2.6718835862116951E-4</v>
      </c>
      <c r="J165" s="122">
        <f t="shared" si="20"/>
        <v>7.7324381467140997</v>
      </c>
      <c r="K165" s="80">
        <f t="shared" si="15"/>
        <v>0.18185839934121084</v>
      </c>
      <c r="L165" s="80">
        <f t="shared" si="16"/>
        <v>1.6345897302417187E-2</v>
      </c>
      <c r="M165" s="80">
        <f t="shared" si="17"/>
        <v>0.25845132937420223</v>
      </c>
      <c r="N165" s="80">
        <f t="shared" si="18"/>
        <v>0.26478755312186369</v>
      </c>
    </row>
    <row r="166" spans="6:14" x14ac:dyDescent="0.3">
      <c r="F166" s="127">
        <v>43319</v>
      </c>
      <c r="G166">
        <v>118.10599999999999</v>
      </c>
      <c r="H166">
        <f t="shared" si="14"/>
        <v>6.8051458189356635E-3</v>
      </c>
      <c r="I166">
        <f t="shared" si="19"/>
        <v>2.555559157776136E-4</v>
      </c>
      <c r="J166" s="122">
        <f t="shared" si="20"/>
        <v>8.0908564981409388</v>
      </c>
      <c r="K166" s="80">
        <f t="shared" si="15"/>
        <v>0.1075988029870425</v>
      </c>
      <c r="L166" s="80">
        <f t="shared" si="16"/>
        <v>1.59861163444288E-2</v>
      </c>
      <c r="M166" s="80">
        <f t="shared" si="17"/>
        <v>0.25276269294419895</v>
      </c>
      <c r="N166" s="80">
        <f t="shared" si="18"/>
        <v>0.26478755312186369</v>
      </c>
    </row>
    <row r="167" spans="6:14" x14ac:dyDescent="0.3">
      <c r="F167" s="127">
        <v>43320</v>
      </c>
      <c r="G167">
        <v>118.008</v>
      </c>
      <c r="H167">
        <f t="shared" si="14"/>
        <v>-8.3010753811692077E-4</v>
      </c>
      <c r="I167">
        <f t="shared" si="19"/>
        <v>2.3788590846464766E-4</v>
      </c>
      <c r="J167" s="122">
        <f t="shared" si="20"/>
        <v>8.3408226989119942</v>
      </c>
      <c r="K167" s="80">
        <f t="shared" si="15"/>
        <v>1.3125152616622549E-2</v>
      </c>
      <c r="L167" s="80">
        <f t="shared" si="16"/>
        <v>1.5423550449382517E-2</v>
      </c>
      <c r="M167" s="80">
        <f t="shared" si="17"/>
        <v>0.24386774513281151</v>
      </c>
      <c r="N167" s="80">
        <f t="shared" si="18"/>
        <v>0.26478755312186369</v>
      </c>
    </row>
    <row r="168" spans="6:14" x14ac:dyDescent="0.3">
      <c r="F168" s="127">
        <v>43321</v>
      </c>
      <c r="G168">
        <v>117.559</v>
      </c>
      <c r="H168">
        <f t="shared" si="14"/>
        <v>-3.8120835578680698E-3</v>
      </c>
      <c r="I168">
        <f t="shared" si="19"/>
        <v>2.1909474240515246E-4</v>
      </c>
      <c r="J168" s="122">
        <f t="shared" si="20"/>
        <v>8.3596789242485272</v>
      </c>
      <c r="K168" s="80">
        <f t="shared" si="15"/>
        <v>6.0274333368706953E-2</v>
      </c>
      <c r="L168" s="80">
        <f t="shared" si="16"/>
        <v>1.4801849290043202E-2</v>
      </c>
      <c r="M168" s="80">
        <f t="shared" si="17"/>
        <v>0.234037786695414</v>
      </c>
      <c r="N168" s="80">
        <f t="shared" si="18"/>
        <v>0.26478755312186369</v>
      </c>
    </row>
    <row r="169" spans="6:14" x14ac:dyDescent="0.3">
      <c r="F169" s="127">
        <v>43322</v>
      </c>
      <c r="G169">
        <v>117.315</v>
      </c>
      <c r="H169">
        <f t="shared" si="14"/>
        <v>-2.077710498195376E-3</v>
      </c>
      <c r="I169">
        <f t="shared" si="19"/>
        <v>2.0501809253165794E-4</v>
      </c>
      <c r="J169" s="122">
        <f t="shared" si="20"/>
        <v>8.4713562291208966</v>
      </c>
      <c r="K169" s="80">
        <f t="shared" si="15"/>
        <v>3.2851487463702755E-2</v>
      </c>
      <c r="L169" s="80">
        <f t="shared" si="16"/>
        <v>1.4318452867948337E-2</v>
      </c>
      <c r="M169" s="80">
        <f t="shared" si="17"/>
        <v>0.22639461816243445</v>
      </c>
      <c r="N169" s="80">
        <f t="shared" si="18"/>
        <v>0.26478755312186369</v>
      </c>
    </row>
    <row r="170" spans="6:14" x14ac:dyDescent="0.3">
      <c r="F170" s="127">
        <v>43325</v>
      </c>
      <c r="G170">
        <v>115.91</v>
      </c>
      <c r="H170">
        <f t="shared" si="14"/>
        <v>-1.2048596821030827E-2</v>
      </c>
      <c r="I170">
        <f t="shared" si="19"/>
        <v>1.9252325482064072E-4</v>
      </c>
      <c r="J170" s="122">
        <f t="shared" si="20"/>
        <v>7.8012616567346154</v>
      </c>
      <c r="K170" s="80">
        <f t="shared" si="15"/>
        <v>0.19050504281760766</v>
      </c>
      <c r="L170" s="80">
        <f t="shared" si="16"/>
        <v>1.3875274945767407E-2</v>
      </c>
      <c r="M170" s="80">
        <f t="shared" si="17"/>
        <v>0.21938735994847144</v>
      </c>
      <c r="N170" s="80">
        <f t="shared" si="18"/>
        <v>0.26478755312186369</v>
      </c>
    </row>
    <row r="171" spans="6:14" x14ac:dyDescent="0.3">
      <c r="F171" s="127">
        <v>43326</v>
      </c>
      <c r="G171">
        <v>116.428</v>
      </c>
      <c r="H171">
        <f t="shared" si="14"/>
        <v>4.4590282973914815E-3</v>
      </c>
      <c r="I171">
        <f t="shared" si="19"/>
        <v>1.956333317408284E-4</v>
      </c>
      <c r="J171" s="122">
        <f t="shared" si="20"/>
        <v>8.4376347378330365</v>
      </c>
      <c r="K171" s="80">
        <f t="shared" si="15"/>
        <v>7.0503427854498632E-2</v>
      </c>
      <c r="L171" s="80">
        <f t="shared" si="16"/>
        <v>1.398689857476733E-2</v>
      </c>
      <c r="M171" s="80">
        <f t="shared" si="17"/>
        <v>0.22115228449013835</v>
      </c>
      <c r="N171" s="80">
        <f t="shared" si="18"/>
        <v>0.26478755312186369</v>
      </c>
    </row>
    <row r="172" spans="6:14" x14ac:dyDescent="0.3">
      <c r="F172" s="127">
        <v>43327</v>
      </c>
      <c r="G172">
        <v>116.867</v>
      </c>
      <c r="H172">
        <f t="shared" si="14"/>
        <v>3.7634798701917131E-3</v>
      </c>
      <c r="I172">
        <f t="shared" si="19"/>
        <v>1.8631263890322441E-4</v>
      </c>
      <c r="J172" s="122">
        <f t="shared" si="20"/>
        <v>8.512062863402905</v>
      </c>
      <c r="K172" s="80">
        <f t="shared" si="15"/>
        <v>5.9505841590003231E-2</v>
      </c>
      <c r="L172" s="80">
        <f t="shared" si="16"/>
        <v>1.364963878288449E-2</v>
      </c>
      <c r="M172" s="80">
        <f t="shared" si="17"/>
        <v>0.21581973896241766</v>
      </c>
      <c r="N172" s="80">
        <f t="shared" si="18"/>
        <v>0.26478755312186369</v>
      </c>
    </row>
    <row r="173" spans="6:14" x14ac:dyDescent="0.3">
      <c r="F173" s="127">
        <v>43328</v>
      </c>
      <c r="G173">
        <v>118.018</v>
      </c>
      <c r="H173">
        <f t="shared" si="14"/>
        <v>9.8006191369045328E-3</v>
      </c>
      <c r="I173">
        <f t="shared" si="19"/>
        <v>1.7813827867567921E-4</v>
      </c>
      <c r="J173" s="122">
        <f t="shared" si="20"/>
        <v>8.0937505997143386</v>
      </c>
      <c r="K173" s="80">
        <f t="shared" si="15"/>
        <v>0.15496139476225954</v>
      </c>
      <c r="L173" s="80">
        <f t="shared" si="16"/>
        <v>1.3346845270537873E-2</v>
      </c>
      <c r="M173" s="80">
        <f t="shared" si="17"/>
        <v>0.21103215316372953</v>
      </c>
      <c r="N173" s="80">
        <f t="shared" si="18"/>
        <v>0.26478755312186369</v>
      </c>
    </row>
    <row r="174" spans="6:14" x14ac:dyDescent="0.3">
      <c r="F174" s="127">
        <v>43329</v>
      </c>
      <c r="G174">
        <v>118.624</v>
      </c>
      <c r="H174">
        <f t="shared" si="14"/>
        <v>5.1216717631802182E-3</v>
      </c>
      <c r="I174">
        <f t="shared" si="19"/>
        <v>1.7920112763118189E-4</v>
      </c>
      <c r="J174" s="122">
        <f t="shared" si="20"/>
        <v>8.4806214267629638</v>
      </c>
      <c r="K174" s="80">
        <f t="shared" si="15"/>
        <v>8.0980740997099995E-2</v>
      </c>
      <c r="L174" s="80">
        <f t="shared" si="16"/>
        <v>1.3386602542511745E-2</v>
      </c>
      <c r="M174" s="80">
        <f t="shared" si="17"/>
        <v>0.21166077082869059</v>
      </c>
      <c r="N174" s="80">
        <f t="shared" si="18"/>
        <v>0.26478755312186369</v>
      </c>
    </row>
    <row r="175" spans="6:14" x14ac:dyDescent="0.3">
      <c r="F175" s="127">
        <v>43332</v>
      </c>
      <c r="G175">
        <v>118.965</v>
      </c>
      <c r="H175">
        <f t="shared" si="14"/>
        <v>2.8705052350708827E-3</v>
      </c>
      <c r="I175">
        <f t="shared" si="19"/>
        <v>1.7345783177175874E-4</v>
      </c>
      <c r="J175" s="122">
        <f t="shared" si="20"/>
        <v>8.6120728428628457</v>
      </c>
      <c r="K175" s="80">
        <f t="shared" si="15"/>
        <v>4.5386672891305171E-2</v>
      </c>
      <c r="L175" s="80">
        <f t="shared" si="16"/>
        <v>1.3170339090993775E-2</v>
      </c>
      <c r="M175" s="80">
        <f t="shared" si="17"/>
        <v>0.20824134542145967</v>
      </c>
      <c r="N175" s="80">
        <f t="shared" si="18"/>
        <v>0.26478755312186369</v>
      </c>
    </row>
    <row r="176" spans="6:14" x14ac:dyDescent="0.3">
      <c r="F176" s="127">
        <v>43333</v>
      </c>
      <c r="G176">
        <v>118.554</v>
      </c>
      <c r="H176">
        <f t="shared" si="14"/>
        <v>-3.4607792236572526E-3</v>
      </c>
      <c r="I176">
        <f t="shared" si="19"/>
        <v>1.6705046560019883E-4</v>
      </c>
      <c r="J176" s="122">
        <f t="shared" si="20"/>
        <v>8.6255177480218617</v>
      </c>
      <c r="K176" s="80">
        <f t="shared" si="15"/>
        <v>5.4719724128730982E-2</v>
      </c>
      <c r="L176" s="80">
        <f t="shared" si="16"/>
        <v>1.2924800408524645E-2</v>
      </c>
      <c r="M176" s="80">
        <f t="shared" si="17"/>
        <v>0.20435903797006313</v>
      </c>
      <c r="N176" s="80">
        <f t="shared" si="18"/>
        <v>0.26478755312186369</v>
      </c>
    </row>
    <row r="177" spans="6:14" x14ac:dyDescent="0.3">
      <c r="F177" s="127">
        <v>43334</v>
      </c>
      <c r="G177">
        <v>117.96</v>
      </c>
      <c r="H177">
        <f t="shared" si="14"/>
        <v>-5.0229690326599194E-3</v>
      </c>
      <c r="I177">
        <f t="shared" si="19"/>
        <v>1.6215753745601403E-4</v>
      </c>
      <c r="J177" s="122">
        <f t="shared" si="20"/>
        <v>8.5713514607938972</v>
      </c>
      <c r="K177" s="80">
        <f t="shared" si="15"/>
        <v>7.9420113798490191E-2</v>
      </c>
      <c r="L177" s="80">
        <f t="shared" si="16"/>
        <v>1.2734109213290658E-2</v>
      </c>
      <c r="M177" s="80">
        <f t="shared" si="17"/>
        <v>0.20134394543666692</v>
      </c>
      <c r="N177" s="80">
        <f t="shared" si="18"/>
        <v>0.26478755312186369</v>
      </c>
    </row>
    <row r="178" spans="6:14" x14ac:dyDescent="0.3">
      <c r="F178" s="127">
        <v>43335</v>
      </c>
      <c r="G178">
        <v>118.048</v>
      </c>
      <c r="H178">
        <f t="shared" si="14"/>
        <v>7.457374671896174E-4</v>
      </c>
      <c r="I178">
        <f t="shared" si="19"/>
        <v>1.5940615927947146E-4</v>
      </c>
      <c r="J178" s="122">
        <f t="shared" si="20"/>
        <v>8.7405664262229052</v>
      </c>
      <c r="K178" s="80">
        <f t="shared" si="15"/>
        <v>1.1791144664221384E-2</v>
      </c>
      <c r="L178" s="80">
        <f t="shared" si="16"/>
        <v>1.2625615203999822E-2</v>
      </c>
      <c r="M178" s="80">
        <f t="shared" si="17"/>
        <v>0.19962850452745437</v>
      </c>
      <c r="N178" s="80">
        <f t="shared" si="18"/>
        <v>0.26478755312186369</v>
      </c>
    </row>
    <row r="179" spans="6:14" x14ac:dyDescent="0.3">
      <c r="F179" s="127">
        <v>43336</v>
      </c>
      <c r="G179">
        <v>118.604</v>
      </c>
      <c r="H179">
        <f t="shared" si="14"/>
        <v>4.6988913934400385E-3</v>
      </c>
      <c r="I179">
        <f t="shared" si="19"/>
        <v>1.5481586695282722E-4</v>
      </c>
      <c r="J179" s="122">
        <f t="shared" si="20"/>
        <v>8.6306557728503659</v>
      </c>
      <c r="K179" s="80">
        <f t="shared" si="15"/>
        <v>7.4295996405164502E-2</v>
      </c>
      <c r="L179" s="80">
        <f t="shared" si="16"/>
        <v>1.2442502439333786E-2</v>
      </c>
      <c r="M179" s="80">
        <f t="shared" si="17"/>
        <v>0.19673323750247898</v>
      </c>
      <c r="N179" s="80">
        <f t="shared" si="18"/>
        <v>0.26478755312186369</v>
      </c>
    </row>
    <row r="180" spans="6:14" x14ac:dyDescent="0.3">
      <c r="F180" s="127">
        <v>43339</v>
      </c>
      <c r="G180">
        <v>119.14100000000001</v>
      </c>
      <c r="H180">
        <f t="shared" si="14"/>
        <v>4.5174528442656738E-3</v>
      </c>
      <c r="I180">
        <f t="shared" si="19"/>
        <v>1.5309569935560415E-4</v>
      </c>
      <c r="J180" s="122">
        <f t="shared" si="20"/>
        <v>8.6511491523385615</v>
      </c>
      <c r="K180" s="80">
        <f t="shared" si="15"/>
        <v>7.1427201051427219E-2</v>
      </c>
      <c r="L180" s="80">
        <f t="shared" si="16"/>
        <v>1.2373184689303079E-2</v>
      </c>
      <c r="M180" s="80">
        <f t="shared" si="17"/>
        <v>0.19563722764060276</v>
      </c>
      <c r="N180" s="80">
        <f t="shared" si="18"/>
        <v>0.26478755312186369</v>
      </c>
    </row>
    <row r="181" spans="6:14" x14ac:dyDescent="0.3">
      <c r="F181" s="127">
        <v>43340</v>
      </c>
      <c r="G181">
        <v>119.04300000000001</v>
      </c>
      <c r="H181">
        <f t="shared" si="14"/>
        <v>-8.2289327184099014E-4</v>
      </c>
      <c r="I181">
        <f t="shared" si="19"/>
        <v>1.5152867468459625E-4</v>
      </c>
      <c r="J181" s="122">
        <f t="shared" si="20"/>
        <v>8.7902668659104517</v>
      </c>
      <c r="K181" s="80">
        <f t="shared" si="15"/>
        <v>1.3011085051228142E-2</v>
      </c>
      <c r="L181" s="80">
        <f t="shared" si="16"/>
        <v>1.2309698399416464E-2</v>
      </c>
      <c r="M181" s="80">
        <f t="shared" si="17"/>
        <v>0.1946334212594257</v>
      </c>
      <c r="N181" s="80">
        <f t="shared" si="18"/>
        <v>0.26478755312186369</v>
      </c>
    </row>
    <row r="182" spans="6:14" x14ac:dyDescent="0.3">
      <c r="F182" s="127">
        <v>43341</v>
      </c>
      <c r="G182">
        <v>119.80500000000001</v>
      </c>
      <c r="H182">
        <f t="shared" si="14"/>
        <v>6.3806486573323674E-3</v>
      </c>
      <c r="I182">
        <f t="shared" si="19"/>
        <v>1.4837653790314488E-4</v>
      </c>
      <c r="J182" s="122">
        <f t="shared" si="20"/>
        <v>8.5413697727548161</v>
      </c>
      <c r="K182" s="80">
        <f t="shared" si="15"/>
        <v>0.10088691353232755</v>
      </c>
      <c r="L182" s="80">
        <f t="shared" si="16"/>
        <v>1.2180990842421026E-2</v>
      </c>
      <c r="M182" s="80">
        <f t="shared" si="17"/>
        <v>0.1925983760985181</v>
      </c>
      <c r="N182" s="80">
        <f t="shared" si="18"/>
        <v>0.26478755312186369</v>
      </c>
    </row>
    <row r="183" spans="6:14" x14ac:dyDescent="0.3">
      <c r="F183" s="127">
        <v>43342</v>
      </c>
      <c r="G183">
        <v>118.526</v>
      </c>
      <c r="H183">
        <f t="shared" si="14"/>
        <v>-1.0733075246272145E-2</v>
      </c>
      <c r="I183">
        <f t="shared" si="19"/>
        <v>1.4958758918946522E-4</v>
      </c>
      <c r="J183" s="122">
        <f t="shared" si="20"/>
        <v>8.0375184161767734</v>
      </c>
      <c r="K183" s="80">
        <f t="shared" si="15"/>
        <v>0.16970482038096316</v>
      </c>
      <c r="L183" s="80">
        <f t="shared" si="16"/>
        <v>1.2230600524482238E-2</v>
      </c>
      <c r="M183" s="80">
        <f t="shared" si="17"/>
        <v>0.19338277404506923</v>
      </c>
      <c r="N183" s="80">
        <f t="shared" si="18"/>
        <v>0.26478755312186369</v>
      </c>
    </row>
    <row r="184" spans="6:14" x14ac:dyDescent="0.3">
      <c r="F184" s="127">
        <v>43343</v>
      </c>
      <c r="G184">
        <v>118.93600000000001</v>
      </c>
      <c r="H184">
        <f t="shared" si="14"/>
        <v>3.4531875198598955E-3</v>
      </c>
      <c r="I184">
        <f t="shared" si="19"/>
        <v>1.5763490237180865E-4</v>
      </c>
      <c r="J184" s="122">
        <f t="shared" si="20"/>
        <v>8.6795825993342657</v>
      </c>
      <c r="K184" s="80">
        <f t="shared" si="15"/>
        <v>5.4599688752125994E-2</v>
      </c>
      <c r="L184" s="80">
        <f t="shared" si="16"/>
        <v>1.255527388677E-2</v>
      </c>
      <c r="M184" s="80">
        <f t="shared" si="17"/>
        <v>0.19851631064714095</v>
      </c>
      <c r="N184" s="80">
        <f t="shared" si="18"/>
        <v>0.26478755312186369</v>
      </c>
    </row>
    <row r="185" spans="6:14" x14ac:dyDescent="0.3">
      <c r="F185" s="127">
        <v>43347</v>
      </c>
      <c r="G185">
        <v>118.30200000000001</v>
      </c>
      <c r="H185">
        <f t="shared" si="14"/>
        <v>-5.3448562988639625E-3</v>
      </c>
      <c r="I185">
        <f t="shared" si="19"/>
        <v>1.5444225499149195E-4</v>
      </c>
      <c r="J185" s="122">
        <f t="shared" si="20"/>
        <v>8.590718311067679</v>
      </c>
      <c r="K185" s="80">
        <f t="shared" si="15"/>
        <v>8.4509598353538773E-2</v>
      </c>
      <c r="L185" s="80">
        <f t="shared" si="16"/>
        <v>1.2427479832672911E-2</v>
      </c>
      <c r="M185" s="80">
        <f t="shared" si="17"/>
        <v>0.19649570923527307</v>
      </c>
      <c r="N185" s="80">
        <f t="shared" si="18"/>
        <v>0.26478755312186369</v>
      </c>
    </row>
    <row r="186" spans="6:14" x14ac:dyDescent="0.3">
      <c r="F186" s="127">
        <v>43348</v>
      </c>
      <c r="G186">
        <v>119.111</v>
      </c>
      <c r="H186">
        <f t="shared" si="14"/>
        <v>6.8151544460862178E-3</v>
      </c>
      <c r="I186">
        <f t="shared" si="19"/>
        <v>1.5340430959842147E-4</v>
      </c>
      <c r="J186" s="122">
        <f t="shared" si="20"/>
        <v>8.4796628760600221</v>
      </c>
      <c r="K186" s="80">
        <f t="shared" si="15"/>
        <v>0.10775705327727826</v>
      </c>
      <c r="L186" s="80">
        <f t="shared" si="16"/>
        <v>1.2385649341008387E-2</v>
      </c>
      <c r="M186" s="80">
        <f t="shared" si="17"/>
        <v>0.19583431108875016</v>
      </c>
      <c r="N186" s="80">
        <f t="shared" si="18"/>
        <v>0.26478755312186369</v>
      </c>
    </row>
    <row r="187" spans="6:14" x14ac:dyDescent="0.3">
      <c r="F187" s="127">
        <v>43349</v>
      </c>
      <c r="G187">
        <v>118.86799999999999</v>
      </c>
      <c r="H187">
        <f t="shared" si="14"/>
        <v>-2.0421977103364359E-3</v>
      </c>
      <c r="I187">
        <f t="shared" si="19"/>
        <v>1.54247892746572E-4</v>
      </c>
      <c r="J187" s="122">
        <f t="shared" si="20"/>
        <v>8.7499114465795476</v>
      </c>
      <c r="K187" s="80">
        <f t="shared" si="15"/>
        <v>3.2289980985219631E-2</v>
      </c>
      <c r="L187" s="80">
        <f t="shared" si="16"/>
        <v>1.2419657513255831E-2</v>
      </c>
      <c r="M187" s="80">
        <f t="shared" si="17"/>
        <v>0.19637202750555641</v>
      </c>
      <c r="N187" s="80">
        <f t="shared" si="18"/>
        <v>0.26478755312186369</v>
      </c>
    </row>
    <row r="188" spans="6:14" x14ac:dyDescent="0.3">
      <c r="F188" s="127">
        <v>43350</v>
      </c>
      <c r="G188">
        <v>118.116</v>
      </c>
      <c r="H188">
        <f t="shared" si="14"/>
        <v>-6.3464413128609476E-3</v>
      </c>
      <c r="I188">
        <f t="shared" si="19"/>
        <v>1.5093418713406823E-4</v>
      </c>
      <c r="J188" s="122">
        <f t="shared" si="20"/>
        <v>8.5318131547951754</v>
      </c>
      <c r="K188" s="80">
        <f t="shared" si="15"/>
        <v>0.10034604792614928</v>
      </c>
      <c r="L188" s="80">
        <f t="shared" si="16"/>
        <v>1.2285527548057031E-2</v>
      </c>
      <c r="M188" s="80">
        <f t="shared" si="17"/>
        <v>0.19425124654301978</v>
      </c>
      <c r="N188" s="80">
        <f t="shared" si="18"/>
        <v>0.26478755312186369</v>
      </c>
    </row>
    <row r="189" spans="6:14" x14ac:dyDescent="0.3">
      <c r="F189" s="127">
        <v>43353</v>
      </c>
      <c r="G189">
        <v>118.27200000000001</v>
      </c>
      <c r="H189">
        <f t="shared" si="14"/>
        <v>1.3198641440897397E-3</v>
      </c>
      <c r="I189">
        <f t="shared" si="19"/>
        <v>1.5164078374628925E-4</v>
      </c>
      <c r="J189" s="122">
        <f t="shared" si="20"/>
        <v>8.7825081513870877</v>
      </c>
      <c r="K189" s="80">
        <f t="shared" si="15"/>
        <v>2.0868884486561212E-2</v>
      </c>
      <c r="L189" s="80">
        <f t="shared" si="16"/>
        <v>1.2314251245865063E-2</v>
      </c>
      <c r="M189" s="80">
        <f t="shared" si="17"/>
        <v>0.19470540808249859</v>
      </c>
      <c r="N189" s="80">
        <f t="shared" si="18"/>
        <v>0.26478755312186369</v>
      </c>
    </row>
    <row r="190" spans="6:14" x14ac:dyDescent="0.3">
      <c r="F190" s="127">
        <v>43354</v>
      </c>
      <c r="G190">
        <v>118.946</v>
      </c>
      <c r="H190">
        <f t="shared" si="14"/>
        <v>5.6825520297716214E-3</v>
      </c>
      <c r="I190">
        <f t="shared" si="19"/>
        <v>1.485692128025825E-4</v>
      </c>
      <c r="J190" s="122">
        <f t="shared" si="20"/>
        <v>8.5971104421257607</v>
      </c>
      <c r="K190" s="80">
        <f t="shared" si="15"/>
        <v>8.984903668245639E-2</v>
      </c>
      <c r="L190" s="80">
        <f t="shared" si="16"/>
        <v>1.2188897111821992E-2</v>
      </c>
      <c r="M190" s="80">
        <f t="shared" si="17"/>
        <v>0.19272338519402782</v>
      </c>
      <c r="N190" s="80">
        <f t="shared" si="18"/>
        <v>0.26478755312186369</v>
      </c>
    </row>
    <row r="191" spans="6:14" x14ac:dyDescent="0.3">
      <c r="F191" s="127">
        <v>43355</v>
      </c>
      <c r="G191">
        <v>119.024</v>
      </c>
      <c r="H191">
        <f t="shared" si="14"/>
        <v>6.5554484004965189E-4</v>
      </c>
      <c r="I191">
        <f t="shared" si="19"/>
        <v>1.4894767572945844E-4</v>
      </c>
      <c r="J191" s="122">
        <f t="shared" si="20"/>
        <v>8.809030315498168</v>
      </c>
      <c r="K191" s="80">
        <f t="shared" si="15"/>
        <v>1.0365074014638338E-2</v>
      </c>
      <c r="L191" s="80">
        <f t="shared" si="16"/>
        <v>1.2204412141904191E-2</v>
      </c>
      <c r="M191" s="80">
        <f t="shared" si="17"/>
        <v>0.19296869935915673</v>
      </c>
      <c r="N191" s="80">
        <f t="shared" si="18"/>
        <v>0.26478755312186369</v>
      </c>
    </row>
    <row r="192" spans="6:14" x14ac:dyDescent="0.3">
      <c r="F192" s="127">
        <v>43356</v>
      </c>
      <c r="G192">
        <v>120.986</v>
      </c>
      <c r="H192">
        <f t="shared" si="14"/>
        <v>1.6349682974368489E-2</v>
      </c>
      <c r="I192">
        <f t="shared" si="19"/>
        <v>1.4623954773064219E-4</v>
      </c>
      <c r="J192" s="122">
        <f t="shared" si="20"/>
        <v>7.0023586343521904</v>
      </c>
      <c r="K192" s="80">
        <f t="shared" si="15"/>
        <v>0.25851118610340384</v>
      </c>
      <c r="L192" s="80">
        <f t="shared" si="16"/>
        <v>1.2092954466574419E-2</v>
      </c>
      <c r="M192" s="80">
        <f t="shared" si="17"/>
        <v>0.19120639877540851</v>
      </c>
      <c r="N192" s="80">
        <f t="shared" si="18"/>
        <v>0.26478755312186369</v>
      </c>
    </row>
    <row r="193" spans="6:14" x14ac:dyDescent="0.3">
      <c r="F193" s="127">
        <v>43357</v>
      </c>
      <c r="G193">
        <v>120.458</v>
      </c>
      <c r="H193">
        <f t="shared" si="14"/>
        <v>-4.3736919673607547E-3</v>
      </c>
      <c r="I193">
        <f t="shared" si="19"/>
        <v>1.6930192069864112E-4</v>
      </c>
      <c r="J193" s="122">
        <f t="shared" si="20"/>
        <v>8.5708383568575837</v>
      </c>
      <c r="K193" s="80">
        <f t="shared" si="15"/>
        <v>6.915414200421402E-2</v>
      </c>
      <c r="L193" s="80">
        <f t="shared" si="16"/>
        <v>1.3011607152794043E-2</v>
      </c>
      <c r="M193" s="80">
        <f t="shared" si="17"/>
        <v>0.20573157311083845</v>
      </c>
      <c r="N193" s="80">
        <f t="shared" si="18"/>
        <v>0.26478755312186369</v>
      </c>
    </row>
    <row r="194" spans="6:14" x14ac:dyDescent="0.3">
      <c r="F194" s="127">
        <v>43360</v>
      </c>
      <c r="G194">
        <v>120.146</v>
      </c>
      <c r="H194">
        <f t="shared" si="14"/>
        <v>-2.5934745463819914E-3</v>
      </c>
      <c r="I194">
        <f t="shared" si="19"/>
        <v>1.6467871178145463E-4</v>
      </c>
      <c r="J194" s="122">
        <f t="shared" si="20"/>
        <v>8.6706703480984366</v>
      </c>
      <c r="K194" s="80">
        <f t="shared" si="15"/>
        <v>4.1006433101195464E-2</v>
      </c>
      <c r="L194" s="80">
        <f t="shared" si="16"/>
        <v>1.2832720357798444E-2</v>
      </c>
      <c r="M194" s="80">
        <f t="shared" si="17"/>
        <v>0.20290312453326995</v>
      </c>
      <c r="N194" s="80">
        <f t="shared" si="18"/>
        <v>0.26478755312186369</v>
      </c>
    </row>
    <row r="195" spans="6:14" x14ac:dyDescent="0.3">
      <c r="F195" s="127">
        <v>43361</v>
      </c>
      <c r="G195">
        <v>120.64400000000001</v>
      </c>
      <c r="H195">
        <f t="shared" si="14"/>
        <v>4.1363902990437925E-3</v>
      </c>
      <c r="I195">
        <f t="shared" si="19"/>
        <v>1.5971795005031159E-4</v>
      </c>
      <c r="J195" s="122">
        <f t="shared" si="20"/>
        <v>8.634976490499648</v>
      </c>
      <c r="K195" s="80">
        <f t="shared" si="15"/>
        <v>6.5402073182016934E-2</v>
      </c>
      <c r="L195" s="80">
        <f t="shared" si="16"/>
        <v>1.2637956719751479E-2</v>
      </c>
      <c r="M195" s="80">
        <f t="shared" si="17"/>
        <v>0.19982364102522476</v>
      </c>
      <c r="N195" s="80">
        <f t="shared" si="18"/>
        <v>0.26478755312186369</v>
      </c>
    </row>
    <row r="196" spans="6:14" x14ac:dyDescent="0.3">
      <c r="F196" s="127">
        <v>43362</v>
      </c>
      <c r="G196">
        <v>121.054</v>
      </c>
      <c r="H196">
        <f t="shared" si="14"/>
        <v>3.392666826077864E-3</v>
      </c>
      <c r="I196">
        <f t="shared" si="19"/>
        <v>1.5663920409748016E-4</v>
      </c>
      <c r="J196" s="122">
        <f t="shared" si="20"/>
        <v>8.6880832930427143</v>
      </c>
      <c r="K196" s="80">
        <f t="shared" si="15"/>
        <v>5.3642772562501946E-2</v>
      </c>
      <c r="L196" s="80">
        <f t="shared" si="16"/>
        <v>1.2515558481245659E-2</v>
      </c>
      <c r="M196" s="80">
        <f t="shared" si="17"/>
        <v>0.19788835494887019</v>
      </c>
      <c r="N196" s="80">
        <f t="shared" si="18"/>
        <v>0.26478755312186369</v>
      </c>
    </row>
    <row r="197" spans="6:14" x14ac:dyDescent="0.3">
      <c r="F197" s="127">
        <v>43363</v>
      </c>
      <c r="G197">
        <v>122.751</v>
      </c>
      <c r="H197">
        <f t="shared" si="14"/>
        <v>1.3921186246224458E-2</v>
      </c>
      <c r="I197">
        <f t="shared" si="19"/>
        <v>1.5358764219082645E-4</v>
      </c>
      <c r="J197" s="122">
        <f t="shared" si="20"/>
        <v>7.5194226598828573</v>
      </c>
      <c r="K197" s="80">
        <f t="shared" si="15"/>
        <v>0.2201132813473945</v>
      </c>
      <c r="L197" s="80">
        <f t="shared" si="16"/>
        <v>1.239304813961547E-2</v>
      </c>
      <c r="M197" s="80">
        <f t="shared" si="17"/>
        <v>0.19595129636648648</v>
      </c>
      <c r="N197" s="80">
        <f t="shared" si="18"/>
        <v>0.26478755312186369</v>
      </c>
    </row>
    <row r="198" spans="6:14" x14ac:dyDescent="0.3">
      <c r="F198" s="127">
        <v>43364</v>
      </c>
      <c r="G198">
        <v>122.908</v>
      </c>
      <c r="H198">
        <f t="shared" si="14"/>
        <v>1.278194744546731E-3</v>
      </c>
      <c r="I198">
        <f t="shared" si="19"/>
        <v>1.6835582157169072E-4</v>
      </c>
      <c r="J198" s="122">
        <f t="shared" si="20"/>
        <v>8.6797264947360162</v>
      </c>
      <c r="K198" s="80">
        <f t="shared" si="15"/>
        <v>2.0210033430123779E-2</v>
      </c>
      <c r="L198" s="80">
        <f t="shared" si="16"/>
        <v>1.2975200251699036E-2</v>
      </c>
      <c r="M198" s="80">
        <f t="shared" si="17"/>
        <v>0.20515592946079497</v>
      </c>
      <c r="N198" s="80">
        <f t="shared" si="18"/>
        <v>0.26478755312186369</v>
      </c>
    </row>
    <row r="199" spans="6:14" x14ac:dyDescent="0.3">
      <c r="F199" s="127">
        <v>43367</v>
      </c>
      <c r="G199">
        <v>121.84399999999999</v>
      </c>
      <c r="H199">
        <f t="shared" si="14"/>
        <v>-8.6945700365825621E-3</v>
      </c>
      <c r="I199">
        <f t="shared" si="19"/>
        <v>1.6224673535360676E-4</v>
      </c>
      <c r="J199" s="122">
        <f t="shared" si="20"/>
        <v>8.2604627753414253</v>
      </c>
      <c r="K199" s="80">
        <f t="shared" si="15"/>
        <v>0.13747322295727202</v>
      </c>
      <c r="L199" s="80">
        <f t="shared" si="16"/>
        <v>1.2737611053631947E-2</v>
      </c>
      <c r="M199" s="80">
        <f t="shared" si="17"/>
        <v>0.20139931439407058</v>
      </c>
      <c r="N199" s="80">
        <f t="shared" si="18"/>
        <v>0.26478755312186369</v>
      </c>
    </row>
    <row r="200" spans="6:14" x14ac:dyDescent="0.3">
      <c r="F200" s="127">
        <v>43368</v>
      </c>
      <c r="G200">
        <v>120.946</v>
      </c>
      <c r="H200">
        <f t="shared" si="14"/>
        <v>-7.3973729969160039E-3</v>
      </c>
      <c r="I200">
        <f t="shared" si="19"/>
        <v>1.6424998241516264E-4</v>
      </c>
      <c r="J200" s="122">
        <f t="shared" si="20"/>
        <v>8.3809634240139488</v>
      </c>
      <c r="K200" s="80">
        <f t="shared" si="15"/>
        <v>0.11696273686040146</v>
      </c>
      <c r="L200" s="80">
        <f t="shared" si="16"/>
        <v>1.2816004931926432E-2</v>
      </c>
      <c r="M200" s="80">
        <f t="shared" si="17"/>
        <v>0.20263883044419365</v>
      </c>
      <c r="N200" s="80">
        <f t="shared" si="18"/>
        <v>0.26478755312186369</v>
      </c>
    </row>
    <row r="201" spans="6:14" x14ac:dyDescent="0.3">
      <c r="F201" s="127">
        <v>43369</v>
      </c>
      <c r="G201">
        <v>123.122</v>
      </c>
      <c r="H201">
        <f t="shared" si="14"/>
        <v>1.7831568721170598E-2</v>
      </c>
      <c r="I201">
        <f t="shared" si="19"/>
        <v>1.6391312339239538E-4</v>
      </c>
      <c r="J201" s="122">
        <f t="shared" si="20"/>
        <v>6.7763363865854505</v>
      </c>
      <c r="K201" s="80">
        <f t="shared" si="15"/>
        <v>0.28194185706357511</v>
      </c>
      <c r="L201" s="80">
        <f t="shared" si="16"/>
        <v>1.2802856063878692E-2</v>
      </c>
      <c r="M201" s="80">
        <f t="shared" si="17"/>
        <v>0.20243092858577427</v>
      </c>
      <c r="N201" s="80">
        <f t="shared" si="18"/>
        <v>0.26478755312186369</v>
      </c>
    </row>
    <row r="202" spans="6:14" x14ac:dyDescent="0.3">
      <c r="F202" s="127">
        <v>43370</v>
      </c>
      <c r="G202">
        <v>123.015</v>
      </c>
      <c r="H202">
        <f t="shared" si="14"/>
        <v>-8.6943455669199598E-4</v>
      </c>
      <c r="I202">
        <f t="shared" si="19"/>
        <v>1.8857263647511295E-4</v>
      </c>
      <c r="J202" s="122">
        <f t="shared" si="20"/>
        <v>8.5720186637550082</v>
      </c>
      <c r="K202" s="80">
        <f t="shared" si="15"/>
        <v>1.3746967378027485E-2</v>
      </c>
      <c r="L202" s="80">
        <f t="shared" si="16"/>
        <v>1.3732175227367038E-2</v>
      </c>
      <c r="M202" s="80">
        <f t="shared" si="17"/>
        <v>0.21712475473510209</v>
      </c>
      <c r="N202" s="80">
        <f t="shared" si="18"/>
        <v>0.26478755312186369</v>
      </c>
    </row>
    <row r="203" spans="6:14" x14ac:dyDescent="0.3">
      <c r="F203" s="127">
        <v>43371</v>
      </c>
      <c r="G203">
        <v>122.8</v>
      </c>
      <c r="H203">
        <f t="shared" si="14"/>
        <v>-1.7492834434422147E-3</v>
      </c>
      <c r="I203">
        <f t="shared" si="19"/>
        <v>1.787189283775531E-4</v>
      </c>
      <c r="J203" s="122">
        <f t="shared" si="20"/>
        <v>8.6125744029927382</v>
      </c>
      <c r="K203" s="80">
        <f t="shared" si="15"/>
        <v>2.7658599772498661E-2</v>
      </c>
      <c r="L203" s="80">
        <f t="shared" si="16"/>
        <v>1.3368579893823918E-2</v>
      </c>
      <c r="M203" s="80">
        <f t="shared" si="17"/>
        <v>0.2113758077320777</v>
      </c>
      <c r="N203" s="80">
        <f t="shared" si="18"/>
        <v>0.26478755312186369</v>
      </c>
    </row>
    <row r="204" spans="6:14" x14ac:dyDescent="0.3">
      <c r="F204" s="127">
        <v>43374</v>
      </c>
      <c r="G204">
        <v>124.264</v>
      </c>
      <c r="H204">
        <f t="shared" si="14"/>
        <v>1.1851318972563965E-2</v>
      </c>
      <c r="I204">
        <f t="shared" si="19"/>
        <v>1.7086807551540501E-4</v>
      </c>
      <c r="J204" s="122">
        <f t="shared" si="20"/>
        <v>7.8526175975265726</v>
      </c>
      <c r="K204" s="80">
        <f t="shared" si="15"/>
        <v>0.18738580615234349</v>
      </c>
      <c r="L204" s="80">
        <f t="shared" si="16"/>
        <v>1.3071651598608533E-2</v>
      </c>
      <c r="M204" s="80">
        <f t="shared" si="17"/>
        <v>0.20668095915892024</v>
      </c>
      <c r="N204" s="80">
        <f t="shared" si="18"/>
        <v>0.26478755312186369</v>
      </c>
    </row>
    <row r="205" spans="6:14" x14ac:dyDescent="0.3">
      <c r="F205" s="127">
        <v>43375</v>
      </c>
      <c r="G205">
        <v>124.849</v>
      </c>
      <c r="H205">
        <f t="shared" si="14"/>
        <v>4.6966723965652379E-3</v>
      </c>
      <c r="I205">
        <f t="shared" si="19"/>
        <v>1.7745350797095357E-4</v>
      </c>
      <c r="J205" s="122">
        <f t="shared" si="20"/>
        <v>8.5124948066754946</v>
      </c>
      <c r="K205" s="80">
        <f t="shared" si="15"/>
        <v>7.426091098393868E-2</v>
      </c>
      <c r="L205" s="80">
        <f t="shared" si="16"/>
        <v>1.3321167665447109E-2</v>
      </c>
      <c r="M205" s="80">
        <f t="shared" si="17"/>
        <v>0.21062615457900377</v>
      </c>
      <c r="N205" s="80">
        <f t="shared" si="18"/>
        <v>0.26478755312186369</v>
      </c>
    </row>
    <row r="206" spans="6:14" x14ac:dyDescent="0.3">
      <c r="F206" s="127">
        <v>43376</v>
      </c>
      <c r="G206">
        <v>124.43</v>
      </c>
      <c r="H206">
        <f t="shared" si="14"/>
        <v>-3.3616982946314037E-3</v>
      </c>
      <c r="I206">
        <f t="shared" si="19"/>
        <v>1.7163146227568531E-4</v>
      </c>
      <c r="J206" s="122">
        <f t="shared" si="20"/>
        <v>8.6043163802749643</v>
      </c>
      <c r="K206" s="80">
        <f t="shared" si="15"/>
        <v>5.315311708669513E-2</v>
      </c>
      <c r="L206" s="80">
        <f t="shared" si="16"/>
        <v>1.3100819145217039E-2</v>
      </c>
      <c r="M206" s="80">
        <f t="shared" si="17"/>
        <v>0.20714213856413022</v>
      </c>
      <c r="N206" s="80">
        <f t="shared" si="18"/>
        <v>0.26478755312186369</v>
      </c>
    </row>
    <row r="207" spans="6:14" x14ac:dyDescent="0.3">
      <c r="F207" s="127">
        <v>43377</v>
      </c>
      <c r="G207">
        <v>122.88800000000001</v>
      </c>
      <c r="H207">
        <f t="shared" si="14"/>
        <v>-1.2469937340695418E-2</v>
      </c>
      <c r="I207">
        <f t="shared" si="19"/>
        <v>1.658448388698928E-4</v>
      </c>
      <c r="J207" s="122">
        <f t="shared" si="20"/>
        <v>7.7668385185516895</v>
      </c>
      <c r="K207" s="80">
        <f t="shared" si="15"/>
        <v>0.19716702138090306</v>
      </c>
      <c r="L207" s="80">
        <f t="shared" si="16"/>
        <v>1.2878075899368383E-2</v>
      </c>
      <c r="M207" s="80">
        <f t="shared" si="17"/>
        <v>0.20362025861262723</v>
      </c>
      <c r="N207" s="80">
        <f t="shared" si="18"/>
        <v>0.26478755312186369</v>
      </c>
    </row>
    <row r="208" spans="6:14" x14ac:dyDescent="0.3">
      <c r="F208" s="127">
        <v>43378</v>
      </c>
      <c r="G208">
        <v>121.044</v>
      </c>
      <c r="H208">
        <f t="shared" si="14"/>
        <v>-1.5119255586145817E-2</v>
      </c>
      <c r="I208">
        <f t="shared" si="19"/>
        <v>1.7476519919202161E-4</v>
      </c>
      <c r="J208" s="122">
        <f t="shared" si="20"/>
        <v>7.3440728746855433</v>
      </c>
      <c r="K208" s="80">
        <f t="shared" si="15"/>
        <v>0.23905642089222445</v>
      </c>
      <c r="L208" s="80">
        <f t="shared" si="16"/>
        <v>1.321987894014244E-2</v>
      </c>
      <c r="M208" s="80">
        <f t="shared" si="17"/>
        <v>0.20902463921271436</v>
      </c>
      <c r="N208" s="80">
        <f t="shared" si="18"/>
        <v>0.26478755312186369</v>
      </c>
    </row>
    <row r="209" spans="6:14" x14ac:dyDescent="0.3">
      <c r="F209" s="127">
        <v>43381</v>
      </c>
      <c r="G209">
        <v>120.497</v>
      </c>
      <c r="H209">
        <f t="shared" si="14"/>
        <v>-4.5292595054663076E-3</v>
      </c>
      <c r="I209">
        <f t="shared" si="19"/>
        <v>1.8899357468995132E-4</v>
      </c>
      <c r="J209" s="122">
        <f t="shared" si="20"/>
        <v>8.4652531530637525</v>
      </c>
      <c r="K209" s="80">
        <f t="shared" si="15"/>
        <v>7.1613880756206935E-2</v>
      </c>
      <c r="L209" s="80">
        <f t="shared" si="16"/>
        <v>1.374749339661421E-2</v>
      </c>
      <c r="M209" s="80">
        <f t="shared" si="17"/>
        <v>0.21736695625712715</v>
      </c>
      <c r="N209" s="80">
        <f t="shared" si="18"/>
        <v>0.26478755312186369</v>
      </c>
    </row>
    <row r="210" spans="6:14" x14ac:dyDescent="0.3">
      <c r="F210" s="127">
        <v>43382</v>
      </c>
      <c r="G210">
        <v>119.589</v>
      </c>
      <c r="H210">
        <f t="shared" ref="H210:H273" si="21">IF(LN(G210/G209)=0,0.001%,LN(G210/G209))</f>
        <v>-7.5639923126462937E-3</v>
      </c>
      <c r="I210">
        <f t="shared" si="19"/>
        <v>1.8093520326260343E-4</v>
      </c>
      <c r="J210" s="122">
        <f t="shared" si="20"/>
        <v>8.3011590465439955</v>
      </c>
      <c r="K210" s="80">
        <f t="shared" si="15"/>
        <v>0.11959721955983364</v>
      </c>
      <c r="L210" s="80">
        <f t="shared" si="16"/>
        <v>1.34512156797296E-2</v>
      </c>
      <c r="M210" s="80">
        <f t="shared" si="17"/>
        <v>0.21268239423057766</v>
      </c>
      <c r="N210" s="80">
        <f t="shared" si="18"/>
        <v>0.26478755312186369</v>
      </c>
    </row>
    <row r="211" spans="6:14" x14ac:dyDescent="0.3">
      <c r="F211" s="127">
        <v>43383</v>
      </c>
      <c r="G211">
        <v>115.89</v>
      </c>
      <c r="H211">
        <f t="shared" si="21"/>
        <v>-3.1419398696286377E-2</v>
      </c>
      <c r="I211">
        <f t="shared" si="19"/>
        <v>1.7781261552618575E-4</v>
      </c>
      <c r="J211" s="122">
        <f t="shared" si="20"/>
        <v>3.0829885198086942</v>
      </c>
      <c r="K211" s="80">
        <f t="shared" ref="K211:K274" si="22">SQRT(250)*SQRT(H211^2)</f>
        <v>0.49678431296594955</v>
      </c>
      <c r="L211" s="80">
        <f t="shared" ref="L211:L274" si="23">SQRT(I211)</f>
        <v>1.3334639684902842E-2</v>
      </c>
      <c r="M211" s="80">
        <f t="shared" ref="M211:M274" si="24">L211*SQRT(250)</f>
        <v>0.21083916590981486</v>
      </c>
      <c r="N211" s="80">
        <f t="shared" ref="N211:N274" si="25">$C$10</f>
        <v>0.26478755312186369</v>
      </c>
    </row>
    <row r="212" spans="6:14" x14ac:dyDescent="0.3">
      <c r="F212" s="127">
        <v>43384</v>
      </c>
      <c r="G212">
        <v>112.914</v>
      </c>
      <c r="H212">
        <f t="shared" si="21"/>
        <v>-2.6014998335528661E-2</v>
      </c>
      <c r="I212">
        <f t="shared" ref="I212:I275" si="26">$C$5+$C$3*(H211^2)+($C$4*(I211))</f>
        <v>2.6334505574445442E-4</v>
      </c>
      <c r="J212" s="122">
        <f t="shared" ref="J212:J275" si="27">-LN(I212)-((H212^2)/I212)</f>
        <v>5.6721086301869175</v>
      </c>
      <c r="K212" s="80">
        <f t="shared" si="22"/>
        <v>0.41133324032879925</v>
      </c>
      <c r="L212" s="80">
        <f t="shared" si="23"/>
        <v>1.6227909777431423E-2</v>
      </c>
      <c r="M212" s="80">
        <f t="shared" si="24"/>
        <v>0.25658578280199701</v>
      </c>
      <c r="N212" s="80">
        <f t="shared" si="25"/>
        <v>0.26478755312186369</v>
      </c>
    </row>
    <row r="213" spans="6:14" x14ac:dyDescent="0.3">
      <c r="F213" s="127">
        <v>43385</v>
      </c>
      <c r="G213">
        <v>114.38800000000001</v>
      </c>
      <c r="H213">
        <f t="shared" si="21"/>
        <v>1.296971132815521E-2</v>
      </c>
      <c r="I213">
        <f t="shared" si="26"/>
        <v>3.03984688411889E-4</v>
      </c>
      <c r="J213" s="122">
        <f t="shared" si="27"/>
        <v>7.5451717618055749</v>
      </c>
      <c r="K213" s="80">
        <f t="shared" si="22"/>
        <v>0.20506914195928991</v>
      </c>
      <c r="L213" s="80">
        <f t="shared" si="23"/>
        <v>1.7435156678730735E-2</v>
      </c>
      <c r="M213" s="80">
        <f t="shared" si="24"/>
        <v>0.27567403233342858</v>
      </c>
      <c r="N213" s="80">
        <f t="shared" si="25"/>
        <v>0.26478755312186369</v>
      </c>
    </row>
    <row r="214" spans="6:14" x14ac:dyDescent="0.3">
      <c r="F214" s="127">
        <v>43388</v>
      </c>
      <c r="G214">
        <v>114.61199999999999</v>
      </c>
      <c r="H214">
        <f t="shared" si="21"/>
        <v>1.9563325016746344E-3</v>
      </c>
      <c r="I214">
        <f t="shared" si="26"/>
        <v>2.8909086168940634E-4</v>
      </c>
      <c r="J214" s="122">
        <f t="shared" si="27"/>
        <v>8.1355306471536473</v>
      </c>
      <c r="K214" s="80">
        <f t="shared" si="22"/>
        <v>3.0932332829535072E-2</v>
      </c>
      <c r="L214" s="80">
        <f t="shared" si="23"/>
        <v>1.7002672192611559E-2</v>
      </c>
      <c r="M214" s="80">
        <f t="shared" si="24"/>
        <v>0.26883585218930822</v>
      </c>
      <c r="N214" s="80">
        <f t="shared" si="25"/>
        <v>0.26478755312186369</v>
      </c>
    </row>
    <row r="215" spans="6:14" x14ac:dyDescent="0.3">
      <c r="F215" s="127">
        <v>43389</v>
      </c>
      <c r="G215">
        <v>117.86199999999999</v>
      </c>
      <c r="H215">
        <f t="shared" si="21"/>
        <v>2.7961937710782744E-2</v>
      </c>
      <c r="I215">
        <f t="shared" si="26"/>
        <v>2.6132322370551808E-4</v>
      </c>
      <c r="J215" s="122">
        <f t="shared" si="27"/>
        <v>5.2577874294513069</v>
      </c>
      <c r="K215" s="80">
        <f t="shared" si="22"/>
        <v>0.4421170547891401</v>
      </c>
      <c r="L215" s="80">
        <f t="shared" si="23"/>
        <v>1.6165494848767174E-2</v>
      </c>
      <c r="M215" s="80">
        <f t="shared" si="24"/>
        <v>0.25559891612911723</v>
      </c>
      <c r="N215" s="80">
        <f t="shared" si="25"/>
        <v>0.26478755312186369</v>
      </c>
    </row>
    <row r="216" spans="6:14" x14ac:dyDescent="0.3">
      <c r="F216" s="127">
        <v>43390</v>
      </c>
      <c r="G216">
        <v>108.874</v>
      </c>
      <c r="H216">
        <f t="shared" si="21"/>
        <v>-7.9323198265903533E-2</v>
      </c>
      <c r="I216">
        <f t="shared" si="26"/>
        <v>3.1228350513079104E-4</v>
      </c>
      <c r="J216" s="122">
        <f t="shared" si="27"/>
        <v>-12.077303022150641</v>
      </c>
      <c r="K216" s="80">
        <f t="shared" si="22"/>
        <v>1.2542098890468694</v>
      </c>
      <c r="L216" s="80">
        <f t="shared" si="23"/>
        <v>1.7671545069144097E-2</v>
      </c>
      <c r="M216" s="80">
        <f t="shared" si="24"/>
        <v>0.27941166096406528</v>
      </c>
      <c r="N216" s="80">
        <f t="shared" si="25"/>
        <v>0.26478755312186369</v>
      </c>
    </row>
    <row r="217" spans="6:14" x14ac:dyDescent="0.3">
      <c r="F217" s="127">
        <v>43391</v>
      </c>
      <c r="G217">
        <v>106.03400000000001</v>
      </c>
      <c r="H217">
        <f t="shared" si="21"/>
        <v>-2.6431452887228531E-2</v>
      </c>
      <c r="I217">
        <f t="shared" si="26"/>
        <v>8.7596920176298521E-4</v>
      </c>
      <c r="J217" s="122">
        <f t="shared" si="27"/>
        <v>6.2426382275069257</v>
      </c>
      <c r="K217" s="80">
        <f t="shared" si="22"/>
        <v>0.41791796495537897</v>
      </c>
      <c r="L217" s="80">
        <f t="shared" si="23"/>
        <v>2.9596776881325865E-2</v>
      </c>
      <c r="M217" s="80">
        <f t="shared" si="24"/>
        <v>0.46796613172402368</v>
      </c>
      <c r="N217" s="80">
        <f t="shared" si="25"/>
        <v>0.26478755312186369</v>
      </c>
    </row>
    <row r="218" spans="6:14" x14ac:dyDescent="0.3">
      <c r="F218" s="127">
        <v>43392</v>
      </c>
      <c r="G218">
        <v>104.843</v>
      </c>
      <c r="H218">
        <f t="shared" si="21"/>
        <v>-1.1295804320017765E-2</v>
      </c>
      <c r="I218">
        <f t="shared" si="26"/>
        <v>8.0772538258820636E-4</v>
      </c>
      <c r="J218" s="122">
        <f t="shared" si="27"/>
        <v>6.9633198954129609</v>
      </c>
      <c r="K218" s="80">
        <f t="shared" si="22"/>
        <v>0.17860234827412824</v>
      </c>
      <c r="L218" s="80">
        <f t="shared" si="23"/>
        <v>2.8420509893177608E-2</v>
      </c>
      <c r="M218" s="80">
        <f t="shared" si="24"/>
        <v>0.44936771762894978</v>
      </c>
      <c r="N218" s="80">
        <f t="shared" si="25"/>
        <v>0.26478755312186369</v>
      </c>
    </row>
    <row r="219" spans="6:14" x14ac:dyDescent="0.3">
      <c r="F219" s="127">
        <v>43395</v>
      </c>
      <c r="G219">
        <v>105.58499999999999</v>
      </c>
      <c r="H219">
        <f t="shared" si="21"/>
        <v>7.0523226499708911E-3</v>
      </c>
      <c r="I219">
        <f t="shared" si="26"/>
        <v>6.9775157794945081E-4</v>
      </c>
      <c r="J219" s="122">
        <f t="shared" si="27"/>
        <v>7.1963681087197493</v>
      </c>
      <c r="K219" s="80">
        <f t="shared" si="22"/>
        <v>0.11150701184151207</v>
      </c>
      <c r="L219" s="80">
        <f t="shared" si="23"/>
        <v>2.6414987752210881E-2</v>
      </c>
      <c r="M219" s="80">
        <f t="shared" si="24"/>
        <v>0.41765762831218911</v>
      </c>
      <c r="N219" s="80">
        <f t="shared" si="25"/>
        <v>0.26478755312186369</v>
      </c>
    </row>
    <row r="220" spans="6:14" x14ac:dyDescent="0.3">
      <c r="F220" s="127">
        <v>43396</v>
      </c>
      <c r="G220">
        <v>106.58</v>
      </c>
      <c r="H220">
        <f t="shared" si="21"/>
        <v>9.379561140431562E-3</v>
      </c>
      <c r="I220">
        <f t="shared" si="26"/>
        <v>6.0031996408602768E-4</v>
      </c>
      <c r="J220" s="122">
        <f t="shared" si="27"/>
        <v>7.271498976684633</v>
      </c>
      <c r="K220" s="80">
        <f t="shared" si="22"/>
        <v>0.14830388328285088</v>
      </c>
      <c r="L220" s="80">
        <f t="shared" si="23"/>
        <v>2.4501427796886199E-2</v>
      </c>
      <c r="M220" s="80">
        <f t="shared" si="24"/>
        <v>0.38740158882160886</v>
      </c>
      <c r="N220" s="80">
        <f t="shared" si="25"/>
        <v>0.26478755312186369</v>
      </c>
    </row>
    <row r="221" spans="6:14" x14ac:dyDescent="0.3">
      <c r="F221" s="127">
        <v>43397</v>
      </c>
      <c r="G221">
        <v>103.31100000000001</v>
      </c>
      <c r="H221">
        <f t="shared" si="21"/>
        <v>-3.1152020449057065E-2</v>
      </c>
      <c r="I221">
        <f t="shared" si="26"/>
        <v>5.2415650280514064E-4</v>
      </c>
      <c r="J221" s="122">
        <f t="shared" si="27"/>
        <v>5.7022724982034925</v>
      </c>
      <c r="K221" s="80">
        <f t="shared" si="22"/>
        <v>0.4925566916758084</v>
      </c>
      <c r="L221" s="80">
        <f t="shared" si="23"/>
        <v>2.2894464457705505E-2</v>
      </c>
      <c r="M221" s="80">
        <f t="shared" si="24"/>
        <v>0.36199326748060545</v>
      </c>
      <c r="N221" s="80">
        <f t="shared" si="25"/>
        <v>0.26478755312186369</v>
      </c>
    </row>
    <row r="222" spans="6:14" x14ac:dyDescent="0.3">
      <c r="F222" s="127">
        <v>43398</v>
      </c>
      <c r="G222">
        <v>102.697</v>
      </c>
      <c r="H222">
        <f t="shared" si="21"/>
        <v>-5.9609512067588409E-3</v>
      </c>
      <c r="I222">
        <f t="shared" si="26"/>
        <v>5.4537785415759458E-4</v>
      </c>
      <c r="J222" s="122">
        <f t="shared" si="27"/>
        <v>7.448878810576625</v>
      </c>
      <c r="K222" s="80">
        <f t="shared" si="22"/>
        <v>9.4250914172436126E-2</v>
      </c>
      <c r="L222" s="80">
        <f t="shared" si="23"/>
        <v>2.3353326404553048E-2</v>
      </c>
      <c r="M222" s="80">
        <f t="shared" si="24"/>
        <v>0.36924851189869223</v>
      </c>
      <c r="N222" s="80">
        <f t="shared" si="25"/>
        <v>0.26478755312186369</v>
      </c>
    </row>
    <row r="223" spans="6:14" x14ac:dyDescent="0.3">
      <c r="F223" s="127">
        <v>43399</v>
      </c>
      <c r="G223">
        <v>101.34</v>
      </c>
      <c r="H223">
        <f t="shared" si="21"/>
        <v>-1.3301705165056575E-2</v>
      </c>
      <c r="I223">
        <f t="shared" si="26"/>
        <v>4.7419735298316563E-4</v>
      </c>
      <c r="J223" s="122">
        <f t="shared" si="27"/>
        <v>7.280760969013131</v>
      </c>
      <c r="K223" s="80">
        <f t="shared" si="22"/>
        <v>0.21031842542802376</v>
      </c>
      <c r="L223" s="80">
        <f t="shared" si="23"/>
        <v>2.1776072946772695E-2</v>
      </c>
      <c r="M223" s="80">
        <f t="shared" si="24"/>
        <v>0.34430994502888151</v>
      </c>
      <c r="N223" s="80">
        <f t="shared" si="25"/>
        <v>0.26478755312186369</v>
      </c>
    </row>
    <row r="224" spans="6:14" x14ac:dyDescent="0.3">
      <c r="F224" s="127">
        <v>43402</v>
      </c>
      <c r="G224">
        <v>97.172499999999999</v>
      </c>
      <c r="H224">
        <f t="shared" si="21"/>
        <v>-4.1993450421995829E-2</v>
      </c>
      <c r="I224">
        <f t="shared" si="26"/>
        <v>4.2930248345199741E-4</v>
      </c>
      <c r="J224" s="122">
        <f t="shared" si="27"/>
        <v>3.6456393241962823</v>
      </c>
      <c r="K224" s="80">
        <f t="shared" si="22"/>
        <v>0.66397475071432899</v>
      </c>
      <c r="L224" s="80">
        <f t="shared" si="23"/>
        <v>2.0719615909856954E-2</v>
      </c>
      <c r="M224" s="80">
        <f t="shared" si="24"/>
        <v>0.32760589259504985</v>
      </c>
      <c r="N224" s="80">
        <f t="shared" si="25"/>
        <v>0.26478755312186369</v>
      </c>
    </row>
    <row r="225" spans="6:14" x14ac:dyDescent="0.3">
      <c r="F225" s="127">
        <v>43403</v>
      </c>
      <c r="G225">
        <v>93.728499999999997</v>
      </c>
      <c r="H225">
        <f t="shared" si="21"/>
        <v>-3.6085444409491171E-2</v>
      </c>
      <c r="I225">
        <f t="shared" si="26"/>
        <v>5.4281871647883896E-4</v>
      </c>
      <c r="J225" s="122">
        <f t="shared" si="27"/>
        <v>5.1198508464380694</v>
      </c>
      <c r="K225" s="80">
        <f t="shared" si="22"/>
        <v>0.57056097356690927</v>
      </c>
      <c r="L225" s="80">
        <f t="shared" si="23"/>
        <v>2.3298470260487897E-2</v>
      </c>
      <c r="M225" s="80">
        <f t="shared" si="24"/>
        <v>0.3683811601041912</v>
      </c>
      <c r="N225" s="80">
        <f t="shared" si="25"/>
        <v>0.26478755312186369</v>
      </c>
    </row>
    <row r="226" spans="6:14" x14ac:dyDescent="0.3">
      <c r="F226" s="127">
        <v>43404</v>
      </c>
      <c r="G226">
        <v>93.7577</v>
      </c>
      <c r="H226">
        <f t="shared" si="21"/>
        <v>3.1148959481922043E-4</v>
      </c>
      <c r="I226">
        <f t="shared" si="26"/>
        <v>5.9208097039340597E-4</v>
      </c>
      <c r="J226" s="122">
        <f t="shared" si="27"/>
        <v>7.4317032856555407</v>
      </c>
      <c r="K226" s="80">
        <f t="shared" si="22"/>
        <v>4.9250829353586047E-3</v>
      </c>
      <c r="L226" s="80">
        <f t="shared" si="23"/>
        <v>2.4332713995635712E-2</v>
      </c>
      <c r="M226" s="80">
        <f t="shared" si="24"/>
        <v>0.38473398939832637</v>
      </c>
      <c r="N226" s="80">
        <f t="shared" si="25"/>
        <v>0.26478755312186369</v>
      </c>
    </row>
    <row r="227" spans="6:14" x14ac:dyDescent="0.3">
      <c r="F227" s="127">
        <v>43405</v>
      </c>
      <c r="G227">
        <v>94.875200000000007</v>
      </c>
      <c r="H227">
        <f t="shared" si="21"/>
        <v>1.1848548939366868E-2</v>
      </c>
      <c r="I227">
        <f t="shared" si="26"/>
        <v>5.0908545428334981E-4</v>
      </c>
      <c r="J227" s="122">
        <f t="shared" si="27"/>
        <v>7.3071293513315823</v>
      </c>
      <c r="K227" s="80">
        <f t="shared" si="22"/>
        <v>0.18734200808185794</v>
      </c>
      <c r="L227" s="80">
        <f t="shared" si="23"/>
        <v>2.2562922113133967E-2</v>
      </c>
      <c r="M227" s="80">
        <f t="shared" si="24"/>
        <v>0.35675112273241333</v>
      </c>
      <c r="N227" s="80">
        <f t="shared" si="25"/>
        <v>0.26478755312186369</v>
      </c>
    </row>
    <row r="228" spans="6:14" x14ac:dyDescent="0.3">
      <c r="F228" s="127">
        <v>43406</v>
      </c>
      <c r="G228">
        <v>93.9178</v>
      </c>
      <c r="H228">
        <f t="shared" si="21"/>
        <v>-1.0142412135827781E-2</v>
      </c>
      <c r="I228">
        <f t="shared" si="26"/>
        <v>4.5441011769568792E-4</v>
      </c>
      <c r="J228" s="122">
        <f t="shared" si="27"/>
        <v>7.4701322700230985</v>
      </c>
      <c r="K228" s="80">
        <f t="shared" si="22"/>
        <v>0.16036561658674425</v>
      </c>
      <c r="L228" s="80">
        <f t="shared" si="23"/>
        <v>2.1316897468808351E-2</v>
      </c>
      <c r="M228" s="80">
        <f t="shared" si="24"/>
        <v>0.33704974324856257</v>
      </c>
      <c r="N228" s="80">
        <f t="shared" si="25"/>
        <v>0.26478755312186369</v>
      </c>
    </row>
    <row r="229" spans="6:14" x14ac:dyDescent="0.3">
      <c r="F229" s="127">
        <v>43409</v>
      </c>
      <c r="G229">
        <v>97.484800000000007</v>
      </c>
      <c r="H229">
        <f t="shared" si="21"/>
        <v>3.7276536800000648E-2</v>
      </c>
      <c r="I229">
        <f t="shared" si="26"/>
        <v>4.0608304515001459E-4</v>
      </c>
      <c r="J229" s="122">
        <f t="shared" si="27"/>
        <v>4.3871399907381763</v>
      </c>
      <c r="K229" s="80">
        <f t="shared" si="22"/>
        <v>0.58939379785543267</v>
      </c>
      <c r="L229" s="80">
        <f t="shared" si="23"/>
        <v>2.0151502305039558E-2</v>
      </c>
      <c r="M229" s="80">
        <f t="shared" si="24"/>
        <v>0.31862322779029095</v>
      </c>
      <c r="N229" s="80">
        <f t="shared" si="25"/>
        <v>0.26478755312186369</v>
      </c>
    </row>
    <row r="230" spans="6:14" x14ac:dyDescent="0.3">
      <c r="F230" s="127">
        <v>43410</v>
      </c>
      <c r="G230">
        <v>100.003</v>
      </c>
      <c r="H230">
        <f t="shared" si="21"/>
        <v>2.5503717123464616E-2</v>
      </c>
      <c r="I230">
        <f t="shared" si="26"/>
        <v>4.8838652052193431E-4</v>
      </c>
      <c r="J230" s="122">
        <f t="shared" si="27"/>
        <v>6.2925902719200337</v>
      </c>
      <c r="K230" s="80">
        <f t="shared" si="22"/>
        <v>0.40324917455392956</v>
      </c>
      <c r="L230" s="80">
        <f t="shared" si="23"/>
        <v>2.2099468783704605E-2</v>
      </c>
      <c r="M230" s="80">
        <f t="shared" si="24"/>
        <v>0.34942328218148766</v>
      </c>
      <c r="N230" s="80">
        <f t="shared" si="25"/>
        <v>0.26478755312186369</v>
      </c>
    </row>
    <row r="231" spans="6:14" x14ac:dyDescent="0.3">
      <c r="F231" s="127">
        <v>43411</v>
      </c>
      <c r="G231">
        <v>101.38800000000001</v>
      </c>
      <c r="H231">
        <f t="shared" si="21"/>
        <v>1.3754555420607722E-2</v>
      </c>
      <c r="I231">
        <f t="shared" si="26"/>
        <v>4.8577382386199252E-4</v>
      </c>
      <c r="J231" s="122">
        <f t="shared" si="27"/>
        <v>7.2403108809524532</v>
      </c>
      <c r="K231" s="80">
        <f t="shared" si="22"/>
        <v>0.21747861666067841</v>
      </c>
      <c r="L231" s="80">
        <f t="shared" si="23"/>
        <v>2.2040277309099188E-2</v>
      </c>
      <c r="M231" s="80">
        <f t="shared" si="24"/>
        <v>0.34848738279240199</v>
      </c>
      <c r="N231" s="80">
        <f t="shared" si="25"/>
        <v>0.26478755312186369</v>
      </c>
    </row>
    <row r="232" spans="6:14" x14ac:dyDescent="0.3">
      <c r="F232" s="127">
        <v>43412</v>
      </c>
      <c r="G232">
        <v>101.476</v>
      </c>
      <c r="H232">
        <f t="shared" si="21"/>
        <v>8.6757636169756025E-4</v>
      </c>
      <c r="I232">
        <f t="shared" si="26"/>
        <v>4.3994293301738224E-4</v>
      </c>
      <c r="J232" s="122">
        <f t="shared" si="27"/>
        <v>7.7271546590193232</v>
      </c>
      <c r="K232" s="80">
        <f t="shared" si="22"/>
        <v>1.3717586735431782E-2</v>
      </c>
      <c r="L232" s="80">
        <f t="shared" si="23"/>
        <v>2.0974816638468671E-2</v>
      </c>
      <c r="M232" s="80">
        <f t="shared" si="24"/>
        <v>0.33164097040978746</v>
      </c>
      <c r="N232" s="80">
        <f t="shared" si="25"/>
        <v>0.26478755312186369</v>
      </c>
    </row>
    <row r="233" spans="6:14" x14ac:dyDescent="0.3">
      <c r="F233" s="127">
        <v>43413</v>
      </c>
      <c r="G233">
        <v>101.622</v>
      </c>
      <c r="H233">
        <f t="shared" si="21"/>
        <v>1.4377298166334625E-3</v>
      </c>
      <c r="I233">
        <f t="shared" si="26"/>
        <v>3.845632440063687E-4</v>
      </c>
      <c r="J233" s="122">
        <f t="shared" si="27"/>
        <v>7.8580271958372361</v>
      </c>
      <c r="K233" s="80">
        <f t="shared" si="22"/>
        <v>2.2732504402489893E-2</v>
      </c>
      <c r="L233" s="80">
        <f t="shared" si="23"/>
        <v>1.961028413884839E-2</v>
      </c>
      <c r="M233" s="80">
        <f t="shared" si="24"/>
        <v>0.31006581720917281</v>
      </c>
      <c r="N233" s="80">
        <f t="shared" si="25"/>
        <v>0.26478755312186369</v>
      </c>
    </row>
    <row r="234" spans="6:14" x14ac:dyDescent="0.3">
      <c r="F234" s="127">
        <v>43416</v>
      </c>
      <c r="G234">
        <v>99.426599999999993</v>
      </c>
      <c r="H234">
        <f t="shared" si="21"/>
        <v>-2.1840363640708991E-2</v>
      </c>
      <c r="I234">
        <f t="shared" si="26"/>
        <v>3.3933787313966538E-4</v>
      </c>
      <c r="J234" s="122">
        <f t="shared" si="27"/>
        <v>6.582831257952984</v>
      </c>
      <c r="K234" s="80">
        <f t="shared" si="22"/>
        <v>0.34532647015483886</v>
      </c>
      <c r="L234" s="80">
        <f t="shared" si="23"/>
        <v>1.8421125729435359E-2</v>
      </c>
      <c r="M234" s="80">
        <f t="shared" si="24"/>
        <v>0.29126357184673191</v>
      </c>
      <c r="N234" s="80">
        <f t="shared" si="25"/>
        <v>0.26478755312186369</v>
      </c>
    </row>
    <row r="235" spans="6:14" x14ac:dyDescent="0.3">
      <c r="F235" s="127">
        <v>43417</v>
      </c>
      <c r="G235">
        <v>99.397900000000007</v>
      </c>
      <c r="H235">
        <f t="shared" si="21"/>
        <v>-2.8869681753832302E-4</v>
      </c>
      <c r="I235">
        <f t="shared" si="26"/>
        <v>3.4729071497586605E-4</v>
      </c>
      <c r="J235" s="122">
        <f t="shared" si="27"/>
        <v>7.9651083447374109</v>
      </c>
      <c r="K235" s="80">
        <f t="shared" si="22"/>
        <v>4.5646974833157281E-3</v>
      </c>
      <c r="L235" s="80">
        <f t="shared" si="23"/>
        <v>1.8635737575311208E-2</v>
      </c>
      <c r="M235" s="80">
        <f t="shared" si="24"/>
        <v>0.29465688307583537</v>
      </c>
      <c r="N235" s="80">
        <f t="shared" si="25"/>
        <v>0.26478755312186369</v>
      </c>
    </row>
    <row r="236" spans="6:14" x14ac:dyDescent="0.3">
      <c r="F236" s="127">
        <v>43418</v>
      </c>
      <c r="G236">
        <v>98.8613</v>
      </c>
      <c r="H236">
        <f t="shared" si="21"/>
        <v>-5.4131289774757901E-3</v>
      </c>
      <c r="I236">
        <f t="shared" si="26"/>
        <v>3.0862786696228095E-4</v>
      </c>
      <c r="J236" s="122">
        <f t="shared" si="27"/>
        <v>7.9884316132844591</v>
      </c>
      <c r="K236" s="80">
        <f t="shared" si="22"/>
        <v>8.5589084185408962E-2</v>
      </c>
      <c r="L236" s="80">
        <f t="shared" si="23"/>
        <v>1.7567807687992289E-2</v>
      </c>
      <c r="M236" s="80">
        <f t="shared" si="24"/>
        <v>0.27777142894936163</v>
      </c>
      <c r="N236" s="80">
        <f t="shared" si="25"/>
        <v>0.26478755312186369</v>
      </c>
    </row>
    <row r="237" spans="6:14" x14ac:dyDescent="0.3">
      <c r="F237" s="127">
        <v>43419</v>
      </c>
      <c r="G237">
        <v>99.876199999999997</v>
      </c>
      <c r="H237">
        <f t="shared" si="21"/>
        <v>1.0213561331716404E-2</v>
      </c>
      <c r="I237">
        <f t="shared" si="26"/>
        <v>2.7973493708951635E-4</v>
      </c>
      <c r="J237" s="122">
        <f t="shared" si="27"/>
        <v>7.8087549116908228</v>
      </c>
      <c r="K237" s="80">
        <f t="shared" si="22"/>
        <v>0.16149058415023193</v>
      </c>
      <c r="L237" s="80">
        <f t="shared" si="23"/>
        <v>1.6725278386009495E-2</v>
      </c>
      <c r="M237" s="80">
        <f t="shared" si="24"/>
        <v>0.26444987100087436</v>
      </c>
      <c r="N237" s="80">
        <f t="shared" si="25"/>
        <v>0.26478755312186369</v>
      </c>
    </row>
    <row r="238" spans="6:14" x14ac:dyDescent="0.3">
      <c r="F238" s="127">
        <v>43420</v>
      </c>
      <c r="G238">
        <v>100.003</v>
      </c>
      <c r="H238">
        <f t="shared" si="21"/>
        <v>1.2687665050678941E-3</v>
      </c>
      <c r="I238">
        <f t="shared" si="26"/>
        <v>2.6318047612316001E-4</v>
      </c>
      <c r="J238" s="122">
        <f t="shared" si="27"/>
        <v>8.2365539448997804</v>
      </c>
      <c r="K238" s="80">
        <f t="shared" si="22"/>
        <v>2.0060959874730562E-2</v>
      </c>
      <c r="L238" s="80">
        <f t="shared" si="23"/>
        <v>1.6222838103216095E-2</v>
      </c>
      <c r="M238" s="80">
        <f t="shared" si="24"/>
        <v>0.25650559259164313</v>
      </c>
      <c r="N238" s="80">
        <f t="shared" si="25"/>
        <v>0.26478755312186369</v>
      </c>
    </row>
    <row r="239" spans="6:14" x14ac:dyDescent="0.3">
      <c r="F239" s="127">
        <v>43423</v>
      </c>
      <c r="G239">
        <v>98.929500000000004</v>
      </c>
      <c r="H239">
        <f t="shared" si="21"/>
        <v>-1.0792710294382526E-2</v>
      </c>
      <c r="I239">
        <f t="shared" si="26"/>
        <v>2.3989542180051675E-4</v>
      </c>
      <c r="J239" s="122">
        <f t="shared" si="27"/>
        <v>7.8497517469086544</v>
      </c>
      <c r="K239" s="80">
        <f t="shared" si="22"/>
        <v>0.17064773328297578</v>
      </c>
      <c r="L239" s="80">
        <f t="shared" si="23"/>
        <v>1.548855777019012E-2</v>
      </c>
      <c r="M239" s="80">
        <f t="shared" si="24"/>
        <v>0.2448956011244979</v>
      </c>
      <c r="N239" s="80">
        <f t="shared" si="25"/>
        <v>0.26478755312186369</v>
      </c>
    </row>
    <row r="240" spans="6:14" x14ac:dyDescent="0.3">
      <c r="F240" s="127">
        <v>43424</v>
      </c>
      <c r="G240">
        <v>96.403499999999994</v>
      </c>
      <c r="H240">
        <f t="shared" si="21"/>
        <v>-2.5864967232361244E-2</v>
      </c>
      <c r="I240">
        <f t="shared" si="26"/>
        <v>2.3170867885934551E-4</v>
      </c>
      <c r="J240" s="122">
        <f t="shared" si="27"/>
        <v>5.4827984568913681</v>
      </c>
      <c r="K240" s="80">
        <f t="shared" si="22"/>
        <v>0.4089610402994156</v>
      </c>
      <c r="L240" s="80">
        <f t="shared" si="23"/>
        <v>1.5221980122814033E-2</v>
      </c>
      <c r="M240" s="80">
        <f t="shared" si="24"/>
        <v>0.24068063842950968</v>
      </c>
      <c r="N240" s="80">
        <f t="shared" si="25"/>
        <v>0.26478755312186369</v>
      </c>
    </row>
    <row r="241" spans="6:14" x14ac:dyDescent="0.3">
      <c r="F241" s="127">
        <v>43425</v>
      </c>
      <c r="G241">
        <v>97.504400000000004</v>
      </c>
      <c r="H241">
        <f t="shared" si="21"/>
        <v>1.1354997179326171E-2</v>
      </c>
      <c r="I241">
        <f t="shared" si="26"/>
        <v>2.7734068527973671E-4</v>
      </c>
      <c r="J241" s="122">
        <f t="shared" si="27"/>
        <v>7.7253629002910307</v>
      </c>
      <c r="K241" s="80">
        <f t="shared" si="22"/>
        <v>0.17953826955729055</v>
      </c>
      <c r="L241" s="80">
        <f t="shared" si="23"/>
        <v>1.6653548729317024E-2</v>
      </c>
      <c r="M241" s="80">
        <f t="shared" si="24"/>
        <v>0.26331572554622362</v>
      </c>
      <c r="N241" s="80">
        <f t="shared" si="25"/>
        <v>0.26478755312186369</v>
      </c>
    </row>
    <row r="242" spans="6:14" x14ac:dyDescent="0.3">
      <c r="F242" s="127">
        <v>43427</v>
      </c>
      <c r="G242">
        <v>96.393699999999995</v>
      </c>
      <c r="H242">
        <f t="shared" si="21"/>
        <v>-1.1456658406859046E-2</v>
      </c>
      <c r="I242">
        <f t="shared" si="26"/>
        <v>2.6355185679670639E-4</v>
      </c>
      <c r="J242" s="122">
        <f t="shared" si="27"/>
        <v>7.7432368953263131</v>
      </c>
      <c r="K242" s="80">
        <f t="shared" si="22"/>
        <v>0.18114567470095308</v>
      </c>
      <c r="L242" s="80">
        <f t="shared" si="23"/>
        <v>1.6234280298082399E-2</v>
      </c>
      <c r="M242" s="80">
        <f t="shared" si="24"/>
        <v>0.25668650957768813</v>
      </c>
      <c r="N242" s="80">
        <f t="shared" si="25"/>
        <v>0.26478755312186369</v>
      </c>
    </row>
    <row r="243" spans="6:14" x14ac:dyDescent="0.3">
      <c r="F243" s="127">
        <v>43430</v>
      </c>
      <c r="G243">
        <v>98.3339</v>
      </c>
      <c r="H243">
        <f t="shared" si="21"/>
        <v>1.9927983583146281E-2</v>
      </c>
      <c r="I243">
        <f t="shared" si="26"/>
        <v>2.5247999262589343E-4</v>
      </c>
      <c r="J243" s="122">
        <f t="shared" si="27"/>
        <v>6.711283503217345</v>
      </c>
      <c r="K243" s="80">
        <f t="shared" si="22"/>
        <v>0.31508908648592848</v>
      </c>
      <c r="L243" s="80">
        <f t="shared" si="23"/>
        <v>1.5889619020791324E-2</v>
      </c>
      <c r="M243" s="80">
        <f t="shared" si="24"/>
        <v>0.25123693629017479</v>
      </c>
      <c r="N243" s="80">
        <f t="shared" si="25"/>
        <v>0.26478755312186369</v>
      </c>
    </row>
    <row r="244" spans="6:14" x14ac:dyDescent="0.3">
      <c r="F244" s="127">
        <v>43431</v>
      </c>
      <c r="G244">
        <v>98.714399999999998</v>
      </c>
      <c r="H244">
        <f t="shared" si="21"/>
        <v>3.8620020871185838E-3</v>
      </c>
      <c r="I244">
        <f t="shared" si="26"/>
        <v>2.6859744156224334E-4</v>
      </c>
      <c r="J244" s="122">
        <f t="shared" si="27"/>
        <v>8.1667673790890944</v>
      </c>
      <c r="K244" s="80">
        <f t="shared" si="22"/>
        <v>6.1063614618093766E-2</v>
      </c>
      <c r="L244" s="80">
        <f t="shared" si="23"/>
        <v>1.6388942661509417E-2</v>
      </c>
      <c r="M244" s="80">
        <f t="shared" si="24"/>
        <v>0.25913193626135866</v>
      </c>
      <c r="N244" s="80">
        <f t="shared" si="25"/>
        <v>0.26478755312186369</v>
      </c>
    </row>
    <row r="245" spans="6:14" x14ac:dyDescent="0.3">
      <c r="F245" s="127">
        <v>43432</v>
      </c>
      <c r="G245">
        <v>101.14400000000001</v>
      </c>
      <c r="H245">
        <f t="shared" si="21"/>
        <v>2.4314411555507853E-2</v>
      </c>
      <c r="I245">
        <f t="shared" si="26"/>
        <v>2.4559164427978363E-4</v>
      </c>
      <c r="J245" s="122">
        <f t="shared" si="27"/>
        <v>5.9046305986630934</v>
      </c>
      <c r="K245" s="80">
        <f t="shared" si="22"/>
        <v>0.38444460241061185</v>
      </c>
      <c r="L245" s="80">
        <f t="shared" si="23"/>
        <v>1.5671363829602821E-2</v>
      </c>
      <c r="M245" s="80">
        <f t="shared" si="24"/>
        <v>0.24778601871361891</v>
      </c>
      <c r="N245" s="80">
        <f t="shared" si="25"/>
        <v>0.26478755312186369</v>
      </c>
    </row>
    <row r="246" spans="6:14" x14ac:dyDescent="0.3">
      <c r="F246" s="127">
        <v>43433</v>
      </c>
      <c r="G246">
        <v>99.914699999999996</v>
      </c>
      <c r="H246">
        <f t="shared" si="21"/>
        <v>-1.2228422033021253E-2</v>
      </c>
      <c r="I246">
        <f t="shared" si="26"/>
        <v>2.8133925841951097E-4</v>
      </c>
      <c r="J246" s="122">
        <f t="shared" si="27"/>
        <v>7.6444404425373849</v>
      </c>
      <c r="K246" s="80">
        <f t="shared" si="22"/>
        <v>0.19334832907066951</v>
      </c>
      <c r="L246" s="80">
        <f t="shared" si="23"/>
        <v>1.6773170792056907E-2</v>
      </c>
      <c r="M246" s="80">
        <f t="shared" si="24"/>
        <v>0.26520711642955158</v>
      </c>
      <c r="N246" s="80">
        <f t="shared" si="25"/>
        <v>0.26478755312186369</v>
      </c>
    </row>
    <row r="247" spans="6:14" x14ac:dyDescent="0.3">
      <c r="F247" s="127">
        <v>43434</v>
      </c>
      <c r="G247">
        <v>102.208</v>
      </c>
      <c r="H247">
        <f t="shared" si="21"/>
        <v>2.2693130615971911E-2</v>
      </c>
      <c r="I247">
        <f t="shared" si="26"/>
        <v>2.6877739542653146E-4</v>
      </c>
      <c r="J247" s="122">
        <f t="shared" si="27"/>
        <v>6.3056244893072151</v>
      </c>
      <c r="K247" s="80">
        <f t="shared" si="22"/>
        <v>0.35880989993085532</v>
      </c>
      <c r="L247" s="80">
        <f t="shared" si="23"/>
        <v>1.6394431842138703E-2</v>
      </c>
      <c r="M247" s="80">
        <f t="shared" si="24"/>
        <v>0.25921872782774175</v>
      </c>
      <c r="N247" s="80">
        <f t="shared" si="25"/>
        <v>0.26478755312186369</v>
      </c>
    </row>
    <row r="248" spans="6:14" x14ac:dyDescent="0.3">
      <c r="F248" s="127">
        <v>43437</v>
      </c>
      <c r="G248">
        <v>103.057</v>
      </c>
      <c r="H248">
        <f t="shared" si="21"/>
        <v>8.2722806271046407E-3</v>
      </c>
      <c r="I248">
        <f t="shared" si="26"/>
        <v>2.9310673052714979E-4</v>
      </c>
      <c r="J248" s="122">
        <f t="shared" si="27"/>
        <v>7.9015071644600852</v>
      </c>
      <c r="K248" s="80">
        <f t="shared" si="22"/>
        <v>0.13079624112868338</v>
      </c>
      <c r="L248" s="80">
        <f t="shared" si="23"/>
        <v>1.7120360116748414E-2</v>
      </c>
      <c r="M248" s="80">
        <f t="shared" si="24"/>
        <v>0.27069666165615608</v>
      </c>
      <c r="N248" s="80">
        <f t="shared" si="25"/>
        <v>0.26478755312186369</v>
      </c>
    </row>
    <row r="249" spans="6:14" x14ac:dyDescent="0.3">
      <c r="F249" s="127">
        <v>43438</v>
      </c>
      <c r="G249">
        <v>100.032</v>
      </c>
      <c r="H249">
        <f t="shared" si="21"/>
        <v>-2.9792098420640633E-2</v>
      </c>
      <c r="I249">
        <f t="shared" si="26"/>
        <v>2.7073123710549677E-4</v>
      </c>
      <c r="J249" s="122">
        <f t="shared" si="27"/>
        <v>4.9359697882420592</v>
      </c>
      <c r="K249" s="80">
        <f t="shared" si="22"/>
        <v>0.47105443642564765</v>
      </c>
      <c r="L249" s="80">
        <f t="shared" si="23"/>
        <v>1.6453912516647729E-2</v>
      </c>
      <c r="M249" s="80">
        <f t="shared" si="24"/>
        <v>0.26015919986879993</v>
      </c>
      <c r="N249" s="80">
        <f t="shared" si="25"/>
        <v>0.26478755312186369</v>
      </c>
    </row>
    <row r="250" spans="6:14" x14ac:dyDescent="0.3">
      <c r="F250" s="127">
        <v>43440</v>
      </c>
      <c r="G250">
        <v>101.90600000000001</v>
      </c>
      <c r="H250">
        <f t="shared" si="21"/>
        <v>1.8560684952368144E-2</v>
      </c>
      <c r="I250">
        <f t="shared" si="26"/>
        <v>3.2999982729015645E-4</v>
      </c>
      <c r="J250" s="122">
        <f t="shared" si="27"/>
        <v>6.9724814383844445</v>
      </c>
      <c r="K250" s="80">
        <f t="shared" si="22"/>
        <v>0.2934701969114859</v>
      </c>
      <c r="L250" s="80">
        <f t="shared" si="23"/>
        <v>1.8165897370902337E-2</v>
      </c>
      <c r="M250" s="80">
        <f t="shared" si="24"/>
        <v>0.28722805716457978</v>
      </c>
      <c r="N250" s="80">
        <f t="shared" si="25"/>
        <v>0.26478755312186369</v>
      </c>
    </row>
    <row r="251" spans="6:14" x14ac:dyDescent="0.3">
      <c r="F251" s="127">
        <v>43441</v>
      </c>
      <c r="G251">
        <v>98.148499999999999</v>
      </c>
      <c r="H251">
        <f t="shared" si="21"/>
        <v>-3.7569181876206142E-2</v>
      </c>
      <c r="I251">
        <f t="shared" si="26"/>
        <v>3.2709278733486719E-4</v>
      </c>
      <c r="J251" s="122">
        <f t="shared" si="27"/>
        <v>3.7101503476881357</v>
      </c>
      <c r="K251" s="80">
        <f t="shared" si="22"/>
        <v>0.59402092278964724</v>
      </c>
      <c r="L251" s="80">
        <f t="shared" si="23"/>
        <v>1.8085706713724715E-2</v>
      </c>
      <c r="M251" s="80">
        <f t="shared" si="24"/>
        <v>0.28596013154584471</v>
      </c>
      <c r="N251" s="80">
        <f t="shared" si="25"/>
        <v>0.26478755312186369</v>
      </c>
    </row>
    <row r="252" spans="6:14" x14ac:dyDescent="0.3">
      <c r="F252" s="127">
        <v>43444</v>
      </c>
      <c r="G252">
        <v>99.612300000000005</v>
      </c>
      <c r="H252">
        <f t="shared" si="21"/>
        <v>1.48040130665295E-2</v>
      </c>
      <c r="I252">
        <f t="shared" si="26"/>
        <v>4.2577693903480521E-4</v>
      </c>
      <c r="J252" s="122">
        <f t="shared" si="27"/>
        <v>7.2468681625241995</v>
      </c>
      <c r="K252" s="80">
        <f t="shared" si="22"/>
        <v>0.23407199900563511</v>
      </c>
      <c r="L252" s="80">
        <f t="shared" si="23"/>
        <v>2.0634363063462977E-2</v>
      </c>
      <c r="M252" s="80">
        <f t="shared" si="24"/>
        <v>0.32625792673696269</v>
      </c>
      <c r="N252" s="80">
        <f t="shared" si="25"/>
        <v>0.26478755312186369</v>
      </c>
    </row>
    <row r="253" spans="6:14" x14ac:dyDescent="0.3">
      <c r="F253" s="127">
        <v>43445</v>
      </c>
      <c r="G253">
        <v>99.416700000000006</v>
      </c>
      <c r="H253">
        <f t="shared" si="21"/>
        <v>-1.9655433426562915E-3</v>
      </c>
      <c r="I253">
        <f t="shared" si="26"/>
        <v>3.9365104267591994E-4</v>
      </c>
      <c r="J253" s="122">
        <f t="shared" si="27"/>
        <v>7.8302315435569803</v>
      </c>
      <c r="K253" s="80">
        <f t="shared" si="22"/>
        <v>3.1077969012873363E-2</v>
      </c>
      <c r="L253" s="80">
        <f t="shared" si="23"/>
        <v>1.9840641186108877E-2</v>
      </c>
      <c r="M253" s="80">
        <f t="shared" si="24"/>
        <v>0.31370808193124378</v>
      </c>
      <c r="N253" s="80">
        <f t="shared" si="25"/>
        <v>0.26478755312186369</v>
      </c>
    </row>
    <row r="254" spans="6:14" x14ac:dyDescent="0.3">
      <c r="F254" s="127">
        <v>43446</v>
      </c>
      <c r="G254">
        <v>99.641999999999996</v>
      </c>
      <c r="H254">
        <f t="shared" si="21"/>
        <v>2.2636548536243317E-3</v>
      </c>
      <c r="I254">
        <f t="shared" si="26"/>
        <v>3.4694993176446706E-4</v>
      </c>
      <c r="J254" s="122">
        <f t="shared" si="27"/>
        <v>7.9515609915321797</v>
      </c>
      <c r="K254" s="80">
        <f t="shared" si="22"/>
        <v>3.5791525869739736E-2</v>
      </c>
      <c r="L254" s="80">
        <f t="shared" si="23"/>
        <v>1.8626592059860739E-2</v>
      </c>
      <c r="M254" s="80">
        <f t="shared" si="24"/>
        <v>0.29451227977983663</v>
      </c>
      <c r="N254" s="80">
        <f t="shared" si="25"/>
        <v>0.26478755312186369</v>
      </c>
    </row>
    <row r="255" spans="6:14" x14ac:dyDescent="0.3">
      <c r="F255" s="127">
        <v>43447</v>
      </c>
      <c r="G255">
        <v>99.309899999999999</v>
      </c>
      <c r="H255">
        <f t="shared" si="21"/>
        <v>-3.3384984858515969E-3</v>
      </c>
      <c r="I255">
        <f t="shared" si="26"/>
        <v>3.0882628398000786E-4</v>
      </c>
      <c r="J255" s="122">
        <f t="shared" si="27"/>
        <v>8.0466415247554259</v>
      </c>
      <c r="K255" s="80">
        <f t="shared" si="22"/>
        <v>5.2786295901572321E-2</v>
      </c>
      <c r="L255" s="80">
        <f t="shared" si="23"/>
        <v>1.7573453957034395E-2</v>
      </c>
      <c r="M255" s="80">
        <f t="shared" si="24"/>
        <v>0.2778607043016374</v>
      </c>
      <c r="N255" s="80">
        <f t="shared" si="25"/>
        <v>0.26478755312186369</v>
      </c>
    </row>
    <row r="256" spans="6:14" x14ac:dyDescent="0.3">
      <c r="F256" s="127">
        <v>43448</v>
      </c>
      <c r="G256">
        <v>98.616900000000001</v>
      </c>
      <c r="H256">
        <f t="shared" si="21"/>
        <v>-7.0026174511414576E-3</v>
      </c>
      <c r="I256">
        <f t="shared" si="26"/>
        <v>2.7817758186619992E-4</v>
      </c>
      <c r="J256" s="122">
        <f t="shared" si="27"/>
        <v>8.0109726366387601</v>
      </c>
      <c r="K256" s="80">
        <f t="shared" si="22"/>
        <v>0.11072110364224934</v>
      </c>
      <c r="L256" s="80">
        <f t="shared" si="23"/>
        <v>1.6678656476653026E-2</v>
      </c>
      <c r="M256" s="80">
        <f t="shared" si="24"/>
        <v>0.26371271388871259</v>
      </c>
      <c r="N256" s="80">
        <f t="shared" si="25"/>
        <v>0.26478755312186369</v>
      </c>
    </row>
    <row r="257" spans="6:14" x14ac:dyDescent="0.3">
      <c r="F257" s="127">
        <v>43451</v>
      </c>
      <c r="G257">
        <v>95.474500000000006</v>
      </c>
      <c r="H257">
        <f t="shared" si="21"/>
        <v>-3.2383450390840576E-2</v>
      </c>
      <c r="I257">
        <f t="shared" si="26"/>
        <v>2.5666884154337257E-4</v>
      </c>
      <c r="J257" s="122">
        <f t="shared" si="27"/>
        <v>4.1819616250791309</v>
      </c>
      <c r="K257" s="80">
        <f t="shared" si="22"/>
        <v>0.51202730865063062</v>
      </c>
      <c r="L257" s="80">
        <f t="shared" si="23"/>
        <v>1.6020887664027001E-2</v>
      </c>
      <c r="M257" s="80">
        <f t="shared" si="24"/>
        <v>0.2533124757800988</v>
      </c>
      <c r="N257" s="80">
        <f t="shared" si="25"/>
        <v>0.26478755312186369</v>
      </c>
    </row>
    <row r="258" spans="6:14" x14ac:dyDescent="0.3">
      <c r="F258" s="127">
        <v>43452</v>
      </c>
      <c r="G258">
        <v>95.959500000000006</v>
      </c>
      <c r="H258">
        <f t="shared" si="21"/>
        <v>5.0670313287049309E-3</v>
      </c>
      <c r="I258">
        <f t="shared" si="26"/>
        <v>3.3374600077977631E-4</v>
      </c>
      <c r="J258" s="122">
        <f t="shared" si="27"/>
        <v>7.9282011500516756</v>
      </c>
      <c r="K258" s="80">
        <f t="shared" si="22"/>
        <v>8.0116799870684513E-2</v>
      </c>
      <c r="L258" s="80">
        <f t="shared" si="23"/>
        <v>1.8268716451348636E-2</v>
      </c>
      <c r="M258" s="80">
        <f t="shared" si="24"/>
        <v>0.28885376957025172</v>
      </c>
      <c r="N258" s="80">
        <f t="shared" si="25"/>
        <v>0.26478755312186369</v>
      </c>
    </row>
    <row r="259" spans="6:14" x14ac:dyDescent="0.3">
      <c r="F259" s="127">
        <v>43453</v>
      </c>
      <c r="G259">
        <v>95.771100000000004</v>
      </c>
      <c r="H259">
        <f t="shared" si="21"/>
        <v>-1.9652581344569223E-3</v>
      </c>
      <c r="I259">
        <f t="shared" si="26"/>
        <v>2.9996034846930847E-4</v>
      </c>
      <c r="J259" s="122">
        <f t="shared" si="27"/>
        <v>8.0989844302073006</v>
      </c>
      <c r="K259" s="80">
        <f t="shared" si="22"/>
        <v>3.1073459475286551E-2</v>
      </c>
      <c r="L259" s="80">
        <f t="shared" si="23"/>
        <v>1.7319363396768036E-2</v>
      </c>
      <c r="M259" s="80">
        <f t="shared" si="24"/>
        <v>0.27384317978968747</v>
      </c>
      <c r="N259" s="80">
        <f t="shared" si="25"/>
        <v>0.26478755312186369</v>
      </c>
    </row>
    <row r="260" spans="6:14" x14ac:dyDescent="0.3">
      <c r="F260" s="127">
        <v>43454</v>
      </c>
      <c r="G260">
        <v>92.960400000000007</v>
      </c>
      <c r="H260">
        <f t="shared" si="21"/>
        <v>-2.9787373298752116E-2</v>
      </c>
      <c r="I260">
        <f t="shared" si="26"/>
        <v>2.7022745327736286E-4</v>
      </c>
      <c r="J260" s="122">
        <f t="shared" si="27"/>
        <v>4.9327622052879221</v>
      </c>
      <c r="K260" s="80">
        <f t="shared" si="22"/>
        <v>0.4709797256886995</v>
      </c>
      <c r="L260" s="80">
        <f t="shared" si="23"/>
        <v>1.643859645095538E-2</v>
      </c>
      <c r="M260" s="80">
        <f t="shared" si="24"/>
        <v>0.259917031606897</v>
      </c>
      <c r="N260" s="80">
        <f t="shared" si="25"/>
        <v>0.26478755312186369</v>
      </c>
    </row>
    <row r="261" spans="6:14" x14ac:dyDescent="0.3">
      <c r="F261" s="127">
        <v>43455</v>
      </c>
      <c r="G261">
        <v>91.236999999999995</v>
      </c>
      <c r="H261">
        <f t="shared" si="21"/>
        <v>-1.8713079460366495E-2</v>
      </c>
      <c r="I261">
        <f t="shared" si="26"/>
        <v>3.2956061717048768E-4</v>
      </c>
      <c r="J261" s="122">
        <f t="shared" si="27"/>
        <v>6.9551859647357839</v>
      </c>
      <c r="K261" s="80">
        <f t="shared" si="22"/>
        <v>0.29587976565236357</v>
      </c>
      <c r="L261" s="80">
        <f t="shared" si="23"/>
        <v>1.8153804481994613E-2</v>
      </c>
      <c r="M261" s="80">
        <f t="shared" si="24"/>
        <v>0.28703685180238081</v>
      </c>
      <c r="N261" s="80">
        <f t="shared" si="25"/>
        <v>0.26478755312186369</v>
      </c>
    </row>
    <row r="262" spans="6:14" x14ac:dyDescent="0.3">
      <c r="F262" s="127">
        <v>43458</v>
      </c>
      <c r="G262">
        <v>88.48</v>
      </c>
      <c r="H262">
        <f t="shared" si="21"/>
        <v>-3.0683978785942052E-2</v>
      </c>
      <c r="I262">
        <f t="shared" si="26"/>
        <v>3.2727118201265388E-4</v>
      </c>
      <c r="J262" s="122">
        <f t="shared" si="27"/>
        <v>5.147882262510576</v>
      </c>
      <c r="K262" s="80">
        <f t="shared" si="22"/>
        <v>0.48515630319932507</v>
      </c>
      <c r="L262" s="80">
        <f t="shared" si="23"/>
        <v>1.8090637965883179E-2</v>
      </c>
      <c r="M262" s="80">
        <f t="shared" si="24"/>
        <v>0.28603810148853154</v>
      </c>
      <c r="N262" s="80">
        <f t="shared" si="25"/>
        <v>0.26478755312186369</v>
      </c>
    </row>
    <row r="263" spans="6:14" x14ac:dyDescent="0.3">
      <c r="F263" s="127">
        <v>43460</v>
      </c>
      <c r="G263">
        <v>91.619500000000002</v>
      </c>
      <c r="H263">
        <f t="shared" si="21"/>
        <v>3.4867593345951652E-2</v>
      </c>
      <c r="I263">
        <f t="shared" si="26"/>
        <v>3.8140896383645733E-4</v>
      </c>
      <c r="J263" s="122">
        <f t="shared" si="27"/>
        <v>4.6841174047738221</v>
      </c>
      <c r="K263" s="80">
        <f t="shared" si="22"/>
        <v>0.55130505750869274</v>
      </c>
      <c r="L263" s="80">
        <f t="shared" si="23"/>
        <v>1.9529694412265066E-2</v>
      </c>
      <c r="M263" s="80">
        <f t="shared" si="24"/>
        <v>0.3087915817491052</v>
      </c>
      <c r="N263" s="80">
        <f t="shared" si="25"/>
        <v>0.26478755312186369</v>
      </c>
    </row>
    <row r="264" spans="6:14" x14ac:dyDescent="0.3">
      <c r="F264" s="127">
        <v>43461</v>
      </c>
      <c r="G264">
        <v>93.587999999999994</v>
      </c>
      <c r="H264">
        <f t="shared" si="21"/>
        <v>2.125803901638474E-2</v>
      </c>
      <c r="I264">
        <f t="shared" si="26"/>
        <v>4.517190597233247E-4</v>
      </c>
      <c r="J264" s="122">
        <f t="shared" si="27"/>
        <v>6.7020402130072734</v>
      </c>
      <c r="K264" s="80">
        <f t="shared" si="22"/>
        <v>0.33611910940250628</v>
      </c>
      <c r="L264" s="80">
        <f t="shared" si="23"/>
        <v>2.1253683438955347E-2</v>
      </c>
      <c r="M264" s="80">
        <f t="shared" si="24"/>
        <v>0.33605024167649572</v>
      </c>
      <c r="N264" s="80">
        <f t="shared" si="25"/>
        <v>0.26478755312186369</v>
      </c>
    </row>
    <row r="265" spans="6:14" x14ac:dyDescent="0.3">
      <c r="F265" s="127">
        <v>43462</v>
      </c>
      <c r="G265">
        <v>92.969200000000001</v>
      </c>
      <c r="H265">
        <f t="shared" si="21"/>
        <v>-6.6339146319376102E-3</v>
      </c>
      <c r="I265">
        <f t="shared" si="26"/>
        <v>4.3694124434194527E-4</v>
      </c>
      <c r="J265" s="122">
        <f t="shared" si="27"/>
        <v>7.6349915925734901</v>
      </c>
      <c r="K265" s="80">
        <f t="shared" si="22"/>
        <v>0.1048914002002022</v>
      </c>
      <c r="L265" s="80">
        <f t="shared" si="23"/>
        <v>2.09031395809803E-2</v>
      </c>
      <c r="M265" s="80">
        <f t="shared" si="24"/>
        <v>0.33050765662157711</v>
      </c>
      <c r="N265" s="80">
        <f t="shared" si="25"/>
        <v>0.26478755312186369</v>
      </c>
    </row>
    <row r="266" spans="6:14" x14ac:dyDescent="0.3">
      <c r="F266" s="127">
        <v>43465</v>
      </c>
      <c r="G266">
        <v>93.498099999999994</v>
      </c>
      <c r="H266">
        <f t="shared" si="21"/>
        <v>5.672859728131331E-3</v>
      </c>
      <c r="I266">
        <f t="shared" si="26"/>
        <v>3.8620256322341261E-4</v>
      </c>
      <c r="J266" s="122">
        <f t="shared" si="27"/>
        <v>7.7758209385584829</v>
      </c>
      <c r="K266" s="80">
        <f t="shared" si="22"/>
        <v>8.9695787937692867E-2</v>
      </c>
      <c r="L266" s="80">
        <f t="shared" si="23"/>
        <v>1.9652037126552876E-2</v>
      </c>
      <c r="M266" s="80">
        <f t="shared" si="24"/>
        <v>0.31072598991048872</v>
      </c>
      <c r="N266" s="80">
        <f t="shared" si="25"/>
        <v>0.26478755312186369</v>
      </c>
    </row>
    <row r="267" spans="6:14" x14ac:dyDescent="0.3">
      <c r="F267" s="127">
        <v>43467</v>
      </c>
      <c r="G267">
        <v>94.743499999999997</v>
      </c>
      <c r="H267">
        <f t="shared" si="21"/>
        <v>1.3232124793671042E-2</v>
      </c>
      <c r="I267">
        <f t="shared" si="26"/>
        <v>3.435328240557528E-4</v>
      </c>
      <c r="J267" s="122">
        <f t="shared" si="27"/>
        <v>7.4665557038434063</v>
      </c>
      <c r="K267" s="80">
        <f t="shared" si="22"/>
        <v>0.2092182631579303</v>
      </c>
      <c r="L267" s="80">
        <f t="shared" si="23"/>
        <v>1.8534638492718244E-2</v>
      </c>
      <c r="M267" s="80">
        <f t="shared" si="24"/>
        <v>0.29305836622409914</v>
      </c>
      <c r="N267" s="80">
        <f t="shared" si="25"/>
        <v>0.26478755312186369</v>
      </c>
    </row>
    <row r="268" spans="6:14" x14ac:dyDescent="0.3">
      <c r="F268" s="127">
        <v>43468</v>
      </c>
      <c r="G268">
        <v>92.876499999999993</v>
      </c>
      <c r="H268">
        <f t="shared" si="21"/>
        <v>-1.990258637848245E-2</v>
      </c>
      <c r="I268">
        <f t="shared" si="26"/>
        <v>3.221277260533519E-4</v>
      </c>
      <c r="J268" s="122">
        <f t="shared" si="27"/>
        <v>6.8108857716285911</v>
      </c>
      <c r="K268" s="80">
        <f t="shared" si="22"/>
        <v>0.31468752142123269</v>
      </c>
      <c r="L268" s="80">
        <f t="shared" si="23"/>
        <v>1.7947917039404654E-2</v>
      </c>
      <c r="M268" s="80">
        <f t="shared" si="24"/>
        <v>0.28378148550132365</v>
      </c>
      <c r="N268" s="80">
        <f t="shared" si="25"/>
        <v>0.26478755312186369</v>
      </c>
    </row>
    <row r="269" spans="6:14" x14ac:dyDescent="0.3">
      <c r="F269" s="127">
        <v>43469</v>
      </c>
      <c r="G269">
        <v>96.500100000000003</v>
      </c>
      <c r="H269">
        <f t="shared" si="21"/>
        <v>3.8273390966089768E-2</v>
      </c>
      <c r="I269">
        <f t="shared" si="26"/>
        <v>3.2553545290112931E-4</v>
      </c>
      <c r="J269" s="122">
        <f t="shared" si="27"/>
        <v>3.5302145320292828</v>
      </c>
      <c r="K269" s="80">
        <f t="shared" si="22"/>
        <v>0.60515544615477967</v>
      </c>
      <c r="L269" s="80">
        <f t="shared" si="23"/>
        <v>1.8042601056974278E-2</v>
      </c>
      <c r="M269" s="80">
        <f t="shared" si="24"/>
        <v>0.28527857126900075</v>
      </c>
      <c r="N269" s="80">
        <f t="shared" si="25"/>
        <v>0.26478755312186369</v>
      </c>
    </row>
    <row r="270" spans="6:14" x14ac:dyDescent="0.3">
      <c r="F270" s="127">
        <v>43472</v>
      </c>
      <c r="G270">
        <v>97.182299999999998</v>
      </c>
      <c r="H270">
        <f t="shared" si="21"/>
        <v>7.0445515051345093E-3</v>
      </c>
      <c r="I270">
        <f t="shared" si="26"/>
        <v>4.2956074310538652E-4</v>
      </c>
      <c r="J270" s="122">
        <f t="shared" si="27"/>
        <v>7.6372207670113799</v>
      </c>
      <c r="K270" s="80">
        <f t="shared" si="22"/>
        <v>0.11138413925296195</v>
      </c>
      <c r="L270" s="80">
        <f t="shared" si="23"/>
        <v>2.0725847222861277E-2</v>
      </c>
      <c r="M270" s="80">
        <f t="shared" si="24"/>
        <v>0.3277044183045853</v>
      </c>
      <c r="N270" s="80">
        <f t="shared" si="25"/>
        <v>0.26478755312186369</v>
      </c>
    </row>
    <row r="271" spans="6:14" x14ac:dyDescent="0.3">
      <c r="F271" s="127">
        <v>43473</v>
      </c>
      <c r="G271">
        <v>98.558300000000003</v>
      </c>
      <c r="H271">
        <f t="shared" si="21"/>
        <v>1.4059655140863414E-2</v>
      </c>
      <c r="I271">
        <f t="shared" si="26"/>
        <v>3.8069079530960121E-4</v>
      </c>
      <c r="J271" s="122">
        <f t="shared" si="27"/>
        <v>7.3542725288841257</v>
      </c>
      <c r="K271" s="80">
        <f t="shared" si="22"/>
        <v>0.22230266680811941</v>
      </c>
      <c r="L271" s="80">
        <f t="shared" si="23"/>
        <v>1.9511299170214196E-2</v>
      </c>
      <c r="M271" s="80">
        <f t="shared" si="24"/>
        <v>0.30850072743415097</v>
      </c>
      <c r="N271" s="80">
        <f t="shared" si="25"/>
        <v>0.26478755312186369</v>
      </c>
    </row>
    <row r="272" spans="6:14" x14ac:dyDescent="0.3">
      <c r="F272" s="127">
        <v>43474</v>
      </c>
      <c r="G272">
        <v>99.270399999999995</v>
      </c>
      <c r="H272">
        <f t="shared" si="21"/>
        <v>7.1991887484084451E-3</v>
      </c>
      <c r="I272">
        <f t="shared" si="26"/>
        <v>3.5469532584274296E-4</v>
      </c>
      <c r="J272" s="122">
        <f t="shared" si="27"/>
        <v>7.7981307041121131</v>
      </c>
      <c r="K272" s="80">
        <f t="shared" si="22"/>
        <v>0.1138291687521379</v>
      </c>
      <c r="L272" s="80">
        <f t="shared" si="23"/>
        <v>1.8833356733273625E-2</v>
      </c>
      <c r="M272" s="80">
        <f t="shared" si="24"/>
        <v>0.29778151631806454</v>
      </c>
      <c r="N272" s="80">
        <f t="shared" si="25"/>
        <v>0.26478755312186369</v>
      </c>
    </row>
    <row r="273" spans="6:14" x14ac:dyDescent="0.3">
      <c r="F273" s="127">
        <v>43475</v>
      </c>
      <c r="G273">
        <v>100.169</v>
      </c>
      <c r="H273">
        <f t="shared" si="21"/>
        <v>9.0113195367513138E-3</v>
      </c>
      <c r="I273">
        <f t="shared" si="26"/>
        <v>3.195928931611981E-4</v>
      </c>
      <c r="J273" s="122">
        <f t="shared" si="27"/>
        <v>7.7943772069651089</v>
      </c>
      <c r="K273" s="80">
        <f t="shared" si="22"/>
        <v>0.14248147229853775</v>
      </c>
      <c r="L273" s="80">
        <f t="shared" si="23"/>
        <v>1.7877161216513043E-2</v>
      </c>
      <c r="M273" s="80">
        <f t="shared" si="24"/>
        <v>0.28266273771103878</v>
      </c>
      <c r="N273" s="80">
        <f t="shared" si="25"/>
        <v>0.26478755312186369</v>
      </c>
    </row>
    <row r="274" spans="6:14" x14ac:dyDescent="0.3">
      <c r="F274" s="127">
        <v>43476</v>
      </c>
      <c r="G274">
        <v>99.894999999999996</v>
      </c>
      <c r="H274">
        <f t="shared" ref="H274:H337" si="28">IF(LN(G274/G273)=0,0.001%,LN(G274/G273))</f>
        <v>-2.7391251930788609E-3</v>
      </c>
      <c r="I274">
        <f t="shared" si="26"/>
        <v>2.9363041785289716E-4</v>
      </c>
      <c r="J274" s="122">
        <f t="shared" si="27"/>
        <v>8.1076367916476411</v>
      </c>
      <c r="K274" s="80">
        <f t="shared" si="22"/>
        <v>4.3309372032388403E-2</v>
      </c>
      <c r="L274" s="80">
        <f t="shared" si="23"/>
        <v>1.7135647576117373E-2</v>
      </c>
      <c r="M274" s="80">
        <f t="shared" si="24"/>
        <v>0.27093837761237205</v>
      </c>
      <c r="N274" s="80">
        <f t="shared" si="25"/>
        <v>0.26478755312186369</v>
      </c>
    </row>
    <row r="275" spans="6:14" x14ac:dyDescent="0.3">
      <c r="F275" s="127">
        <v>43479</v>
      </c>
      <c r="G275">
        <v>99.007599999999996</v>
      </c>
      <c r="H275">
        <f t="shared" si="28"/>
        <v>-8.9230194870419267E-3</v>
      </c>
      <c r="I275">
        <f t="shared" si="26"/>
        <v>2.6538878365451994E-4</v>
      </c>
      <c r="J275" s="122">
        <f t="shared" si="27"/>
        <v>7.9343009769810671</v>
      </c>
      <c r="K275" s="80">
        <f t="shared" ref="K275:K338" si="29">SQRT(250)*SQRT(H275^2)</f>
        <v>0.14108532592559897</v>
      </c>
      <c r="L275" s="80">
        <f t="shared" ref="L275:L338" si="30">SQRT(I275)</f>
        <v>1.6290757614503996E-2</v>
      </c>
      <c r="M275" s="80">
        <f t="shared" ref="M275:M338" si="31">L275*SQRT(250)</f>
        <v>0.25757949435781952</v>
      </c>
      <c r="N275" s="80">
        <f t="shared" ref="N275:N338" si="32">$C$10</f>
        <v>0.26478755312186369</v>
      </c>
    </row>
    <row r="276" spans="6:14" x14ac:dyDescent="0.3">
      <c r="F276" s="127">
        <v>43480</v>
      </c>
      <c r="G276">
        <v>100.129</v>
      </c>
      <c r="H276">
        <f t="shared" si="28"/>
        <v>1.126273978809258E-2</v>
      </c>
      <c r="I276">
        <f t="shared" ref="I276:I339" si="33">$C$5+$C$3*(H275^2)+($C$4*(I275))</f>
        <v>2.4909321037837318E-4</v>
      </c>
      <c r="J276" s="122">
        <f t="shared" ref="J276:J339" si="34">-LN(I276)-((H276^2)/I276)</f>
        <v>7.7884390526109986</v>
      </c>
      <c r="K276" s="80">
        <f t="shared" si="29"/>
        <v>0.17807955212087356</v>
      </c>
      <c r="L276" s="80">
        <f t="shared" si="30"/>
        <v>1.5782687045569052E-2</v>
      </c>
      <c r="M276" s="80">
        <f t="shared" si="31"/>
        <v>0.24954619330815947</v>
      </c>
      <c r="N276" s="80">
        <f t="shared" si="32"/>
        <v>0.26478755312186369</v>
      </c>
    </row>
    <row r="277" spans="6:14" x14ac:dyDescent="0.3">
      <c r="F277" s="127">
        <v>43481</v>
      </c>
      <c r="G277">
        <v>100.042</v>
      </c>
      <c r="H277">
        <f t="shared" si="28"/>
        <v>-8.6925684018323169E-4</v>
      </c>
      <c r="I277">
        <f t="shared" si="33"/>
        <v>2.4022262706701746E-4</v>
      </c>
      <c r="J277" s="122">
        <f t="shared" si="34"/>
        <v>8.3307990051738763</v>
      </c>
      <c r="K277" s="80">
        <f t="shared" si="29"/>
        <v>1.3744157433299943E-2</v>
      </c>
      <c r="L277" s="80">
        <f t="shared" si="30"/>
        <v>1.5499116977009286E-2</v>
      </c>
      <c r="M277" s="80">
        <f t="shared" si="31"/>
        <v>0.24506255684366465</v>
      </c>
      <c r="N277" s="80">
        <f t="shared" si="32"/>
        <v>0.26478755312186369</v>
      </c>
    </row>
    <row r="278" spans="6:14" x14ac:dyDescent="0.3">
      <c r="F278" s="127">
        <v>43482</v>
      </c>
      <c r="G278">
        <v>100.48099999999999</v>
      </c>
      <c r="H278">
        <f t="shared" si="28"/>
        <v>4.3785570868852333E-3</v>
      </c>
      <c r="I278">
        <f t="shared" si="33"/>
        <v>2.2101455974671245E-4</v>
      </c>
      <c r="J278" s="122">
        <f t="shared" si="34"/>
        <v>8.3305376371948583</v>
      </c>
      <c r="K278" s="80">
        <f t="shared" si="29"/>
        <v>6.9231066298145558E-2</v>
      </c>
      <c r="L278" s="80">
        <f t="shared" si="30"/>
        <v>1.4866558436528357E-2</v>
      </c>
      <c r="M278" s="80">
        <f t="shared" si="31"/>
        <v>0.23506092813710686</v>
      </c>
      <c r="N278" s="80">
        <f t="shared" si="32"/>
        <v>0.26478755312186369</v>
      </c>
    </row>
    <row r="279" spans="6:14" x14ac:dyDescent="0.3">
      <c r="F279" s="127">
        <v>43483</v>
      </c>
      <c r="G279">
        <v>101.818</v>
      </c>
      <c r="H279">
        <f t="shared" si="28"/>
        <v>1.3218250875224876E-2</v>
      </c>
      <c r="I279">
        <f t="shared" si="33"/>
        <v>2.0702970800979994E-4</v>
      </c>
      <c r="J279" s="122">
        <f t="shared" si="34"/>
        <v>7.6387009913418238</v>
      </c>
      <c r="K279" s="80">
        <f t="shared" si="29"/>
        <v>0.20899889724612375</v>
      </c>
      <c r="L279" s="80">
        <f t="shared" si="30"/>
        <v>1.4388526957607577E-2</v>
      </c>
      <c r="M279" s="80">
        <f t="shared" si="31"/>
        <v>0.22750258680386468</v>
      </c>
      <c r="N279" s="80">
        <f t="shared" si="32"/>
        <v>0.26478755312186369</v>
      </c>
    </row>
    <row r="280" spans="6:14" x14ac:dyDescent="0.3">
      <c r="F280" s="127">
        <v>43487</v>
      </c>
      <c r="G280">
        <v>100.783</v>
      </c>
      <c r="H280">
        <f t="shared" si="28"/>
        <v>-1.0217215154416365E-2</v>
      </c>
      <c r="I280">
        <f t="shared" si="33"/>
        <v>2.1031192905823713E-4</v>
      </c>
      <c r="J280" s="122">
        <f t="shared" si="34"/>
        <v>7.9705537298239184</v>
      </c>
      <c r="K280" s="80">
        <f t="shared" si="29"/>
        <v>0.16154835615972343</v>
      </c>
      <c r="L280" s="80">
        <f t="shared" si="30"/>
        <v>1.4502135327538395E-2</v>
      </c>
      <c r="M280" s="80">
        <f t="shared" si="31"/>
        <v>0.22929889285506655</v>
      </c>
      <c r="N280" s="80">
        <f t="shared" si="32"/>
        <v>0.26478755312186369</v>
      </c>
    </row>
    <row r="281" spans="6:14" x14ac:dyDescent="0.3">
      <c r="F281" s="127">
        <v>43488</v>
      </c>
      <c r="G281">
        <v>109.294</v>
      </c>
      <c r="H281">
        <f t="shared" si="28"/>
        <v>8.1071808270250401E-2</v>
      </c>
      <c r="I281">
        <f t="shared" si="33"/>
        <v>2.063377404380581E-4</v>
      </c>
      <c r="J281" s="122">
        <f t="shared" si="34"/>
        <v>-23.367789148013081</v>
      </c>
      <c r="K281" s="80">
        <f t="shared" si="29"/>
        <v>1.2818578408123344</v>
      </c>
      <c r="L281" s="80">
        <f t="shared" si="30"/>
        <v>1.4364461021495311E-2</v>
      </c>
      <c r="M281" s="80">
        <f t="shared" si="31"/>
        <v>0.22712207094317038</v>
      </c>
      <c r="N281" s="80">
        <f t="shared" si="32"/>
        <v>0.26478755312186369</v>
      </c>
    </row>
    <row r="282" spans="6:14" x14ac:dyDescent="0.3">
      <c r="F282" s="127">
        <v>43489</v>
      </c>
      <c r="G282">
        <v>109</v>
      </c>
      <c r="H282">
        <f t="shared" si="28"/>
        <v>-2.6936166615798519E-3</v>
      </c>
      <c r="I282">
        <f t="shared" si="33"/>
        <v>8.1577821237718839E-4</v>
      </c>
      <c r="J282" s="122">
        <f t="shared" si="34"/>
        <v>7.1024739903282432</v>
      </c>
      <c r="K282" s="80">
        <f t="shared" si="29"/>
        <v>4.2589818969856474E-2</v>
      </c>
      <c r="L282" s="80">
        <f t="shared" si="30"/>
        <v>2.8561831390462138E-2</v>
      </c>
      <c r="M282" s="80">
        <f t="shared" si="31"/>
        <v>0.4516022066977719</v>
      </c>
      <c r="N282" s="80">
        <f t="shared" si="32"/>
        <v>0.26478755312186369</v>
      </c>
    </row>
    <row r="283" spans="6:14" x14ac:dyDescent="0.3">
      <c r="F283" s="127">
        <v>43490</v>
      </c>
      <c r="G283">
        <v>110.211</v>
      </c>
      <c r="H283">
        <f t="shared" si="28"/>
        <v>1.1048828019931005E-2</v>
      </c>
      <c r="I283">
        <f t="shared" si="33"/>
        <v>6.9294697045219555E-4</v>
      </c>
      <c r="J283" s="122">
        <f t="shared" si="34"/>
        <v>7.0983868917285546</v>
      </c>
      <c r="K283" s="80">
        <f t="shared" si="29"/>
        <v>0.17469731009235123</v>
      </c>
      <c r="L283" s="80">
        <f t="shared" si="30"/>
        <v>2.632388592993435E-2</v>
      </c>
      <c r="M283" s="80">
        <f t="shared" si="31"/>
        <v>0.41621718202526059</v>
      </c>
      <c r="N283" s="80">
        <f t="shared" si="32"/>
        <v>0.26478755312186369</v>
      </c>
    </row>
    <row r="284" spans="6:14" x14ac:dyDescent="0.3">
      <c r="F284" s="127">
        <v>43493</v>
      </c>
      <c r="G284">
        <v>110.416</v>
      </c>
      <c r="H284">
        <f t="shared" si="28"/>
        <v>1.8583406291712888E-3</v>
      </c>
      <c r="I284">
        <f t="shared" si="33"/>
        <v>6.0323794384141069E-4</v>
      </c>
      <c r="J284" s="122">
        <f t="shared" si="34"/>
        <v>7.4074740169331026</v>
      </c>
      <c r="K284" s="80">
        <f t="shared" si="29"/>
        <v>2.9382945283058085E-2</v>
      </c>
      <c r="L284" s="80">
        <f t="shared" si="30"/>
        <v>2.4560902748909916E-2</v>
      </c>
      <c r="M284" s="80">
        <f t="shared" si="31"/>
        <v>0.38834197038222984</v>
      </c>
      <c r="N284" s="80">
        <f t="shared" si="32"/>
        <v>0.26478755312186369</v>
      </c>
    </row>
    <row r="285" spans="6:14" x14ac:dyDescent="0.3">
      <c r="F285" s="127">
        <v>43494</v>
      </c>
      <c r="G285">
        <v>110.47499999999999</v>
      </c>
      <c r="H285">
        <f t="shared" si="28"/>
        <v>5.3420013855760471E-4</v>
      </c>
      <c r="I285">
        <f t="shared" si="33"/>
        <v>5.1853971854992251E-4</v>
      </c>
      <c r="J285" s="122">
        <f t="shared" si="34"/>
        <v>7.5639435969131883</v>
      </c>
      <c r="K285" s="80">
        <f t="shared" si="29"/>
        <v>8.4464458210978307E-3</v>
      </c>
      <c r="L285" s="80">
        <f t="shared" si="30"/>
        <v>2.2771467202398761E-2</v>
      </c>
      <c r="M285" s="80">
        <f t="shared" si="31"/>
        <v>0.36004851011701272</v>
      </c>
      <c r="N285" s="80">
        <f t="shared" si="32"/>
        <v>0.26478755312186369</v>
      </c>
    </row>
    <row r="286" spans="6:14" x14ac:dyDescent="0.3">
      <c r="F286" s="127">
        <v>43495</v>
      </c>
      <c r="G286">
        <v>110.51300000000001</v>
      </c>
      <c r="H286">
        <f t="shared" si="28"/>
        <v>3.439100799548978E-4</v>
      </c>
      <c r="I286">
        <f t="shared" si="33"/>
        <v>4.4888109938868266E-4</v>
      </c>
      <c r="J286" s="122">
        <f t="shared" si="34"/>
        <v>7.7084890307686686</v>
      </c>
      <c r="K286" s="80">
        <f t="shared" si="29"/>
        <v>5.4376958147404723E-3</v>
      </c>
      <c r="L286" s="80">
        <f t="shared" si="30"/>
        <v>2.1186814281261887E-2</v>
      </c>
      <c r="M286" s="80">
        <f t="shared" si="31"/>
        <v>0.33499294745885422</v>
      </c>
      <c r="N286" s="80">
        <f t="shared" si="32"/>
        <v>0.26478755312186369</v>
      </c>
    </row>
    <row r="287" spans="6:14" x14ac:dyDescent="0.3">
      <c r="F287" s="127">
        <v>43496</v>
      </c>
      <c r="G287">
        <v>110.553</v>
      </c>
      <c r="H287">
        <f t="shared" si="28"/>
        <v>3.6188288055626137E-4</v>
      </c>
      <c r="I287">
        <f t="shared" si="33"/>
        <v>3.9182252507363133E-4</v>
      </c>
      <c r="J287" s="122">
        <f t="shared" si="34"/>
        <v>7.8443673318902265</v>
      </c>
      <c r="K287" s="80">
        <f t="shared" si="29"/>
        <v>5.7218707439022362E-3</v>
      </c>
      <c r="L287" s="80">
        <f t="shared" si="30"/>
        <v>1.9794507447108436E-2</v>
      </c>
      <c r="M287" s="80">
        <f t="shared" si="31"/>
        <v>0.3129786434701381</v>
      </c>
      <c r="N287" s="80">
        <f t="shared" si="32"/>
        <v>0.26478755312186369</v>
      </c>
    </row>
    <row r="288" spans="6:14" x14ac:dyDescent="0.3">
      <c r="F288" s="127">
        <v>43497</v>
      </c>
      <c r="G288">
        <v>110.289</v>
      </c>
      <c r="H288">
        <f t="shared" si="28"/>
        <v>-2.3908507055329978E-3</v>
      </c>
      <c r="I288">
        <f t="shared" si="33"/>
        <v>3.4509903090161343E-4</v>
      </c>
      <c r="J288" s="122">
        <f t="shared" si="34"/>
        <v>7.9551152903396076</v>
      </c>
      <c r="K288" s="80">
        <f t="shared" si="29"/>
        <v>3.7802668874524034E-2</v>
      </c>
      <c r="L288" s="80">
        <f t="shared" si="30"/>
        <v>1.8576841251989357E-2</v>
      </c>
      <c r="M288" s="80">
        <f t="shared" si="31"/>
        <v>0.29372565043830162</v>
      </c>
      <c r="N288" s="80">
        <f t="shared" si="32"/>
        <v>0.26478755312186369</v>
      </c>
    </row>
    <row r="289" spans="6:14" x14ac:dyDescent="0.3">
      <c r="F289" s="127">
        <v>43500</v>
      </c>
      <c r="G289">
        <v>111.17700000000001</v>
      </c>
      <c r="H289">
        <f t="shared" si="28"/>
        <v>8.0193326191142014E-3</v>
      </c>
      <c r="I289">
        <f t="shared" si="33"/>
        <v>3.0736667928598298E-4</v>
      </c>
      <c r="J289" s="122">
        <f t="shared" si="34"/>
        <v>7.8782411928320286</v>
      </c>
      <c r="K289" s="80">
        <f t="shared" si="29"/>
        <v>0.12679678195442209</v>
      </c>
      <c r="L289" s="80">
        <f t="shared" si="30"/>
        <v>1.7531876091450765E-2</v>
      </c>
      <c r="M289" s="80">
        <f t="shared" si="31"/>
        <v>0.27720330052417436</v>
      </c>
      <c r="N289" s="80">
        <f t="shared" si="32"/>
        <v>0.26478755312186369</v>
      </c>
    </row>
    <row r="290" spans="6:14" x14ac:dyDescent="0.3">
      <c r="F290" s="127">
        <v>43501</v>
      </c>
      <c r="G290">
        <v>111.49</v>
      </c>
      <c r="H290">
        <f t="shared" si="28"/>
        <v>2.8113748885838512E-3</v>
      </c>
      <c r="I290">
        <f t="shared" si="33"/>
        <v>2.8201821752225019E-4</v>
      </c>
      <c r="J290" s="122">
        <f t="shared" si="34"/>
        <v>8.1455129369034225</v>
      </c>
      <c r="K290" s="80">
        <f t="shared" si="29"/>
        <v>4.4451740022635397E-2</v>
      </c>
      <c r="L290" s="80">
        <f t="shared" si="30"/>
        <v>1.6793398033818237E-2</v>
      </c>
      <c r="M290" s="80">
        <f t="shared" si="31"/>
        <v>0.26552693720329501</v>
      </c>
      <c r="N290" s="80">
        <f t="shared" si="32"/>
        <v>0.26478755312186369</v>
      </c>
    </row>
    <row r="291" spans="6:14" x14ac:dyDescent="0.3">
      <c r="F291" s="127">
        <v>43502</v>
      </c>
      <c r="G291">
        <v>112.133</v>
      </c>
      <c r="H291">
        <f t="shared" si="28"/>
        <v>5.7507659951795912E-3</v>
      </c>
      <c r="I291">
        <f t="shared" si="33"/>
        <v>2.5591765515912718E-4</v>
      </c>
      <c r="J291" s="122">
        <f t="shared" si="34"/>
        <v>8.1414284550122407</v>
      </c>
      <c r="K291" s="80">
        <f t="shared" si="29"/>
        <v>9.0927594177061991E-2</v>
      </c>
      <c r="L291" s="80">
        <f t="shared" si="30"/>
        <v>1.5997426516759724E-2</v>
      </c>
      <c r="M291" s="80">
        <f t="shared" si="31"/>
        <v>0.25294152247067264</v>
      </c>
      <c r="N291" s="80">
        <f t="shared" si="32"/>
        <v>0.26478755312186369</v>
      </c>
    </row>
    <row r="292" spans="6:14" x14ac:dyDescent="0.3">
      <c r="F292" s="127">
        <v>43503</v>
      </c>
      <c r="G292">
        <v>110.836</v>
      </c>
      <c r="H292">
        <f t="shared" si="28"/>
        <v>-1.16340354859254E-2</v>
      </c>
      <c r="I292">
        <f t="shared" si="33"/>
        <v>2.3692811734619512E-4</v>
      </c>
      <c r="J292" s="122">
        <f t="shared" si="34"/>
        <v>7.7764801518753623</v>
      </c>
      <c r="K292" s="80">
        <f t="shared" si="29"/>
        <v>0.18395025257374034</v>
      </c>
      <c r="L292" s="80">
        <f t="shared" si="30"/>
        <v>1.5392469501226733E-2</v>
      </c>
      <c r="M292" s="80">
        <f t="shared" si="31"/>
        <v>0.24337631219276207</v>
      </c>
      <c r="N292" s="80">
        <f t="shared" si="32"/>
        <v>0.26478755312186369</v>
      </c>
    </row>
    <row r="293" spans="6:14" x14ac:dyDescent="0.3">
      <c r="F293" s="127">
        <v>43504</v>
      </c>
      <c r="G293">
        <v>111.256</v>
      </c>
      <c r="H293">
        <f t="shared" si="28"/>
        <v>3.7822208875754482E-3</v>
      </c>
      <c r="I293">
        <f t="shared" si="33"/>
        <v>2.3106604337574962E-4</v>
      </c>
      <c r="J293" s="122">
        <f t="shared" si="34"/>
        <v>8.3108974359130556</v>
      </c>
      <c r="K293" s="80">
        <f t="shared" si="29"/>
        <v>5.9802163093010292E-2</v>
      </c>
      <c r="L293" s="80">
        <f t="shared" si="30"/>
        <v>1.5200856665851093E-2</v>
      </c>
      <c r="M293" s="80">
        <f t="shared" si="31"/>
        <v>0.24034664724921254</v>
      </c>
      <c r="N293" s="80">
        <f t="shared" si="32"/>
        <v>0.26478755312186369</v>
      </c>
    </row>
    <row r="294" spans="6:14" x14ac:dyDescent="0.3">
      <c r="F294" s="127">
        <v>43507</v>
      </c>
      <c r="G294">
        <v>111.49</v>
      </c>
      <c r="H294">
        <f t="shared" si="28"/>
        <v>2.101048603170392E-3</v>
      </c>
      <c r="I294">
        <f t="shared" si="33"/>
        <v>2.1479978916558734E-4</v>
      </c>
      <c r="J294" s="122">
        <f t="shared" si="34"/>
        <v>8.4252529219064751</v>
      </c>
      <c r="K294" s="80">
        <f t="shared" si="29"/>
        <v>3.3220495303668544E-2</v>
      </c>
      <c r="L294" s="80">
        <f t="shared" si="30"/>
        <v>1.4656049575707205E-2</v>
      </c>
      <c r="M294" s="80">
        <f t="shared" si="31"/>
        <v>0.23173249079789573</v>
      </c>
      <c r="N294" s="80">
        <f t="shared" si="32"/>
        <v>0.26478755312186369</v>
      </c>
    </row>
    <row r="295" spans="6:14" x14ac:dyDescent="0.3">
      <c r="F295" s="127">
        <v>43508</v>
      </c>
      <c r="G295">
        <v>113.178</v>
      </c>
      <c r="H295">
        <f t="shared" si="28"/>
        <v>1.5026899812162414E-2</v>
      </c>
      <c r="I295">
        <f t="shared" si="33"/>
        <v>2.0054262619119146E-4</v>
      </c>
      <c r="J295" s="122">
        <f t="shared" si="34"/>
        <v>7.3885000856258367</v>
      </c>
      <c r="K295" s="80">
        <f t="shared" si="29"/>
        <v>0.23759614788794808</v>
      </c>
      <c r="L295" s="80">
        <f t="shared" si="30"/>
        <v>1.4161307361652435E-2</v>
      </c>
      <c r="M295" s="80">
        <f t="shared" si="31"/>
        <v>0.22390992954265754</v>
      </c>
      <c r="N295" s="80">
        <f t="shared" si="32"/>
        <v>0.26478755312186369</v>
      </c>
    </row>
    <row r="296" spans="6:14" x14ac:dyDescent="0.3">
      <c r="F296" s="127">
        <v>43509</v>
      </c>
      <c r="G296">
        <v>114.42700000000001</v>
      </c>
      <c r="H296">
        <f t="shared" si="28"/>
        <v>1.0975264493149743E-2</v>
      </c>
      <c r="I296">
        <f t="shared" si="33"/>
        <v>2.0983872536311702E-4</v>
      </c>
      <c r="J296" s="122">
        <f t="shared" si="34"/>
        <v>7.8951283955371192</v>
      </c>
      <c r="K296" s="80">
        <f t="shared" si="29"/>
        <v>0.17353416860563331</v>
      </c>
      <c r="L296" s="80">
        <f t="shared" si="30"/>
        <v>1.4485811173804422E-2</v>
      </c>
      <c r="M296" s="80">
        <f t="shared" si="31"/>
        <v>0.22904078532169606</v>
      </c>
      <c r="N296" s="80">
        <f t="shared" si="32"/>
        <v>0.26478755312186369</v>
      </c>
    </row>
    <row r="297" spans="6:14" x14ac:dyDescent="0.3">
      <c r="F297" s="127">
        <v>43510</v>
      </c>
      <c r="G297">
        <v>113.55800000000001</v>
      </c>
      <c r="H297">
        <f t="shared" si="28"/>
        <v>-7.6233454702651507E-3</v>
      </c>
      <c r="I297">
        <f t="shared" si="33"/>
        <v>2.0747196634521043E-4</v>
      </c>
      <c r="J297" s="122">
        <f t="shared" si="34"/>
        <v>8.2004022873313982</v>
      </c>
      <c r="K297" s="80">
        <f t="shared" si="29"/>
        <v>0.12053567538182647</v>
      </c>
      <c r="L297" s="80">
        <f t="shared" si="30"/>
        <v>1.4403887195656957E-2</v>
      </c>
      <c r="M297" s="80">
        <f t="shared" si="31"/>
        <v>0.2277454534920568</v>
      </c>
      <c r="N297" s="80">
        <f t="shared" si="32"/>
        <v>0.26478755312186369</v>
      </c>
    </row>
    <row r="298" spans="6:14" x14ac:dyDescent="0.3">
      <c r="F298" s="127">
        <v>43511</v>
      </c>
      <c r="G298">
        <v>114.837</v>
      </c>
      <c r="H298">
        <f t="shared" si="28"/>
        <v>1.1200011995131445E-2</v>
      </c>
      <c r="I298">
        <f t="shared" si="33"/>
        <v>1.9962869067859665E-4</v>
      </c>
      <c r="J298" s="122">
        <f t="shared" si="34"/>
        <v>7.8906835257235519</v>
      </c>
      <c r="K298" s="80">
        <f t="shared" si="29"/>
        <v>0.17708773862911023</v>
      </c>
      <c r="L298" s="80">
        <f t="shared" si="30"/>
        <v>1.4129001758036434E-2</v>
      </c>
      <c r="M298" s="80">
        <f t="shared" si="31"/>
        <v>0.22339913309959186</v>
      </c>
      <c r="N298" s="80">
        <f t="shared" si="32"/>
        <v>0.26478755312186369</v>
      </c>
    </row>
    <row r="299" spans="6:14" x14ac:dyDescent="0.3">
      <c r="F299" s="127">
        <v>43515</v>
      </c>
      <c r="G299">
        <v>115.413</v>
      </c>
      <c r="H299">
        <f t="shared" si="28"/>
        <v>5.0032677660676308E-3</v>
      </c>
      <c r="I299">
        <f t="shared" si="33"/>
        <v>1.9958315760380623E-4</v>
      </c>
      <c r="J299" s="122">
        <f t="shared" si="34"/>
        <v>8.3938547247120177</v>
      </c>
      <c r="K299" s="80">
        <f t="shared" si="29"/>
        <v>7.9108609422381113E-2</v>
      </c>
      <c r="L299" s="80">
        <f t="shared" si="30"/>
        <v>1.4127390332393531E-2</v>
      </c>
      <c r="M299" s="80">
        <f t="shared" si="31"/>
        <v>0.22337365422303398</v>
      </c>
      <c r="N299" s="80">
        <f t="shared" si="32"/>
        <v>0.26478755312186369</v>
      </c>
    </row>
    <row r="300" spans="6:14" x14ac:dyDescent="0.3">
      <c r="F300" s="127">
        <v>43516</v>
      </c>
      <c r="G300">
        <v>114.81699999999999</v>
      </c>
      <c r="H300">
        <f t="shared" si="28"/>
        <v>-5.1774428298641505E-3</v>
      </c>
      <c r="I300">
        <f t="shared" si="33"/>
        <v>1.9003491455831846E-4</v>
      </c>
      <c r="J300" s="122">
        <f t="shared" si="34"/>
        <v>8.4272449035135981</v>
      </c>
      <c r="K300" s="80">
        <f t="shared" si="29"/>
        <v>8.1862558988391787E-2</v>
      </c>
      <c r="L300" s="80">
        <f t="shared" si="30"/>
        <v>1.3785315178055178E-2</v>
      </c>
      <c r="M300" s="80">
        <f t="shared" si="31"/>
        <v>0.21796497112971985</v>
      </c>
      <c r="N300" s="80">
        <f t="shared" si="32"/>
        <v>0.26478755312186369</v>
      </c>
    </row>
    <row r="301" spans="6:14" x14ac:dyDescent="0.3">
      <c r="F301" s="127">
        <v>43517</v>
      </c>
      <c r="G301">
        <v>114.681</v>
      </c>
      <c r="H301">
        <f t="shared" si="28"/>
        <v>-1.1851956524222156E-3</v>
      </c>
      <c r="I301">
        <f t="shared" si="33"/>
        <v>1.8238391998798458E-4</v>
      </c>
      <c r="J301" s="122">
        <f t="shared" si="34"/>
        <v>8.6016948188159006</v>
      </c>
      <c r="K301" s="80">
        <f t="shared" si="29"/>
        <v>1.87395886729173E-2</v>
      </c>
      <c r="L301" s="80">
        <f t="shared" si="30"/>
        <v>1.3504959088719395E-2</v>
      </c>
      <c r="M301" s="80">
        <f t="shared" si="31"/>
        <v>0.21353215213872628</v>
      </c>
      <c r="N301" s="80">
        <f t="shared" si="32"/>
        <v>0.26478755312186369</v>
      </c>
    </row>
    <row r="302" spans="6:14" x14ac:dyDescent="0.3">
      <c r="F302" s="127">
        <v>43518</v>
      </c>
      <c r="G302">
        <v>115.871</v>
      </c>
      <c r="H302">
        <f t="shared" si="28"/>
        <v>1.032314243990219E-2</v>
      </c>
      <c r="I302">
        <f t="shared" si="33"/>
        <v>1.7371250432766705E-4</v>
      </c>
      <c r="J302" s="122">
        <f t="shared" si="34"/>
        <v>8.0446397062928341</v>
      </c>
      <c r="K302" s="80">
        <f t="shared" si="29"/>
        <v>0.16322321360219394</v>
      </c>
      <c r="L302" s="80">
        <f t="shared" si="30"/>
        <v>1.3180003957801646E-2</v>
      </c>
      <c r="M302" s="80">
        <f t="shared" si="31"/>
        <v>0.20839416038343483</v>
      </c>
      <c r="N302" s="80">
        <f t="shared" si="32"/>
        <v>0.26478755312186369</v>
      </c>
    </row>
    <row r="303" spans="6:14" x14ac:dyDescent="0.3">
      <c r="F303" s="127">
        <v>43521</v>
      </c>
      <c r="G303">
        <v>116.04600000000001</v>
      </c>
      <c r="H303">
        <f t="shared" si="28"/>
        <v>1.5091608913060787E-3</v>
      </c>
      <c r="I303">
        <f t="shared" si="33"/>
        <v>1.7657293551740213E-4</v>
      </c>
      <c r="J303" s="122">
        <f t="shared" si="34"/>
        <v>8.6288778046945787</v>
      </c>
      <c r="K303" s="80">
        <f t="shared" si="29"/>
        <v>2.3861928860885062E-2</v>
      </c>
      <c r="L303" s="80">
        <f t="shared" si="30"/>
        <v>1.3288074936476019E-2</v>
      </c>
      <c r="M303" s="80">
        <f t="shared" si="31"/>
        <v>0.21010291259130734</v>
      </c>
      <c r="N303" s="80">
        <f t="shared" si="32"/>
        <v>0.26478755312186369</v>
      </c>
    </row>
    <row r="304" spans="6:14" x14ac:dyDescent="0.3">
      <c r="F304" s="127">
        <v>43522</v>
      </c>
      <c r="G304">
        <v>116.252</v>
      </c>
      <c r="H304">
        <f t="shared" si="28"/>
        <v>1.7735843959008398E-3</v>
      </c>
      <c r="I304">
        <f t="shared" si="33"/>
        <v>1.6903662930993943E-4</v>
      </c>
      <c r="J304" s="122">
        <f t="shared" si="34"/>
        <v>8.6667861311137209</v>
      </c>
      <c r="K304" s="80">
        <f t="shared" si="29"/>
        <v>2.8042831567902281E-2</v>
      </c>
      <c r="L304" s="80">
        <f t="shared" si="30"/>
        <v>1.3001408743283914E-2</v>
      </c>
      <c r="M304" s="80">
        <f t="shared" si="31"/>
        <v>0.20557032209802281</v>
      </c>
      <c r="N304" s="80">
        <f t="shared" si="32"/>
        <v>0.26478755312186369</v>
      </c>
    </row>
    <row r="305" spans="6:14" x14ac:dyDescent="0.3">
      <c r="F305" s="127">
        <v>43523</v>
      </c>
      <c r="G305">
        <v>115.79300000000001</v>
      </c>
      <c r="H305">
        <f t="shared" si="28"/>
        <v>-3.9561343588575635E-3</v>
      </c>
      <c r="I305">
        <f t="shared" si="33"/>
        <v>1.6294744684891777E-4</v>
      </c>
      <c r="J305" s="122">
        <f t="shared" si="34"/>
        <v>8.6260334544739301</v>
      </c>
      <c r="K305" s="80">
        <f t="shared" si="29"/>
        <v>6.2551976518199132E-2</v>
      </c>
      <c r="L305" s="80">
        <f t="shared" si="30"/>
        <v>1.2765087028646446E-2</v>
      </c>
      <c r="M305" s="80">
        <f t="shared" si="31"/>
        <v>0.20183374770396906</v>
      </c>
      <c r="N305" s="80">
        <f t="shared" si="32"/>
        <v>0.26478755312186369</v>
      </c>
    </row>
    <row r="306" spans="6:14" x14ac:dyDescent="0.3">
      <c r="F306" s="127">
        <v>43524</v>
      </c>
      <c r="G306">
        <v>114.925</v>
      </c>
      <c r="H306">
        <f t="shared" si="28"/>
        <v>-7.5243725693993919E-3</v>
      </c>
      <c r="I306">
        <f t="shared" si="33"/>
        <v>1.591456311369218E-4</v>
      </c>
      <c r="J306" s="122">
        <f t="shared" si="34"/>
        <v>8.3899400748831248</v>
      </c>
      <c r="K306" s="80">
        <f t="shared" si="29"/>
        <v>0.11897077641497722</v>
      </c>
      <c r="L306" s="80">
        <f t="shared" si="30"/>
        <v>1.2615293541448878E-2</v>
      </c>
      <c r="M306" s="80">
        <f t="shared" si="31"/>
        <v>0.19946530471295112</v>
      </c>
      <c r="N306" s="80">
        <f t="shared" si="32"/>
        <v>0.26478755312186369</v>
      </c>
    </row>
    <row r="307" spans="6:14" x14ac:dyDescent="0.3">
      <c r="F307" s="127">
        <v>43525</v>
      </c>
      <c r="G307">
        <v>115.822</v>
      </c>
      <c r="H307">
        <f t="shared" si="28"/>
        <v>7.7747881310128259E-3</v>
      </c>
      <c r="I307">
        <f t="shared" si="33"/>
        <v>1.5991272744283249E-4</v>
      </c>
      <c r="J307" s="122">
        <f t="shared" si="34"/>
        <v>8.3628803470071134</v>
      </c>
      <c r="K307" s="80">
        <f t="shared" si="29"/>
        <v>0.12293019409622064</v>
      </c>
      <c r="L307" s="80">
        <f t="shared" si="30"/>
        <v>1.2645660419402084E-2</v>
      </c>
      <c r="M307" s="80">
        <f t="shared" si="31"/>
        <v>0.19994544721175353</v>
      </c>
      <c r="N307" s="80">
        <f t="shared" si="32"/>
        <v>0.26478755312186369</v>
      </c>
    </row>
    <row r="308" spans="6:14" x14ac:dyDescent="0.3">
      <c r="F308" s="127">
        <v>43528</v>
      </c>
      <c r="G308">
        <v>115.188</v>
      </c>
      <c r="H308">
        <f t="shared" si="28"/>
        <v>-5.4889536539043269E-3</v>
      </c>
      <c r="I308">
        <f t="shared" si="33"/>
        <v>1.6090379463727712E-4</v>
      </c>
      <c r="J308" s="122">
        <f t="shared" si="34"/>
        <v>8.5474577943567915</v>
      </c>
      <c r="K308" s="80">
        <f t="shared" si="29"/>
        <v>8.6787977587206258E-2</v>
      </c>
      <c r="L308" s="80">
        <f t="shared" si="30"/>
        <v>1.2684785951575104E-2</v>
      </c>
      <c r="M308" s="80">
        <f t="shared" si="31"/>
        <v>0.20056407619341823</v>
      </c>
      <c r="N308" s="80">
        <f t="shared" si="32"/>
        <v>0.26478755312186369</v>
      </c>
    </row>
    <row r="309" spans="6:14" x14ac:dyDescent="0.3">
      <c r="F309" s="127">
        <v>43529</v>
      </c>
      <c r="G309">
        <v>114.71899999999999</v>
      </c>
      <c r="H309">
        <f t="shared" si="28"/>
        <v>-4.0799162319539494E-3</v>
      </c>
      <c r="I309">
        <f t="shared" si="33"/>
        <v>1.5884347483264866E-4</v>
      </c>
      <c r="J309" s="122">
        <f t="shared" si="34"/>
        <v>8.6427980729077198</v>
      </c>
      <c r="K309" s="80">
        <f t="shared" si="29"/>
        <v>6.4509139778331628E-2</v>
      </c>
      <c r="L309" s="80">
        <f t="shared" si="30"/>
        <v>1.2603312058052386E-2</v>
      </c>
      <c r="M309" s="80">
        <f t="shared" si="31"/>
        <v>0.19927586082654911</v>
      </c>
      <c r="N309" s="80">
        <f t="shared" si="32"/>
        <v>0.26478755312186369</v>
      </c>
    </row>
    <row r="310" spans="6:14" x14ac:dyDescent="0.3">
      <c r="F310" s="127">
        <v>43530</v>
      </c>
      <c r="G310">
        <v>113.958</v>
      </c>
      <c r="H310">
        <f t="shared" si="28"/>
        <v>-6.655700479292162E-3</v>
      </c>
      <c r="I310">
        <f t="shared" si="33"/>
        <v>1.5587915260853173E-4</v>
      </c>
      <c r="J310" s="122">
        <f t="shared" si="34"/>
        <v>8.4822455921761577</v>
      </c>
      <c r="K310" s="80">
        <f t="shared" si="29"/>
        <v>0.10523586469218789</v>
      </c>
      <c r="L310" s="80">
        <f t="shared" si="30"/>
        <v>1.248515729210216E-2</v>
      </c>
      <c r="M310" s="80">
        <f t="shared" si="31"/>
        <v>0.19740766994251499</v>
      </c>
      <c r="N310" s="80">
        <f t="shared" si="32"/>
        <v>0.26478755312186369</v>
      </c>
    </row>
    <row r="311" spans="6:14" x14ac:dyDescent="0.3">
      <c r="F311" s="127">
        <v>43531</v>
      </c>
      <c r="G311">
        <v>112.621</v>
      </c>
      <c r="H311">
        <f t="shared" si="28"/>
        <v>-1.180176025359334E-2</v>
      </c>
      <c r="I311">
        <f t="shared" si="33"/>
        <v>1.5607105265004077E-4</v>
      </c>
      <c r="J311" s="122">
        <f t="shared" si="34"/>
        <v>7.8727752400050539</v>
      </c>
      <c r="K311" s="80">
        <f t="shared" si="29"/>
        <v>0.18660221400300664</v>
      </c>
      <c r="L311" s="80">
        <f t="shared" si="30"/>
        <v>1.249284005540937E-2</v>
      </c>
      <c r="M311" s="80">
        <f t="shared" si="31"/>
        <v>0.19752914509638875</v>
      </c>
      <c r="N311" s="80">
        <f t="shared" si="32"/>
        <v>0.26478755312186369</v>
      </c>
    </row>
    <row r="312" spans="6:14" x14ac:dyDescent="0.3">
      <c r="F312" s="127">
        <v>43532</v>
      </c>
      <c r="G312">
        <v>112.39700000000001</v>
      </c>
      <c r="H312">
        <f t="shared" si="28"/>
        <v>-1.9909524926240139E-3</v>
      </c>
      <c r="I312">
        <f t="shared" si="33"/>
        <v>1.6522533754196212E-4</v>
      </c>
      <c r="J312" s="122">
        <f t="shared" si="34"/>
        <v>8.6842095106879889</v>
      </c>
      <c r="K312" s="80">
        <f t="shared" si="29"/>
        <v>3.1479722949407346E-2</v>
      </c>
      <c r="L312" s="80">
        <f t="shared" si="30"/>
        <v>1.2854000837947776E-2</v>
      </c>
      <c r="M312" s="80">
        <f t="shared" si="31"/>
        <v>0.20323959846813941</v>
      </c>
      <c r="N312" s="80">
        <f t="shared" si="32"/>
        <v>0.26478755312186369</v>
      </c>
    </row>
    <row r="313" spans="6:14" x14ac:dyDescent="0.3">
      <c r="F313" s="127">
        <v>43535</v>
      </c>
      <c r="G313">
        <v>114.593</v>
      </c>
      <c r="H313">
        <f t="shared" si="28"/>
        <v>1.9349473678686828E-2</v>
      </c>
      <c r="I313">
        <f t="shared" si="33"/>
        <v>1.5990392945026635E-4</v>
      </c>
      <c r="J313" s="122">
        <f t="shared" si="34"/>
        <v>6.3995181572997613</v>
      </c>
      <c r="K313" s="80">
        <f t="shared" si="29"/>
        <v>0.30594204175063711</v>
      </c>
      <c r="L313" s="80">
        <f t="shared" si="30"/>
        <v>1.2645312548540125E-2</v>
      </c>
      <c r="M313" s="80">
        <f t="shared" si="31"/>
        <v>0.19993994689047656</v>
      </c>
      <c r="N313" s="80">
        <f t="shared" si="32"/>
        <v>0.26478755312186369</v>
      </c>
    </row>
    <row r="314" spans="6:14" x14ac:dyDescent="0.3">
      <c r="F314" s="127">
        <v>43536</v>
      </c>
      <c r="G314">
        <v>115.06100000000001</v>
      </c>
      <c r="H314">
        <f t="shared" si="28"/>
        <v>4.0757021244340642E-3</v>
      </c>
      <c r="I314">
        <f t="shared" si="33"/>
        <v>1.9063548461925337E-4</v>
      </c>
      <c r="J314" s="122">
        <f t="shared" si="34"/>
        <v>8.478010706771089</v>
      </c>
      <c r="K314" s="80">
        <f t="shared" si="29"/>
        <v>6.444250888799323E-2</v>
      </c>
      <c r="L314" s="80">
        <f t="shared" si="30"/>
        <v>1.3807080959393748E-2</v>
      </c>
      <c r="M314" s="80">
        <f t="shared" si="31"/>
        <v>0.21830911835013522</v>
      </c>
      <c r="N314" s="80">
        <f t="shared" si="32"/>
        <v>0.26478755312186369</v>
      </c>
    </row>
    <row r="315" spans="6:14" x14ac:dyDescent="0.3">
      <c r="F315" s="127">
        <v>43537</v>
      </c>
      <c r="G315">
        <v>115.295</v>
      </c>
      <c r="H315">
        <f t="shared" si="28"/>
        <v>2.0316386852291804E-3</v>
      </c>
      <c r="I315">
        <f t="shared" si="33"/>
        <v>1.8191005588691665E-4</v>
      </c>
      <c r="J315" s="122">
        <f t="shared" si="34"/>
        <v>8.5893081003275054</v>
      </c>
      <c r="K315" s="80">
        <f t="shared" si="29"/>
        <v>3.2123028139170472E-2</v>
      </c>
      <c r="L315" s="80">
        <f t="shared" si="30"/>
        <v>1.3487403600653338E-2</v>
      </c>
      <c r="M315" s="80">
        <f t="shared" si="31"/>
        <v>0.21325457550010304</v>
      </c>
      <c r="N315" s="80">
        <f t="shared" si="32"/>
        <v>0.26478755312186369</v>
      </c>
    </row>
    <row r="316" spans="6:14" x14ac:dyDescent="0.3">
      <c r="F316" s="127">
        <v>43538</v>
      </c>
      <c r="G316">
        <v>115.48099999999999</v>
      </c>
      <c r="H316">
        <f t="shared" si="28"/>
        <v>1.6119530650941323E-3</v>
      </c>
      <c r="I316">
        <f t="shared" si="33"/>
        <v>1.7358238122253217E-4</v>
      </c>
      <c r="J316" s="122">
        <f t="shared" si="34"/>
        <v>8.6438890325133322</v>
      </c>
      <c r="K316" s="80">
        <f t="shared" si="29"/>
        <v>2.54872158349356E-2</v>
      </c>
      <c r="L316" s="80">
        <f t="shared" si="30"/>
        <v>1.3175066649642884E-2</v>
      </c>
      <c r="M316" s="80">
        <f t="shared" si="31"/>
        <v>0.20831609468697573</v>
      </c>
      <c r="N316" s="80">
        <f t="shared" si="32"/>
        <v>0.26478755312186369</v>
      </c>
    </row>
    <row r="317" spans="6:14" x14ac:dyDescent="0.3">
      <c r="F317" s="127">
        <v>43539</v>
      </c>
      <c r="G317">
        <v>116.02800000000001</v>
      </c>
      <c r="H317">
        <f t="shared" si="28"/>
        <v>4.7255270240299588E-3</v>
      </c>
      <c r="I317">
        <f t="shared" si="33"/>
        <v>1.6661808407940405E-4</v>
      </c>
      <c r="J317" s="122">
        <f t="shared" si="34"/>
        <v>8.5657835852804372</v>
      </c>
      <c r="K317" s="80">
        <f t="shared" si="29"/>
        <v>7.4717142703059514E-2</v>
      </c>
      <c r="L317" s="80">
        <f t="shared" si="30"/>
        <v>1.2908062754705062E-2</v>
      </c>
      <c r="M317" s="80">
        <f t="shared" si="31"/>
        <v>0.20409439242627664</v>
      </c>
      <c r="N317" s="80">
        <f t="shared" si="32"/>
        <v>0.26478755312186369</v>
      </c>
    </row>
    <row r="318" spans="6:14" x14ac:dyDescent="0.3">
      <c r="F318" s="127">
        <v>43542</v>
      </c>
      <c r="G318">
        <v>116.66200000000001</v>
      </c>
      <c r="H318">
        <f t="shared" si="28"/>
        <v>5.4493237259175004E-3</v>
      </c>
      <c r="I318">
        <f t="shared" si="33"/>
        <v>1.6278419489754544E-4</v>
      </c>
      <c r="J318" s="122">
        <f t="shared" si="34"/>
        <v>8.5406649694422203</v>
      </c>
      <c r="K318" s="80">
        <f t="shared" si="29"/>
        <v>8.6161373407472139E-2</v>
      </c>
      <c r="L318" s="80">
        <f t="shared" si="30"/>
        <v>1.2758690955483851E-2</v>
      </c>
      <c r="M318" s="80">
        <f t="shared" si="31"/>
        <v>0.20173261690759467</v>
      </c>
      <c r="N318" s="80">
        <f t="shared" si="32"/>
        <v>0.26478755312186369</v>
      </c>
    </row>
    <row r="319" spans="6:14" x14ac:dyDescent="0.3">
      <c r="F319" s="127">
        <v>43543</v>
      </c>
      <c r="G319">
        <v>116.886</v>
      </c>
      <c r="H319">
        <f t="shared" si="28"/>
        <v>1.9182358117936177E-3</v>
      </c>
      <c r="I319">
        <f t="shared" si="33"/>
        <v>1.6034225475956235E-4</v>
      </c>
      <c r="J319" s="122">
        <f t="shared" si="34"/>
        <v>8.7152513452988014</v>
      </c>
      <c r="K319" s="80">
        <f t="shared" si="29"/>
        <v>3.0329971272849563E-2</v>
      </c>
      <c r="L319" s="80">
        <f t="shared" si="30"/>
        <v>1.2662632220812636E-2</v>
      </c>
      <c r="M319" s="80">
        <f t="shared" si="31"/>
        <v>0.20021379495402056</v>
      </c>
      <c r="N319" s="80">
        <f t="shared" si="32"/>
        <v>0.26478755312186369</v>
      </c>
    </row>
    <row r="320" spans="6:14" x14ac:dyDescent="0.3">
      <c r="F320" s="127">
        <v>43544</v>
      </c>
      <c r="G320">
        <v>116.154</v>
      </c>
      <c r="H320">
        <f t="shared" si="28"/>
        <v>-6.2822039772546818E-3</v>
      </c>
      <c r="I320">
        <f t="shared" si="33"/>
        <v>1.5587829540318252E-4</v>
      </c>
      <c r="J320" s="122">
        <f t="shared" si="34"/>
        <v>8.5132497524714026</v>
      </c>
      <c r="K320" s="80">
        <f t="shared" si="29"/>
        <v>9.9330366469467107E-2</v>
      </c>
      <c r="L320" s="80">
        <f t="shared" si="30"/>
        <v>1.2485122963078198E-2</v>
      </c>
      <c r="M320" s="80">
        <f t="shared" si="31"/>
        <v>0.19740712715298714</v>
      </c>
      <c r="N320" s="80">
        <f t="shared" si="32"/>
        <v>0.26478755312186369</v>
      </c>
    </row>
    <row r="321" spans="6:14" x14ac:dyDescent="0.3">
      <c r="F321" s="127">
        <v>43545</v>
      </c>
      <c r="G321">
        <v>117.696</v>
      </c>
      <c r="H321">
        <f t="shared" si="28"/>
        <v>1.3188132131988608E-2</v>
      </c>
      <c r="I321">
        <f t="shared" si="33"/>
        <v>1.5561262196483712E-4</v>
      </c>
      <c r="J321" s="122">
        <f t="shared" si="34"/>
        <v>7.6504498181540974</v>
      </c>
      <c r="K321" s="80">
        <f t="shared" si="29"/>
        <v>0.20852267810168176</v>
      </c>
      <c r="L321" s="80">
        <f t="shared" si="30"/>
        <v>1.2474478825379325E-2</v>
      </c>
      <c r="M321" s="80">
        <f t="shared" si="31"/>
        <v>0.19723882855870262</v>
      </c>
      <c r="N321" s="80">
        <f t="shared" si="32"/>
        <v>0.26478755312186369</v>
      </c>
    </row>
    <row r="322" spans="6:14" x14ac:dyDescent="0.3">
      <c r="F322" s="127">
        <v>43546</v>
      </c>
      <c r="G322">
        <v>116.038</v>
      </c>
      <c r="H322">
        <f t="shared" si="28"/>
        <v>-1.4187305313241024E-2</v>
      </c>
      <c r="I322">
        <f t="shared" si="33"/>
        <v>1.6813165546782468E-4</v>
      </c>
      <c r="J322" s="122">
        <f t="shared" si="34"/>
        <v>7.4936083406257579</v>
      </c>
      <c r="K322" s="80">
        <f t="shared" si="29"/>
        <v>0.2243209932502512</v>
      </c>
      <c r="L322" s="80">
        <f t="shared" si="30"/>
        <v>1.2966559122135089E-2</v>
      </c>
      <c r="M322" s="80">
        <f t="shared" si="31"/>
        <v>0.20501930120590153</v>
      </c>
      <c r="N322" s="80">
        <f t="shared" si="32"/>
        <v>0.26478755312186369</v>
      </c>
    </row>
    <row r="323" spans="6:14" x14ac:dyDescent="0.3">
      <c r="F323" s="127">
        <v>43549</v>
      </c>
      <c r="G323">
        <v>115.803</v>
      </c>
      <c r="H323">
        <f t="shared" si="28"/>
        <v>-2.0272521295424564E-3</v>
      </c>
      <c r="I323">
        <f t="shared" si="33"/>
        <v>1.8097431973765452E-4</v>
      </c>
      <c r="J323" s="122">
        <f t="shared" si="34"/>
        <v>8.594446386995136</v>
      </c>
      <c r="K323" s="80">
        <f t="shared" si="29"/>
        <v>3.2053670603904419E-2</v>
      </c>
      <c r="L323" s="80">
        <f t="shared" si="30"/>
        <v>1.3452669613785009E-2</v>
      </c>
      <c r="M323" s="80">
        <f t="shared" si="31"/>
        <v>0.21270538294649158</v>
      </c>
      <c r="N323" s="80">
        <f t="shared" si="32"/>
        <v>0.26478755312186369</v>
      </c>
    </row>
    <row r="324" spans="6:14" x14ac:dyDescent="0.3">
      <c r="F324" s="127">
        <v>43550</v>
      </c>
      <c r="G324">
        <v>116.67100000000001</v>
      </c>
      <c r="H324">
        <f t="shared" si="28"/>
        <v>7.4675364436412916E-3</v>
      </c>
      <c r="I324">
        <f t="shared" si="33"/>
        <v>1.7281442974094376E-4</v>
      </c>
      <c r="J324" s="122">
        <f t="shared" si="34"/>
        <v>8.3406102301916523</v>
      </c>
      <c r="K324" s="80">
        <f t="shared" si="29"/>
        <v>0.11807211836110042</v>
      </c>
      <c r="L324" s="80">
        <f t="shared" si="30"/>
        <v>1.3145890222459024E-2</v>
      </c>
      <c r="M324" s="80">
        <f t="shared" si="31"/>
        <v>0.20785477486754048</v>
      </c>
      <c r="N324" s="80">
        <f t="shared" si="32"/>
        <v>0.26478755312186369</v>
      </c>
    </row>
    <row r="325" spans="6:14" x14ac:dyDescent="0.3">
      <c r="F325" s="127">
        <v>43551</v>
      </c>
      <c r="G325">
        <v>115.86199999999999</v>
      </c>
      <c r="H325">
        <f t="shared" si="28"/>
        <v>-6.9581802502102835E-3</v>
      </c>
      <c r="I325">
        <f t="shared" si="33"/>
        <v>1.7102525770641434E-4</v>
      </c>
      <c r="J325" s="122">
        <f t="shared" si="34"/>
        <v>8.3906050253012818</v>
      </c>
      <c r="K325" s="80">
        <f t="shared" si="29"/>
        <v>0.11001848980332402</v>
      </c>
      <c r="L325" s="80">
        <f t="shared" si="30"/>
        <v>1.3077662547504976E-2</v>
      </c>
      <c r="M325" s="80">
        <f t="shared" si="31"/>
        <v>0.20677600060597839</v>
      </c>
      <c r="N325" s="80">
        <f t="shared" si="32"/>
        <v>0.26478755312186369</v>
      </c>
    </row>
    <row r="326" spans="6:14" x14ac:dyDescent="0.3">
      <c r="F326" s="127">
        <v>43552</v>
      </c>
      <c r="G326">
        <v>116.41800000000001</v>
      </c>
      <c r="H326">
        <f t="shared" si="28"/>
        <v>4.787334784687053E-3</v>
      </c>
      <c r="I326">
        <f t="shared" si="33"/>
        <v>1.6886411069653708E-4</v>
      </c>
      <c r="J326" s="122">
        <f t="shared" si="34"/>
        <v>8.5506942481139312</v>
      </c>
      <c r="K326" s="80">
        <f t="shared" si="29"/>
        <v>7.5694409206814334E-2</v>
      </c>
      <c r="L326" s="80">
        <f t="shared" si="30"/>
        <v>1.299477243727404E-2</v>
      </c>
      <c r="M326" s="80">
        <f t="shared" si="31"/>
        <v>0.20546539288681748</v>
      </c>
      <c r="N326" s="80">
        <f t="shared" si="32"/>
        <v>0.26478755312186369</v>
      </c>
    </row>
    <row r="327" spans="6:14" x14ac:dyDescent="0.3">
      <c r="F327" s="127">
        <v>43553</v>
      </c>
      <c r="G327">
        <v>117.393</v>
      </c>
      <c r="H327">
        <f t="shared" si="28"/>
        <v>8.3401178862046402E-3</v>
      </c>
      <c r="I327">
        <f t="shared" si="33"/>
        <v>1.6467913807331858E-4</v>
      </c>
      <c r="J327" s="122">
        <f t="shared" si="34"/>
        <v>8.2891292145390274</v>
      </c>
      <c r="K327" s="80">
        <f t="shared" si="29"/>
        <v>0.13186884237357829</v>
      </c>
      <c r="L327" s="80">
        <f t="shared" si="30"/>
        <v>1.2832736967354961E-2</v>
      </c>
      <c r="M327" s="80">
        <f t="shared" si="31"/>
        <v>0.20290338715341755</v>
      </c>
      <c r="N327" s="80">
        <f t="shared" si="32"/>
        <v>0.26478755312186369</v>
      </c>
    </row>
    <row r="328" spans="6:14" x14ac:dyDescent="0.3">
      <c r="F328" s="127">
        <v>43556</v>
      </c>
      <c r="G328">
        <v>119.238</v>
      </c>
      <c r="H328">
        <f t="shared" si="28"/>
        <v>1.5594215370807298E-2</v>
      </c>
      <c r="I328">
        <f t="shared" si="33"/>
        <v>1.6566991396356224E-4</v>
      </c>
      <c r="J328" s="122">
        <f t="shared" si="34"/>
        <v>7.2376573654103913</v>
      </c>
      <c r="K328" s="80">
        <f t="shared" si="29"/>
        <v>0.24656619447479139</v>
      </c>
      <c r="L328" s="80">
        <f t="shared" si="30"/>
        <v>1.2871282529863224E-2</v>
      </c>
      <c r="M328" s="80">
        <f t="shared" si="31"/>
        <v>0.20351284600951006</v>
      </c>
      <c r="N328" s="80">
        <f t="shared" si="32"/>
        <v>0.26478755312186369</v>
      </c>
    </row>
    <row r="329" spans="6:14" x14ac:dyDescent="0.3">
      <c r="F329" s="127">
        <v>43557</v>
      </c>
      <c r="G329">
        <v>118.965</v>
      </c>
      <c r="H329">
        <f t="shared" si="28"/>
        <v>-2.2921635708098025E-3</v>
      </c>
      <c r="I329">
        <f t="shared" si="33"/>
        <v>1.8292733100429826E-4</v>
      </c>
      <c r="J329" s="122">
        <f t="shared" si="34"/>
        <v>8.5776997188035455</v>
      </c>
      <c r="K329" s="80">
        <f t="shared" si="29"/>
        <v>3.6242288267118096E-2</v>
      </c>
      <c r="L329" s="80">
        <f t="shared" si="30"/>
        <v>1.3525063068403721E-2</v>
      </c>
      <c r="M329" s="80">
        <f t="shared" si="31"/>
        <v>0.21385002396790739</v>
      </c>
      <c r="N329" s="80">
        <f t="shared" si="32"/>
        <v>0.26478755312186369</v>
      </c>
    </row>
    <row r="330" spans="6:14" x14ac:dyDescent="0.3">
      <c r="F330" s="127">
        <v>43558</v>
      </c>
      <c r="G330">
        <v>119.501</v>
      </c>
      <c r="H330">
        <f t="shared" si="28"/>
        <v>4.4954073339964198E-3</v>
      </c>
      <c r="I330">
        <f t="shared" si="33"/>
        <v>1.7452211968210251E-4</v>
      </c>
      <c r="J330" s="122">
        <f t="shared" si="34"/>
        <v>8.5376646470202022</v>
      </c>
      <c r="K330" s="80">
        <f t="shared" si="29"/>
        <v>7.1078630928269854E-2</v>
      </c>
      <c r="L330" s="80">
        <f t="shared" si="30"/>
        <v>1.3210682029407207E-2</v>
      </c>
      <c r="M330" s="80">
        <f t="shared" si="31"/>
        <v>0.20887922328591141</v>
      </c>
      <c r="N330" s="80">
        <f t="shared" si="32"/>
        <v>0.26478755312186369</v>
      </c>
    </row>
    <row r="331" spans="6:14" x14ac:dyDescent="0.3">
      <c r="F331" s="127">
        <v>43559</v>
      </c>
      <c r="G331">
        <v>118.79900000000001</v>
      </c>
      <c r="H331">
        <f t="shared" si="28"/>
        <v>-5.8917501526893181E-3</v>
      </c>
      <c r="I331">
        <f t="shared" si="33"/>
        <v>1.6905573505627904E-4</v>
      </c>
      <c r="J331" s="122">
        <f t="shared" si="34"/>
        <v>8.4799491123687911</v>
      </c>
      <c r="K331" s="80">
        <f t="shared" si="29"/>
        <v>9.3156749435715336E-2</v>
      </c>
      <c r="L331" s="80">
        <f t="shared" si="30"/>
        <v>1.300214347929906E-2</v>
      </c>
      <c r="M331" s="80">
        <f t="shared" si="31"/>
        <v>0.20558193929445689</v>
      </c>
      <c r="N331" s="80">
        <f t="shared" si="32"/>
        <v>0.26478755312186369</v>
      </c>
    </row>
    <row r="332" spans="6:14" x14ac:dyDescent="0.3">
      <c r="F332" s="127">
        <v>43560</v>
      </c>
      <c r="G332">
        <v>119.21899999999999</v>
      </c>
      <c r="H332">
        <f t="shared" si="28"/>
        <v>3.5291485175155944E-3</v>
      </c>
      <c r="I332">
        <f t="shared" si="33"/>
        <v>1.6595323997383333E-4</v>
      </c>
      <c r="J332" s="122">
        <f t="shared" si="34"/>
        <v>8.6287539020584489</v>
      </c>
      <c r="K332" s="80">
        <f t="shared" si="29"/>
        <v>5.5800737581779593E-2</v>
      </c>
      <c r="L332" s="80">
        <f t="shared" si="30"/>
        <v>1.2882283957972411E-2</v>
      </c>
      <c r="M332" s="80">
        <f t="shared" si="31"/>
        <v>0.20368679386120822</v>
      </c>
      <c r="N332" s="80">
        <f t="shared" si="32"/>
        <v>0.26478755312186369</v>
      </c>
    </row>
    <row r="333" spans="6:14" x14ac:dyDescent="0.3">
      <c r="F333" s="127">
        <v>43563</v>
      </c>
      <c r="G333">
        <v>119.32599999999999</v>
      </c>
      <c r="H333">
        <f t="shared" si="28"/>
        <v>8.9710542812556358E-4</v>
      </c>
      <c r="I333">
        <f t="shared" si="33"/>
        <v>1.6130429838346298E-4</v>
      </c>
      <c r="J333" s="122">
        <f t="shared" si="34"/>
        <v>8.7272286086088737</v>
      </c>
      <c r="K333" s="80">
        <f t="shared" si="29"/>
        <v>1.4184482270886296E-2</v>
      </c>
      <c r="L333" s="80">
        <f t="shared" si="30"/>
        <v>1.2700562916007423E-2</v>
      </c>
      <c r="M333" s="80">
        <f t="shared" si="31"/>
        <v>0.20081353190426621</v>
      </c>
      <c r="N333" s="80">
        <f t="shared" si="32"/>
        <v>0.26478755312186369</v>
      </c>
    </row>
    <row r="334" spans="6:14" x14ac:dyDescent="0.3">
      <c r="F334" s="127">
        <v>43564</v>
      </c>
      <c r="G334">
        <v>118.223</v>
      </c>
      <c r="H334">
        <f t="shared" si="28"/>
        <v>-9.2865718392434547E-3</v>
      </c>
      <c r="I334">
        <f t="shared" si="33"/>
        <v>1.5639378932621979E-4</v>
      </c>
      <c r="J334" s="122">
        <f t="shared" si="34"/>
        <v>8.2117022305711469</v>
      </c>
      <c r="K334" s="80">
        <f t="shared" si="29"/>
        <v>0.14683359333394178</v>
      </c>
      <c r="L334" s="80">
        <f t="shared" si="30"/>
        <v>1.250575025043359E-2</v>
      </c>
      <c r="M334" s="80">
        <f t="shared" si="31"/>
        <v>0.19773327320295628</v>
      </c>
      <c r="N334" s="80">
        <f t="shared" si="32"/>
        <v>0.26478755312186369</v>
      </c>
    </row>
    <row r="335" spans="6:14" x14ac:dyDescent="0.3">
      <c r="F335" s="127">
        <v>43565</v>
      </c>
      <c r="G335">
        <v>118.98399999999999</v>
      </c>
      <c r="H335">
        <f t="shared" si="28"/>
        <v>6.4163587991991587E-3</v>
      </c>
      <c r="I335">
        <f t="shared" si="33"/>
        <v>1.6046538254997045E-4</v>
      </c>
      <c r="J335" s="122">
        <f t="shared" si="34"/>
        <v>8.4808682001170173</v>
      </c>
      <c r="K335" s="80">
        <f t="shared" si="29"/>
        <v>0.10145154045166153</v>
      </c>
      <c r="L335" s="80">
        <f t="shared" si="30"/>
        <v>1.2667493143869092E-2</v>
      </c>
      <c r="M335" s="80">
        <f t="shared" si="31"/>
        <v>0.2002906528959667</v>
      </c>
      <c r="N335" s="80">
        <f t="shared" si="32"/>
        <v>0.26478755312186369</v>
      </c>
    </row>
    <row r="336" spans="6:14" x14ac:dyDescent="0.3">
      <c r="F336" s="127">
        <v>43566</v>
      </c>
      <c r="G336">
        <v>119.639</v>
      </c>
      <c r="H336">
        <f t="shared" si="28"/>
        <v>5.4898450279598507E-3</v>
      </c>
      <c r="I336">
        <f t="shared" si="33"/>
        <v>1.5953031016561616E-4</v>
      </c>
      <c r="J336" s="122">
        <f t="shared" si="34"/>
        <v>8.5543570461881089</v>
      </c>
      <c r="K336" s="80">
        <f t="shared" si="29"/>
        <v>8.6802071448519438E-2</v>
      </c>
      <c r="L336" s="80">
        <f t="shared" si="30"/>
        <v>1.2630530874259251E-2</v>
      </c>
      <c r="M336" s="80">
        <f t="shared" si="31"/>
        <v>0.1997062280986851</v>
      </c>
      <c r="N336" s="80">
        <f t="shared" si="32"/>
        <v>0.26478755312186369</v>
      </c>
    </row>
    <row r="337" spans="6:14" x14ac:dyDescent="0.3">
      <c r="F337" s="127">
        <v>43567</v>
      </c>
      <c r="G337">
        <v>120.107</v>
      </c>
      <c r="H337">
        <f t="shared" si="28"/>
        <v>3.904136831888371E-3</v>
      </c>
      <c r="I337">
        <f t="shared" si="33"/>
        <v>1.5771966912240775E-4</v>
      </c>
      <c r="J337" s="122">
        <f t="shared" si="34"/>
        <v>8.6580497263786693</v>
      </c>
      <c r="K337" s="80">
        <f t="shared" si="29"/>
        <v>6.1729823428605737E-2</v>
      </c>
      <c r="L337" s="80">
        <f t="shared" si="30"/>
        <v>1.2558649175863133E-2</v>
      </c>
      <c r="M337" s="80">
        <f t="shared" si="31"/>
        <v>0.19856967865362007</v>
      </c>
      <c r="N337" s="80">
        <f t="shared" si="32"/>
        <v>0.26478755312186369</v>
      </c>
    </row>
    <row r="338" spans="6:14" x14ac:dyDescent="0.3">
      <c r="F338" s="127">
        <v>43570</v>
      </c>
      <c r="G338">
        <v>119.717</v>
      </c>
      <c r="H338">
        <f t="shared" ref="H338:H401" si="35">IF(LN(G338/G337)=0,0.001%,LN(G338/G337))</f>
        <v>-3.2523879493780781E-3</v>
      </c>
      <c r="I338">
        <f t="shared" si="33"/>
        <v>1.5482594137096789E-4</v>
      </c>
      <c r="J338" s="122">
        <f t="shared" si="34"/>
        <v>8.7048869701747922</v>
      </c>
      <c r="K338" s="80">
        <f t="shared" si="29"/>
        <v>5.1424768772595712E-2</v>
      </c>
      <c r="L338" s="80">
        <f t="shared" si="30"/>
        <v>1.2442907271653513E-2</v>
      </c>
      <c r="M338" s="80">
        <f t="shared" si="31"/>
        <v>0.19673963846348291</v>
      </c>
      <c r="N338" s="80">
        <f t="shared" si="32"/>
        <v>0.26478755312186369</v>
      </c>
    </row>
    <row r="339" spans="6:14" x14ac:dyDescent="0.3">
      <c r="F339" s="127">
        <v>43571</v>
      </c>
      <c r="G339">
        <v>120.76</v>
      </c>
      <c r="H339">
        <f t="shared" si="35"/>
        <v>8.6744806378713131E-3</v>
      </c>
      <c r="I339">
        <f t="shared" si="33"/>
        <v>1.5201448195587916E-4</v>
      </c>
      <c r="J339" s="122">
        <f t="shared" si="34"/>
        <v>8.2965384115425014</v>
      </c>
      <c r="K339" s="80">
        <f t="shared" ref="K339:K402" si="36">SQRT(250)*SQRT(H339^2)</f>
        <v>0.13715558167351802</v>
      </c>
      <c r="L339" s="80">
        <f t="shared" ref="L339:L402" si="37">SQRT(I339)</f>
        <v>1.2329415312815088E-2</v>
      </c>
      <c r="M339" s="80">
        <f t="shared" ref="M339:M402" si="38">L339*SQRT(250)</f>
        <v>0.19494517303326542</v>
      </c>
      <c r="N339" s="80">
        <f t="shared" ref="N339:N402" si="39">$C$10</f>
        <v>0.26478755312186369</v>
      </c>
    </row>
    <row r="340" spans="6:14" x14ac:dyDescent="0.3">
      <c r="F340" s="127">
        <v>43572</v>
      </c>
      <c r="G340">
        <v>115.744</v>
      </c>
      <c r="H340">
        <f t="shared" si="35"/>
        <v>-4.242424906895062E-2</v>
      </c>
      <c r="I340">
        <f t="shared" ref="I340:I403" si="40">$C$5+$C$3*(H339^2)+($C$4*(I339))</f>
        <v>1.5583784023559213E-4</v>
      </c>
      <c r="J340" s="122">
        <f t="shared" ref="J340:J403" si="41">-LN(I340)-((H340^2)/I340)</f>
        <v>-2.7825986263689924</v>
      </c>
      <c r="K340" s="80">
        <f t="shared" si="36"/>
        <v>0.6707862754008086</v>
      </c>
      <c r="L340" s="80">
        <f t="shared" si="37"/>
        <v>1.2483502723017771E-2</v>
      </c>
      <c r="M340" s="80">
        <f t="shared" si="38"/>
        <v>0.19738150890825115</v>
      </c>
      <c r="N340" s="80">
        <f t="shared" si="39"/>
        <v>0.26478755312186369</v>
      </c>
    </row>
    <row r="341" spans="6:14" x14ac:dyDescent="0.3">
      <c r="F341" s="127">
        <v>43573</v>
      </c>
      <c r="G341">
        <v>116.759</v>
      </c>
      <c r="H341">
        <f t="shared" si="35"/>
        <v>8.7311256026404074E-3</v>
      </c>
      <c r="I341">
        <f t="shared" si="40"/>
        <v>3.2232606771251035E-4</v>
      </c>
      <c r="J341" s="122">
        <f t="shared" si="41"/>
        <v>7.803439324413791</v>
      </c>
      <c r="K341" s="80">
        <f t="shared" si="36"/>
        <v>0.13805121720676969</v>
      </c>
      <c r="L341" s="80">
        <f t="shared" si="37"/>
        <v>1.7953441667616556E-2</v>
      </c>
      <c r="M341" s="80">
        <f t="shared" si="38"/>
        <v>0.28386883754319986</v>
      </c>
      <c r="N341" s="80">
        <f t="shared" si="39"/>
        <v>0.26478755312186369</v>
      </c>
    </row>
    <row r="342" spans="6:14" x14ac:dyDescent="0.3">
      <c r="F342" s="127">
        <v>43577</v>
      </c>
      <c r="G342">
        <v>115.559</v>
      </c>
      <c r="H342">
        <f t="shared" si="35"/>
        <v>-1.033075932506165E-2</v>
      </c>
      <c r="I342">
        <f t="shared" si="40"/>
        <v>2.9539768584956679E-4</v>
      </c>
      <c r="J342" s="122">
        <f t="shared" si="41"/>
        <v>7.7658968088721831</v>
      </c>
      <c r="K342" s="80">
        <f t="shared" si="36"/>
        <v>0.16334364713109309</v>
      </c>
      <c r="L342" s="80">
        <f t="shared" si="37"/>
        <v>1.7187137220886054E-2</v>
      </c>
      <c r="M342" s="80">
        <f t="shared" si="38"/>
        <v>0.27175250037928206</v>
      </c>
      <c r="N342" s="80">
        <f t="shared" si="39"/>
        <v>0.26478755312186369</v>
      </c>
    </row>
    <row r="343" spans="6:14" x14ac:dyDescent="0.3">
      <c r="F343" s="127">
        <v>43578</v>
      </c>
      <c r="G343">
        <v>116.84699999999999</v>
      </c>
      <c r="H343">
        <f t="shared" si="35"/>
        <v>1.1084164667069402E-2</v>
      </c>
      <c r="I343">
        <f t="shared" si="40"/>
        <v>2.7623461519021408E-4</v>
      </c>
      <c r="J343" s="122">
        <f t="shared" si="41"/>
        <v>7.7494978301644846</v>
      </c>
      <c r="K343" s="80">
        <f t="shared" si="36"/>
        <v>0.17525603154150626</v>
      </c>
      <c r="L343" s="80">
        <f t="shared" si="37"/>
        <v>1.6620307313350558E-2</v>
      </c>
      <c r="M343" s="80">
        <f t="shared" si="38"/>
        <v>0.26279013261070805</v>
      </c>
      <c r="N343" s="80">
        <f t="shared" si="39"/>
        <v>0.26478755312186369</v>
      </c>
    </row>
    <row r="344" spans="6:14" x14ac:dyDescent="0.3">
      <c r="F344" s="127">
        <v>43579</v>
      </c>
      <c r="G344">
        <v>116.437</v>
      </c>
      <c r="H344">
        <f t="shared" si="35"/>
        <v>-3.5150325109701065E-3</v>
      </c>
      <c r="I344">
        <f t="shared" si="40"/>
        <v>2.6207044829946178E-4</v>
      </c>
      <c r="J344" s="122">
        <f t="shared" si="41"/>
        <v>8.1997516608455019</v>
      </c>
      <c r="K344" s="80">
        <f t="shared" si="36"/>
        <v>5.5577543921031654E-2</v>
      </c>
      <c r="L344" s="80">
        <f t="shared" si="37"/>
        <v>1.6188590065211415E-2</v>
      </c>
      <c r="M344" s="80">
        <f t="shared" si="38"/>
        <v>0.25596408356420913</v>
      </c>
      <c r="N344" s="80">
        <f t="shared" si="39"/>
        <v>0.26478755312186369</v>
      </c>
    </row>
    <row r="345" spans="6:14" x14ac:dyDescent="0.3">
      <c r="F345" s="127">
        <v>43580</v>
      </c>
      <c r="G345">
        <v>115.34399999999999</v>
      </c>
      <c r="H345">
        <f t="shared" si="35"/>
        <v>-9.4313865411428631E-3</v>
      </c>
      <c r="I345">
        <f t="shared" si="40"/>
        <v>2.4000429991879169E-4</v>
      </c>
      <c r="J345" s="122">
        <f t="shared" si="41"/>
        <v>7.9642309749513487</v>
      </c>
      <c r="K345" s="80">
        <f t="shared" si="36"/>
        <v>0.14912331481734398</v>
      </c>
      <c r="L345" s="80">
        <f t="shared" si="37"/>
        <v>1.5492072163490321E-2</v>
      </c>
      <c r="M345" s="80">
        <f t="shared" si="38"/>
        <v>0.24495116856160926</v>
      </c>
      <c r="N345" s="80">
        <f t="shared" si="39"/>
        <v>0.26478755312186369</v>
      </c>
    </row>
    <row r="346" spans="6:14" x14ac:dyDescent="0.3">
      <c r="F346" s="127">
        <v>43581</v>
      </c>
      <c r="G346">
        <v>116.02800000000001</v>
      </c>
      <c r="H346">
        <f t="shared" si="35"/>
        <v>5.9125736271881902E-3</v>
      </c>
      <c r="I346">
        <f t="shared" si="40"/>
        <v>2.2918995417546393E-4</v>
      </c>
      <c r="J346" s="122">
        <f t="shared" si="41"/>
        <v>8.2284286047560169</v>
      </c>
      <c r="K346" s="80">
        <f t="shared" si="36"/>
        <v>9.3485997476789692E-2</v>
      </c>
      <c r="L346" s="80">
        <f t="shared" si="37"/>
        <v>1.5139020912049231E-2</v>
      </c>
      <c r="M346" s="80">
        <f t="shared" si="38"/>
        <v>0.23936893813497603</v>
      </c>
      <c r="N346" s="80">
        <f t="shared" si="39"/>
        <v>0.26478755312186369</v>
      </c>
    </row>
    <row r="347" spans="6:14" x14ac:dyDescent="0.3">
      <c r="F347" s="127">
        <v>43584</v>
      </c>
      <c r="G347">
        <v>115.68600000000001</v>
      </c>
      <c r="H347">
        <f t="shared" si="35"/>
        <v>-2.9519170040970062E-3</v>
      </c>
      <c r="I347">
        <f t="shared" si="40"/>
        <v>2.1521983418512977E-4</v>
      </c>
      <c r="J347" s="122">
        <f t="shared" si="41"/>
        <v>8.4033625985225253</v>
      </c>
      <c r="K347" s="80">
        <f t="shared" si="36"/>
        <v>4.6673905983635668E-2</v>
      </c>
      <c r="L347" s="80">
        <f t="shared" si="37"/>
        <v>1.4670372666879658E-2</v>
      </c>
      <c r="M347" s="80">
        <f t="shared" si="38"/>
        <v>0.23195895875409175</v>
      </c>
      <c r="N347" s="80">
        <f t="shared" si="39"/>
        <v>0.26478755312186369</v>
      </c>
    </row>
    <row r="348" spans="6:14" x14ac:dyDescent="0.3">
      <c r="F348" s="127">
        <v>43585</v>
      </c>
      <c r="G348">
        <v>116.71</v>
      </c>
      <c r="H348">
        <f t="shared" si="35"/>
        <v>8.8126011389483422E-3</v>
      </c>
      <c r="I348">
        <f t="shared" si="40"/>
        <v>2.0129385186062901E-4</v>
      </c>
      <c r="J348" s="122">
        <f t="shared" si="41"/>
        <v>8.124931003074467</v>
      </c>
      <c r="K348" s="80">
        <f t="shared" si="36"/>
        <v>0.13933945854835378</v>
      </c>
      <c r="L348" s="80">
        <f t="shared" si="37"/>
        <v>1.4187806449928368E-2</v>
      </c>
      <c r="M348" s="80">
        <f t="shared" si="38"/>
        <v>0.2243289169170066</v>
      </c>
      <c r="N348" s="80">
        <f t="shared" si="39"/>
        <v>0.26478755312186369</v>
      </c>
    </row>
    <row r="349" spans="6:14" x14ac:dyDescent="0.3">
      <c r="F349" s="127">
        <v>43586</v>
      </c>
      <c r="G349">
        <v>116.955</v>
      </c>
      <c r="H349">
        <f t="shared" si="35"/>
        <v>2.0970200054107871E-3</v>
      </c>
      <c r="I349">
        <f t="shared" si="40"/>
        <v>1.9642101127314801E-4</v>
      </c>
      <c r="J349" s="122">
        <f t="shared" si="41"/>
        <v>8.5128620874514507</v>
      </c>
      <c r="K349" s="80">
        <f t="shared" si="36"/>
        <v>3.3156797580183528E-2</v>
      </c>
      <c r="L349" s="80">
        <f t="shared" si="37"/>
        <v>1.4015028051101004E-2</v>
      </c>
      <c r="M349" s="80">
        <f t="shared" si="38"/>
        <v>0.22159705056314943</v>
      </c>
      <c r="N349" s="80">
        <f t="shared" si="39"/>
        <v>0.26478755312186369</v>
      </c>
    </row>
    <row r="350" spans="6:14" x14ac:dyDescent="0.3">
      <c r="F350" s="127">
        <v>43587</v>
      </c>
      <c r="G350">
        <v>116.14400000000001</v>
      </c>
      <c r="H350">
        <f t="shared" si="35"/>
        <v>-6.9584448871880776E-3</v>
      </c>
      <c r="I350">
        <f t="shared" si="40"/>
        <v>1.8549082682403785E-4</v>
      </c>
      <c r="J350" s="122">
        <f t="shared" si="41"/>
        <v>8.3314682021544773</v>
      </c>
      <c r="K350" s="80">
        <f t="shared" si="36"/>
        <v>0.11002267408133867</v>
      </c>
      <c r="L350" s="80">
        <f t="shared" si="37"/>
        <v>1.3619501709829103E-2</v>
      </c>
      <c r="M350" s="80">
        <f t="shared" si="38"/>
        <v>0.21534322999808808</v>
      </c>
      <c r="N350" s="80">
        <f t="shared" si="39"/>
        <v>0.26478755312186369</v>
      </c>
    </row>
    <row r="351" spans="6:14" x14ac:dyDescent="0.3">
      <c r="F351" s="127">
        <v>43588</v>
      </c>
      <c r="G351">
        <v>116.691</v>
      </c>
      <c r="H351">
        <f t="shared" si="35"/>
        <v>4.6986149534397311E-3</v>
      </c>
      <c r="I351">
        <f t="shared" si="40"/>
        <v>1.8071016939986682E-4</v>
      </c>
      <c r="J351" s="122">
        <f t="shared" si="41"/>
        <v>8.4964481809518659</v>
      </c>
      <c r="K351" s="80">
        <f t="shared" si="36"/>
        <v>7.4291625504977754E-2</v>
      </c>
      <c r="L351" s="80">
        <f t="shared" si="37"/>
        <v>1.34428482621752E-2</v>
      </c>
      <c r="M351" s="80">
        <f t="shared" si="38"/>
        <v>0.21255009374254977</v>
      </c>
      <c r="N351" s="80">
        <f t="shared" si="39"/>
        <v>0.26478755312186369</v>
      </c>
    </row>
    <row r="352" spans="6:14" x14ac:dyDescent="0.3">
      <c r="F352" s="127">
        <v>43591</v>
      </c>
      <c r="G352">
        <v>116.798</v>
      </c>
      <c r="H352">
        <f t="shared" si="35"/>
        <v>9.1653146392569403E-4</v>
      </c>
      <c r="I352">
        <f t="shared" si="40"/>
        <v>1.743000385303264E-4</v>
      </c>
      <c r="J352" s="122">
        <f t="shared" si="41"/>
        <v>8.6499129366546335</v>
      </c>
      <c r="K352" s="80">
        <f t="shared" si="36"/>
        <v>1.4491634866068215E-2</v>
      </c>
      <c r="L352" s="80">
        <f t="shared" si="37"/>
        <v>1.3202273990882267E-2</v>
      </c>
      <c r="M352" s="80">
        <f t="shared" si="38"/>
        <v>0.20874628052394514</v>
      </c>
      <c r="N352" s="80">
        <f t="shared" si="39"/>
        <v>0.26478755312186369</v>
      </c>
    </row>
    <row r="353" spans="6:14" x14ac:dyDescent="0.3">
      <c r="F353" s="127">
        <v>43592</v>
      </c>
      <c r="G353">
        <v>114.53400000000001</v>
      </c>
      <c r="H353">
        <f t="shared" si="35"/>
        <v>-1.957422481303045E-2</v>
      </c>
      <c r="I353">
        <f t="shared" si="40"/>
        <v>1.6703920821213751E-4</v>
      </c>
      <c r="J353" s="122">
        <f t="shared" si="41"/>
        <v>6.4035074889971924</v>
      </c>
      <c r="K353" s="80">
        <f t="shared" si="36"/>
        <v>0.30949566920679883</v>
      </c>
      <c r="L353" s="80">
        <f t="shared" si="37"/>
        <v>1.2924364905562575E-2</v>
      </c>
      <c r="M353" s="80">
        <f t="shared" si="38"/>
        <v>0.20435215206362367</v>
      </c>
      <c r="N353" s="80">
        <f t="shared" si="39"/>
        <v>0.26478755312186369</v>
      </c>
    </row>
    <row r="354" spans="6:14" x14ac:dyDescent="0.3">
      <c r="F354" s="127">
        <v>43593</v>
      </c>
      <c r="G354">
        <v>114.81699999999999</v>
      </c>
      <c r="H354">
        <f t="shared" si="35"/>
        <v>2.4678343990420649E-3</v>
      </c>
      <c r="I354">
        <f t="shared" si="40"/>
        <v>1.9730714788788578E-4</v>
      </c>
      <c r="J354" s="122">
        <f t="shared" si="41"/>
        <v>8.4998822876204549</v>
      </c>
      <c r="K354" s="80">
        <f t="shared" si="36"/>
        <v>3.9019887945428898E-2</v>
      </c>
      <c r="L354" s="80">
        <f t="shared" si="37"/>
        <v>1.4046606276531202E-2</v>
      </c>
      <c r="M354" s="80">
        <f t="shared" si="38"/>
        <v>0.2220963461472778</v>
      </c>
      <c r="N354" s="80">
        <f t="shared" si="39"/>
        <v>0.26478755312186369</v>
      </c>
    </row>
    <row r="355" spans="6:14" x14ac:dyDescent="0.3">
      <c r="F355" s="127">
        <v>43594</v>
      </c>
      <c r="G355">
        <v>113.929</v>
      </c>
      <c r="H355">
        <f t="shared" si="35"/>
        <v>-7.7641091937650656E-3</v>
      </c>
      <c r="I355">
        <f t="shared" si="40"/>
        <v>1.8637681498526561E-4</v>
      </c>
      <c r="J355" s="122">
        <f t="shared" si="41"/>
        <v>8.2643017928553846</v>
      </c>
      <c r="K355" s="80">
        <f t="shared" si="36"/>
        <v>0.12276134527275596</v>
      </c>
      <c r="L355" s="80">
        <f t="shared" si="37"/>
        <v>1.3651989414926515E-2</v>
      </c>
      <c r="M355" s="80">
        <f t="shared" si="38"/>
        <v>0.2158569057183865</v>
      </c>
      <c r="N355" s="80">
        <f t="shared" si="39"/>
        <v>0.26478755312186369</v>
      </c>
    </row>
    <row r="356" spans="6:14" x14ac:dyDescent="0.3">
      <c r="F356" s="127">
        <v>43595</v>
      </c>
      <c r="G356">
        <v>113.92</v>
      </c>
      <c r="H356">
        <f t="shared" si="35"/>
        <v>-7.8999688431218913E-5</v>
      </c>
      <c r="I356">
        <f t="shared" si="40"/>
        <v>1.8255925289144791E-4</v>
      </c>
      <c r="J356" s="122">
        <f t="shared" si="41"/>
        <v>8.6084015783676424</v>
      </c>
      <c r="K356" s="80">
        <f t="shared" si="36"/>
        <v>1.2490947494315297E-3</v>
      </c>
      <c r="L356" s="80">
        <f t="shared" si="37"/>
        <v>1.3511448956031619E-2</v>
      </c>
      <c r="M356" s="80">
        <f t="shared" si="38"/>
        <v>0.21363476595082079</v>
      </c>
      <c r="N356" s="80">
        <f t="shared" si="39"/>
        <v>0.26478755312186369</v>
      </c>
    </row>
    <row r="357" spans="6:14" x14ac:dyDescent="0.3">
      <c r="F357" s="127">
        <v>43598</v>
      </c>
      <c r="G357">
        <v>110.64</v>
      </c>
      <c r="H357">
        <f t="shared" si="35"/>
        <v>-2.9214760307162895E-2</v>
      </c>
      <c r="I357">
        <f t="shared" si="40"/>
        <v>1.7372361683333553E-4</v>
      </c>
      <c r="J357" s="122">
        <f t="shared" si="41"/>
        <v>3.7450559233448137</v>
      </c>
      <c r="K357" s="80">
        <f t="shared" si="36"/>
        <v>0.4619259193325756</v>
      </c>
      <c r="L357" s="80">
        <f t="shared" si="37"/>
        <v>1.3180425517916162E-2</v>
      </c>
      <c r="M357" s="80">
        <f t="shared" si="38"/>
        <v>0.20840082583409761</v>
      </c>
      <c r="N357" s="80">
        <f t="shared" si="39"/>
        <v>0.26478755312186369</v>
      </c>
    </row>
    <row r="358" spans="6:14" x14ac:dyDescent="0.3">
      <c r="F358" s="127">
        <v>43599</v>
      </c>
      <c r="G358">
        <v>112.241</v>
      </c>
      <c r="H358">
        <f t="shared" si="35"/>
        <v>1.4366657877699961E-2</v>
      </c>
      <c r="I358">
        <f t="shared" si="40"/>
        <v>2.4733432094385313E-4</v>
      </c>
      <c r="J358" s="122">
        <f t="shared" si="41"/>
        <v>7.4702681235958153</v>
      </c>
      <c r="K358" s="80">
        <f t="shared" si="36"/>
        <v>0.22715680628966323</v>
      </c>
      <c r="L358" s="80">
        <f t="shared" si="37"/>
        <v>1.5726866214979165E-2</v>
      </c>
      <c r="M358" s="80">
        <f t="shared" si="38"/>
        <v>0.24866358848042724</v>
      </c>
      <c r="N358" s="80">
        <f t="shared" si="39"/>
        <v>0.26478755312186369</v>
      </c>
    </row>
    <row r="359" spans="6:14" x14ac:dyDescent="0.3">
      <c r="F359" s="127">
        <v>43600</v>
      </c>
      <c r="G359">
        <v>113.148</v>
      </c>
      <c r="H359">
        <f t="shared" si="35"/>
        <v>8.0483510373378503E-3</v>
      </c>
      <c r="I359">
        <f t="shared" si="40"/>
        <v>2.4631769067866131E-4</v>
      </c>
      <c r="J359" s="122">
        <f t="shared" si="41"/>
        <v>8.0459111573559863</v>
      </c>
      <c r="K359" s="80">
        <f t="shared" si="36"/>
        <v>0.12725560343283243</v>
      </c>
      <c r="L359" s="80">
        <f t="shared" si="37"/>
        <v>1.5694511482638167E-2</v>
      </c>
      <c r="M359" s="80">
        <f t="shared" si="38"/>
        <v>0.24815201524401392</v>
      </c>
      <c r="N359" s="80">
        <f t="shared" si="39"/>
        <v>0.26478755312186369</v>
      </c>
    </row>
    <row r="360" spans="6:14" x14ac:dyDescent="0.3">
      <c r="F360" s="127">
        <v>43601</v>
      </c>
      <c r="G360">
        <v>114.39700000000001</v>
      </c>
      <c r="H360">
        <f t="shared" si="35"/>
        <v>1.0978158554084138E-2</v>
      </c>
      <c r="I360">
        <f t="shared" si="40"/>
        <v>2.3206997708546872E-4</v>
      </c>
      <c r="J360" s="122">
        <f t="shared" si="41"/>
        <v>7.8491456395083219</v>
      </c>
      <c r="K360" s="80">
        <f t="shared" si="36"/>
        <v>0.17357992772683334</v>
      </c>
      <c r="L360" s="80">
        <f t="shared" si="37"/>
        <v>1.5233843148905949E-2</v>
      </c>
      <c r="M360" s="80">
        <f t="shared" si="38"/>
        <v>0.24086820934147199</v>
      </c>
      <c r="N360" s="80">
        <f t="shared" si="39"/>
        <v>0.26478755312186369</v>
      </c>
    </row>
    <row r="361" spans="6:14" x14ac:dyDescent="0.3">
      <c r="F361" s="127">
        <v>43602</v>
      </c>
      <c r="G361">
        <v>113.09</v>
      </c>
      <c r="H361">
        <f t="shared" si="35"/>
        <v>-1.1490892942388944E-2</v>
      </c>
      <c r="I361">
        <f t="shared" si="40"/>
        <v>2.2568293421404111E-4</v>
      </c>
      <c r="J361" s="122">
        <f t="shared" si="41"/>
        <v>7.811308132515574</v>
      </c>
      <c r="K361" s="80">
        <f t="shared" si="36"/>
        <v>0.18168697023551525</v>
      </c>
      <c r="L361" s="80">
        <f t="shared" si="37"/>
        <v>1.5022747225925127E-2</v>
      </c>
      <c r="M361" s="80">
        <f t="shared" si="38"/>
        <v>0.23753048973449761</v>
      </c>
      <c r="N361" s="80">
        <f t="shared" si="39"/>
        <v>0.26478755312186369</v>
      </c>
    </row>
    <row r="362" spans="6:14" x14ac:dyDescent="0.3">
      <c r="F362" s="127">
        <v>43605</v>
      </c>
      <c r="G362">
        <v>113.773</v>
      </c>
      <c r="H362">
        <f t="shared" si="35"/>
        <v>6.0212733108014728E-3</v>
      </c>
      <c r="I362">
        <f t="shared" si="40"/>
        <v>2.2154392538448385E-4</v>
      </c>
      <c r="J362" s="122">
        <f t="shared" si="41"/>
        <v>8.2512393684330085</v>
      </c>
      <c r="K362" s="80">
        <f t="shared" si="36"/>
        <v>9.5204690382577964E-2</v>
      </c>
      <c r="L362" s="80">
        <f t="shared" si="37"/>
        <v>1.4884351695135528E-2</v>
      </c>
      <c r="M362" s="80">
        <f t="shared" si="38"/>
        <v>0.23534226425808213</v>
      </c>
      <c r="N362" s="80">
        <f t="shared" si="39"/>
        <v>0.26478755312186369</v>
      </c>
    </row>
    <row r="363" spans="6:14" x14ac:dyDescent="0.3">
      <c r="F363" s="127">
        <v>43606</v>
      </c>
      <c r="G363">
        <v>114.866</v>
      </c>
      <c r="H363">
        <f t="shared" si="35"/>
        <v>9.560996384311923E-3</v>
      </c>
      <c r="I363">
        <f t="shared" si="40"/>
        <v>2.0908145351369276E-4</v>
      </c>
      <c r="J363" s="122">
        <f t="shared" si="41"/>
        <v>8.0355759368261506</v>
      </c>
      <c r="K363" s="80">
        <f t="shared" si="36"/>
        <v>0.15117262637530121</v>
      </c>
      <c r="L363" s="80">
        <f t="shared" si="37"/>
        <v>1.4459649149052433E-2</v>
      </c>
      <c r="M363" s="80">
        <f t="shared" si="38"/>
        <v>0.22862712738960614</v>
      </c>
      <c r="N363" s="80">
        <f t="shared" si="39"/>
        <v>0.26478755312186369</v>
      </c>
    </row>
    <row r="364" spans="6:14" x14ac:dyDescent="0.3">
      <c r="F364" s="127">
        <v>43607</v>
      </c>
      <c r="G364">
        <v>114.788</v>
      </c>
      <c r="H364">
        <f t="shared" si="35"/>
        <v>-6.7928277320893483E-4</v>
      </c>
      <c r="I364">
        <f t="shared" si="40"/>
        <v>2.0410071589939313E-4</v>
      </c>
      <c r="J364" s="122">
        <f t="shared" si="41"/>
        <v>8.4946362090420031</v>
      </c>
      <c r="K364" s="80">
        <f t="shared" si="36"/>
        <v>1.0740403693279192E-2</v>
      </c>
      <c r="L364" s="80">
        <f t="shared" si="37"/>
        <v>1.4286382183722831E-2</v>
      </c>
      <c r="M364" s="80">
        <f t="shared" si="38"/>
        <v>0.22588753612107126</v>
      </c>
      <c r="N364" s="80">
        <f t="shared" si="39"/>
        <v>0.26478755312186369</v>
      </c>
    </row>
    <row r="365" spans="6:14" x14ac:dyDescent="0.3">
      <c r="F365" s="127">
        <v>43608</v>
      </c>
      <c r="G365">
        <v>111.47</v>
      </c>
      <c r="H365">
        <f t="shared" si="35"/>
        <v>-2.9331452403608047E-2</v>
      </c>
      <c r="I365">
        <f t="shared" si="40"/>
        <v>1.9140682204019284E-4</v>
      </c>
      <c r="J365" s="122">
        <f t="shared" si="41"/>
        <v>4.0663161428783745</v>
      </c>
      <c r="K365" s="80">
        <f t="shared" si="36"/>
        <v>0.46377098338110917</v>
      </c>
      <c r="L365" s="80">
        <f t="shared" si="37"/>
        <v>1.3834985436934613E-2</v>
      </c>
      <c r="M365" s="80">
        <f t="shared" si="38"/>
        <v>0.21875032687986595</v>
      </c>
      <c r="N365" s="80">
        <f t="shared" si="39"/>
        <v>0.26478755312186369</v>
      </c>
    </row>
    <row r="366" spans="6:14" x14ac:dyDescent="0.3">
      <c r="F366" s="127">
        <v>43609</v>
      </c>
      <c r="G366">
        <v>111.372</v>
      </c>
      <c r="H366">
        <f t="shared" si="35"/>
        <v>-8.7954700027601917E-4</v>
      </c>
      <c r="I366">
        <f t="shared" si="40"/>
        <v>2.6246206034923639E-4</v>
      </c>
      <c r="J366" s="122">
        <f t="shared" si="41"/>
        <v>8.2424565336108326</v>
      </c>
      <c r="K366" s="80">
        <f t="shared" si="36"/>
        <v>1.3906859150204834E-2</v>
      </c>
      <c r="L366" s="80">
        <f t="shared" si="37"/>
        <v>1.6200680860668677E-2</v>
      </c>
      <c r="M366" s="80">
        <f t="shared" si="38"/>
        <v>0.25615525582604992</v>
      </c>
      <c r="N366" s="80">
        <f t="shared" si="39"/>
        <v>0.26478755312186369</v>
      </c>
    </row>
    <row r="367" spans="6:14" x14ac:dyDescent="0.3">
      <c r="F367" s="127">
        <v>43613</v>
      </c>
      <c r="G367">
        <v>109.821</v>
      </c>
      <c r="H367">
        <f t="shared" si="35"/>
        <v>-1.4024181782480702E-2</v>
      </c>
      <c r="I367">
        <f t="shared" si="40"/>
        <v>2.3922791379318181E-4</v>
      </c>
      <c r="J367" s="122">
        <f t="shared" si="41"/>
        <v>7.515958705108722</v>
      </c>
      <c r="K367" s="80">
        <f t="shared" si="36"/>
        <v>0.22174178376439543</v>
      </c>
      <c r="L367" s="80">
        <f t="shared" si="37"/>
        <v>1.5466994336107511E-2</v>
      </c>
      <c r="M367" s="80">
        <f t="shared" si="38"/>
        <v>0.24455465329511816</v>
      </c>
      <c r="N367" s="80">
        <f t="shared" si="39"/>
        <v>0.26478755312186369</v>
      </c>
    </row>
    <row r="368" spans="6:14" x14ac:dyDescent="0.3">
      <c r="F368" s="127">
        <v>43614</v>
      </c>
      <c r="G368">
        <v>109.176</v>
      </c>
      <c r="H368">
        <f t="shared" si="35"/>
        <v>-5.8905086829627393E-3</v>
      </c>
      <c r="I368">
        <f t="shared" si="40"/>
        <v>2.3875842103506683E-4</v>
      </c>
      <c r="J368" s="122">
        <f t="shared" si="41"/>
        <v>8.1947311089691688</v>
      </c>
      <c r="K368" s="80">
        <f t="shared" si="36"/>
        <v>9.3137120075804658E-2</v>
      </c>
      <c r="L368" s="80">
        <f t="shared" si="37"/>
        <v>1.5451809636255129E-2</v>
      </c>
      <c r="M368" s="80">
        <f t="shared" si="38"/>
        <v>0.24431456210952043</v>
      </c>
      <c r="N368" s="80">
        <f t="shared" si="39"/>
        <v>0.26478755312186369</v>
      </c>
    </row>
    <row r="369" spans="6:14" x14ac:dyDescent="0.3">
      <c r="F369" s="127">
        <v>43615</v>
      </c>
      <c r="G369">
        <v>109.078</v>
      </c>
      <c r="H369">
        <f t="shared" si="35"/>
        <v>-8.9803629336611325E-4</v>
      </c>
      <c r="I369">
        <f t="shared" si="40"/>
        <v>2.2303068673168276E-4</v>
      </c>
      <c r="J369" s="122">
        <f t="shared" si="41"/>
        <v>8.4045852311551741</v>
      </c>
      <c r="K369" s="80">
        <f t="shared" si="36"/>
        <v>1.4199200542660384E-2</v>
      </c>
      <c r="L369" s="80">
        <f t="shared" si="37"/>
        <v>1.4934211955496103E-2</v>
      </c>
      <c r="M369" s="80">
        <f t="shared" si="38"/>
        <v>0.23613062419542427</v>
      </c>
      <c r="N369" s="80">
        <f t="shared" si="39"/>
        <v>0.26478755312186369</v>
      </c>
    </row>
    <row r="370" spans="6:14" x14ac:dyDescent="0.3">
      <c r="F370" s="127">
        <v>43616</v>
      </c>
      <c r="G370">
        <v>106.902</v>
      </c>
      <c r="H370">
        <f t="shared" si="35"/>
        <v>-2.0150695712558675E-2</v>
      </c>
      <c r="I370">
        <f t="shared" si="40"/>
        <v>2.0694106957857059E-4</v>
      </c>
      <c r="J370" s="122">
        <f t="shared" si="41"/>
        <v>6.5209210906240109</v>
      </c>
      <c r="K370" s="80">
        <f t="shared" si="36"/>
        <v>0.3186104744433752</v>
      </c>
      <c r="L370" s="80">
        <f t="shared" si="37"/>
        <v>1.438544645044326E-2</v>
      </c>
      <c r="M370" s="80">
        <f t="shared" si="38"/>
        <v>0.22745387970892617</v>
      </c>
      <c r="N370" s="80">
        <f t="shared" si="39"/>
        <v>0.26478755312186369</v>
      </c>
    </row>
    <row r="371" spans="6:14" x14ac:dyDescent="0.3">
      <c r="F371" s="127">
        <v>43619</v>
      </c>
      <c r="G371">
        <v>108.005</v>
      </c>
      <c r="H371">
        <f t="shared" si="35"/>
        <v>1.0264995418987698E-2</v>
      </c>
      <c r="I371">
        <f t="shared" si="40"/>
        <v>2.3215157564038117E-4</v>
      </c>
      <c r="J371" s="122">
        <f t="shared" si="41"/>
        <v>7.9142350001761406</v>
      </c>
      <c r="K371" s="80">
        <f t="shared" si="36"/>
        <v>0.16230382847597774</v>
      </c>
      <c r="L371" s="80">
        <f t="shared" si="37"/>
        <v>1.5236521113442569E-2</v>
      </c>
      <c r="M371" s="80">
        <f t="shared" si="38"/>
        <v>0.24091055167861639</v>
      </c>
      <c r="N371" s="80">
        <f t="shared" si="39"/>
        <v>0.26478755312186369</v>
      </c>
    </row>
    <row r="372" spans="6:14" x14ac:dyDescent="0.3">
      <c r="F372" s="127">
        <v>43620</v>
      </c>
      <c r="G372">
        <v>111.70399999999999</v>
      </c>
      <c r="H372">
        <f t="shared" si="35"/>
        <v>3.3674993291018127E-2</v>
      </c>
      <c r="I372">
        <f t="shared" si="40"/>
        <v>2.2431470927294022E-4</v>
      </c>
      <c r="J372" s="122">
        <f t="shared" si="41"/>
        <v>3.3470400692636186</v>
      </c>
      <c r="K372" s="80">
        <f t="shared" si="36"/>
        <v>0.53244839495253338</v>
      </c>
      <c r="L372" s="80">
        <f t="shared" si="37"/>
        <v>1.4977139555767658E-2</v>
      </c>
      <c r="M372" s="80">
        <f t="shared" si="38"/>
        <v>0.23680936915214115</v>
      </c>
      <c r="N372" s="80">
        <f t="shared" si="39"/>
        <v>0.26478755312186369</v>
      </c>
    </row>
    <row r="373" spans="6:14" x14ac:dyDescent="0.3">
      <c r="F373" s="127">
        <v>43621</v>
      </c>
      <c r="G373">
        <v>110.699</v>
      </c>
      <c r="H373">
        <f t="shared" si="35"/>
        <v>-9.037709389771548E-3</v>
      </c>
      <c r="I373">
        <f t="shared" si="40"/>
        <v>3.1533307926455477E-4</v>
      </c>
      <c r="J373" s="122">
        <f t="shared" si="41"/>
        <v>7.8028527846965083</v>
      </c>
      <c r="K373" s="80">
        <f t="shared" si="36"/>
        <v>0.14289873251184282</v>
      </c>
      <c r="L373" s="80">
        <f t="shared" si="37"/>
        <v>1.7757620315361933E-2</v>
      </c>
      <c r="M373" s="80">
        <f t="shared" si="38"/>
        <v>0.28077263010510606</v>
      </c>
      <c r="N373" s="80">
        <f t="shared" si="39"/>
        <v>0.26478755312186369</v>
      </c>
    </row>
    <row r="374" spans="6:14" x14ac:dyDescent="0.3">
      <c r="F374" s="127">
        <v>43622</v>
      </c>
      <c r="G374">
        <v>111.324</v>
      </c>
      <c r="H374">
        <f t="shared" si="35"/>
        <v>5.6300622090128018E-3</v>
      </c>
      <c r="I374">
        <f t="shared" si="40"/>
        <v>2.9018721672536548E-4</v>
      </c>
      <c r="J374" s="122">
        <f t="shared" si="41"/>
        <v>8.0357527149018253</v>
      </c>
      <c r="K374" s="80">
        <f t="shared" si="36"/>
        <v>8.9019099744597097E-2</v>
      </c>
      <c r="L374" s="80">
        <f t="shared" si="37"/>
        <v>1.7034882351380225E-2</v>
      </c>
      <c r="M374" s="80">
        <f t="shared" si="38"/>
        <v>0.26934513951683137</v>
      </c>
      <c r="N374" s="80">
        <f t="shared" si="39"/>
        <v>0.26478755312186369</v>
      </c>
    </row>
    <row r="375" spans="6:14" x14ac:dyDescent="0.3">
      <c r="F375" s="127">
        <v>43623</v>
      </c>
      <c r="G375">
        <v>112.241</v>
      </c>
      <c r="H375">
        <f t="shared" si="35"/>
        <v>8.2034767750680596E-3</v>
      </c>
      <c r="I375">
        <f t="shared" si="40"/>
        <v>2.6486099599629706E-4</v>
      </c>
      <c r="J375" s="122">
        <f t="shared" si="41"/>
        <v>7.9822210736148023</v>
      </c>
      <c r="K375" s="80">
        <f t="shared" si="36"/>
        <v>0.12970835670753933</v>
      </c>
      <c r="L375" s="80">
        <f t="shared" si="37"/>
        <v>1.6274550562036947E-2</v>
      </c>
      <c r="M375" s="80">
        <f t="shared" si="38"/>
        <v>0.25732323835805088</v>
      </c>
      <c r="N375" s="80">
        <f t="shared" si="39"/>
        <v>0.26478755312186369</v>
      </c>
    </row>
    <row r="376" spans="6:14" x14ac:dyDescent="0.3">
      <c r="F376" s="127">
        <v>43626</v>
      </c>
      <c r="G376">
        <v>113.45099999999999</v>
      </c>
      <c r="H376">
        <f t="shared" si="35"/>
        <v>1.0722680408508182E-2</v>
      </c>
      <c r="I376">
        <f t="shared" si="40"/>
        <v>2.4749370951230253E-4</v>
      </c>
      <c r="J376" s="122">
        <f t="shared" si="41"/>
        <v>7.8395645945844183</v>
      </c>
      <c r="K376" s="80">
        <f t="shared" si="36"/>
        <v>0.16954046356475289</v>
      </c>
      <c r="L376" s="80">
        <f t="shared" si="37"/>
        <v>1.5731932796459007E-2</v>
      </c>
      <c r="M376" s="80">
        <f t="shared" si="38"/>
        <v>0.24874369816756289</v>
      </c>
      <c r="N376" s="80">
        <f t="shared" si="39"/>
        <v>0.26478755312186369</v>
      </c>
    </row>
    <row r="377" spans="6:14" x14ac:dyDescent="0.3">
      <c r="F377" s="127">
        <v>43627</v>
      </c>
      <c r="G377">
        <v>114.46599999999999</v>
      </c>
      <c r="H377">
        <f t="shared" si="35"/>
        <v>8.9068100237712014E-3</v>
      </c>
      <c r="I377">
        <f t="shared" si="40"/>
        <v>2.3778811884944624E-4</v>
      </c>
      <c r="J377" s="122">
        <f t="shared" si="41"/>
        <v>8.0105088867385295</v>
      </c>
      <c r="K377" s="80">
        <f t="shared" si="36"/>
        <v>0.14082903180767731</v>
      </c>
      <c r="L377" s="80">
        <f t="shared" si="37"/>
        <v>1.5420379983951311E-2</v>
      </c>
      <c r="M377" s="80">
        <f t="shared" si="38"/>
        <v>0.24381761567278432</v>
      </c>
      <c r="N377" s="80">
        <f t="shared" si="39"/>
        <v>0.26478755312186369</v>
      </c>
    </row>
    <row r="378" spans="6:14" x14ac:dyDescent="0.3">
      <c r="F378" s="127">
        <v>43628</v>
      </c>
      <c r="G378">
        <v>113.548</v>
      </c>
      <c r="H378">
        <f t="shared" si="35"/>
        <v>-8.0521806562057954E-3</v>
      </c>
      <c r="I378">
        <f t="shared" si="40"/>
        <v>2.2646392583816567E-4</v>
      </c>
      <c r="J378" s="122">
        <f t="shared" si="41"/>
        <v>8.1066205160179727</v>
      </c>
      <c r="K378" s="80">
        <f t="shared" si="36"/>
        <v>0.12731615502379773</v>
      </c>
      <c r="L378" s="80">
        <f t="shared" si="37"/>
        <v>1.5048718411817189E-2</v>
      </c>
      <c r="M378" s="80">
        <f t="shared" si="38"/>
        <v>0.23794113023927035</v>
      </c>
      <c r="N378" s="80">
        <f t="shared" si="39"/>
        <v>0.26478755312186369</v>
      </c>
    </row>
    <row r="379" spans="6:14" x14ac:dyDescent="0.3">
      <c r="F379" s="127">
        <v>43629</v>
      </c>
      <c r="G379">
        <v>114.3</v>
      </c>
      <c r="H379">
        <f t="shared" si="35"/>
        <v>6.6009157904884661E-3</v>
      </c>
      <c r="I379">
        <f t="shared" si="40"/>
        <v>2.1581776820204395E-4</v>
      </c>
      <c r="J379" s="122">
        <f t="shared" si="41"/>
        <v>8.239183206397362</v>
      </c>
      <c r="K379" s="80">
        <f t="shared" si="36"/>
        <v>0.10436964270457187</v>
      </c>
      <c r="L379" s="80">
        <f t="shared" si="37"/>
        <v>1.4690737496873461E-2</v>
      </c>
      <c r="M379" s="80">
        <f t="shared" si="38"/>
        <v>0.23228095498880441</v>
      </c>
      <c r="N379" s="80">
        <f t="shared" si="39"/>
        <v>0.26478755312186369</v>
      </c>
    </row>
    <row r="380" spans="6:14" x14ac:dyDescent="0.3">
      <c r="F380" s="127">
        <v>43630</v>
      </c>
      <c r="G380">
        <v>113.80200000000001</v>
      </c>
      <c r="H380">
        <f t="shared" si="35"/>
        <v>-4.3664745705245559E-3</v>
      </c>
      <c r="I380">
        <f t="shared" si="40"/>
        <v>2.0508539154657194E-4</v>
      </c>
      <c r="J380" s="122">
        <f t="shared" si="41"/>
        <v>8.399117479428142</v>
      </c>
      <c r="K380" s="80">
        <f t="shared" si="36"/>
        <v>6.9040024940315609E-2</v>
      </c>
      <c r="L380" s="80">
        <f t="shared" si="37"/>
        <v>1.4320802754963563E-2</v>
      </c>
      <c r="M380" s="80">
        <f t="shared" si="38"/>
        <v>0.22643177313849527</v>
      </c>
      <c r="N380" s="80">
        <f t="shared" si="39"/>
        <v>0.26478755312186369</v>
      </c>
    </row>
    <row r="381" spans="6:14" x14ac:dyDescent="0.3">
      <c r="F381" s="127">
        <v>43633</v>
      </c>
      <c r="G381">
        <v>113.616</v>
      </c>
      <c r="H381">
        <f t="shared" si="35"/>
        <v>-1.6357547905025414E-3</v>
      </c>
      <c r="I381">
        <f t="shared" si="40"/>
        <v>1.9397546283869872E-4</v>
      </c>
      <c r="J381" s="122">
        <f t="shared" si="41"/>
        <v>8.533984906701928</v>
      </c>
      <c r="K381" s="80">
        <f t="shared" si="36"/>
        <v>2.586355415759797E-2</v>
      </c>
      <c r="L381" s="80">
        <f t="shared" si="37"/>
        <v>1.3927507416573101E-2</v>
      </c>
      <c r="M381" s="80">
        <f t="shared" si="38"/>
        <v>0.22021322782629268</v>
      </c>
      <c r="N381" s="80">
        <f t="shared" si="39"/>
        <v>0.26478755312186369</v>
      </c>
    </row>
    <row r="382" spans="6:14" x14ac:dyDescent="0.3">
      <c r="F382" s="127">
        <v>43634</v>
      </c>
      <c r="G382">
        <v>114.81699999999999</v>
      </c>
      <c r="H382">
        <f t="shared" si="35"/>
        <v>1.051521510612417E-2</v>
      </c>
      <c r="I382">
        <f t="shared" si="40"/>
        <v>1.8332509684714274E-4</v>
      </c>
      <c r="J382" s="122">
        <f t="shared" si="41"/>
        <v>8.0011146787598353</v>
      </c>
      <c r="K382" s="80">
        <f t="shared" si="36"/>
        <v>0.16626014910980769</v>
      </c>
      <c r="L382" s="80">
        <f t="shared" si="37"/>
        <v>1.3539759851900725E-2</v>
      </c>
      <c r="M382" s="80">
        <f t="shared" si="38"/>
        <v>0.21408240051855193</v>
      </c>
      <c r="N382" s="80">
        <f t="shared" si="39"/>
        <v>0.26478755312186369</v>
      </c>
    </row>
    <row r="383" spans="6:14" x14ac:dyDescent="0.3">
      <c r="F383" s="127">
        <v>43635</v>
      </c>
      <c r="G383">
        <v>115.422</v>
      </c>
      <c r="H383">
        <f t="shared" si="35"/>
        <v>5.2554206062373756E-3</v>
      </c>
      <c r="I383">
        <f t="shared" si="40"/>
        <v>1.8482372014708549E-4</v>
      </c>
      <c r="J383" s="122">
        <f t="shared" si="41"/>
        <v>8.4466713570196514</v>
      </c>
      <c r="K383" s="80">
        <f t="shared" si="36"/>
        <v>8.3095495889465062E-2</v>
      </c>
      <c r="L383" s="80">
        <f t="shared" si="37"/>
        <v>1.3594988788045596E-2</v>
      </c>
      <c r="M383" s="80">
        <f t="shared" si="38"/>
        <v>0.21495564667338088</v>
      </c>
      <c r="N383" s="80">
        <f t="shared" si="39"/>
        <v>0.26478755312186369</v>
      </c>
    </row>
    <row r="384" spans="6:14" x14ac:dyDescent="0.3">
      <c r="F384" s="127">
        <v>43636</v>
      </c>
      <c r="G384">
        <v>116.896</v>
      </c>
      <c r="H384">
        <f t="shared" si="35"/>
        <v>1.2689673460772688E-2</v>
      </c>
      <c r="I384">
        <f t="shared" si="40"/>
        <v>1.7819358555488178E-4</v>
      </c>
      <c r="J384" s="122">
        <f t="shared" si="41"/>
        <v>7.7289721994470071</v>
      </c>
      <c r="K384" s="80">
        <f t="shared" si="36"/>
        <v>0.20064135449916518</v>
      </c>
      <c r="L384" s="80">
        <f t="shared" si="37"/>
        <v>1.3348917018053628E-2</v>
      </c>
      <c r="M384" s="80">
        <f t="shared" si="38"/>
        <v>0.21106491036816244</v>
      </c>
      <c r="N384" s="80">
        <f t="shared" si="39"/>
        <v>0.26478755312186369</v>
      </c>
    </row>
    <row r="385" spans="6:14" x14ac:dyDescent="0.3">
      <c r="F385" s="127">
        <v>43637</v>
      </c>
      <c r="G385">
        <v>117.18899999999999</v>
      </c>
      <c r="H385">
        <f t="shared" si="35"/>
        <v>2.5033654699386535E-3</v>
      </c>
      <c r="I385">
        <f t="shared" si="40"/>
        <v>1.8540114080001994E-4</v>
      </c>
      <c r="J385" s="122">
        <f t="shared" si="41"/>
        <v>8.5591872407989325</v>
      </c>
      <c r="K385" s="80">
        <f t="shared" si="36"/>
        <v>3.95816835041196E-2</v>
      </c>
      <c r="L385" s="80">
        <f t="shared" si="37"/>
        <v>1.3616208752807073E-2</v>
      </c>
      <c r="M385" s="80">
        <f t="shared" si="38"/>
        <v>0.21529116377595478</v>
      </c>
      <c r="N385" s="80">
        <f t="shared" si="39"/>
        <v>0.26478755312186369</v>
      </c>
    </row>
    <row r="386" spans="6:14" x14ac:dyDescent="0.3">
      <c r="F386" s="127">
        <v>43640</v>
      </c>
      <c r="G386">
        <v>117.30500000000001</v>
      </c>
      <c r="H386">
        <f t="shared" si="35"/>
        <v>9.8936441411849358E-4</v>
      </c>
      <c r="I386">
        <f t="shared" si="40"/>
        <v>1.7664383608217263E-4</v>
      </c>
      <c r="J386" s="122">
        <f t="shared" si="41"/>
        <v>8.6358337472790616</v>
      </c>
      <c r="K386" s="80">
        <f t="shared" si="36"/>
        <v>1.5643224922662447E-2</v>
      </c>
      <c r="L386" s="80">
        <f t="shared" si="37"/>
        <v>1.3290742495518173E-2</v>
      </c>
      <c r="M386" s="80">
        <f t="shared" si="38"/>
        <v>0.21014509040313828</v>
      </c>
      <c r="N386" s="80">
        <f t="shared" si="39"/>
        <v>0.26478755312186369</v>
      </c>
    </row>
    <row r="387" spans="6:14" x14ac:dyDescent="0.3">
      <c r="F387" s="127">
        <v>43641</v>
      </c>
      <c r="G387">
        <v>116.476</v>
      </c>
      <c r="H387">
        <f t="shared" si="35"/>
        <v>-7.0921372975478137E-3</v>
      </c>
      <c r="I387">
        <f t="shared" si="40"/>
        <v>1.6897166934120699E-4</v>
      </c>
      <c r="J387" s="122">
        <f t="shared" si="41"/>
        <v>8.3881058566279929</v>
      </c>
      <c r="K387" s="80">
        <f t="shared" si="36"/>
        <v>0.11213653669441197</v>
      </c>
      <c r="L387" s="80">
        <f t="shared" si="37"/>
        <v>1.2998910313607328E-2</v>
      </c>
      <c r="M387" s="80">
        <f t="shared" si="38"/>
        <v>0.20553081845626398</v>
      </c>
      <c r="N387" s="80">
        <f t="shared" si="39"/>
        <v>0.26478755312186369</v>
      </c>
    </row>
    <row r="388" spans="6:14" x14ac:dyDescent="0.3">
      <c r="F388" s="127">
        <v>43642</v>
      </c>
      <c r="G388">
        <v>116.623</v>
      </c>
      <c r="H388">
        <f t="shared" si="35"/>
        <v>1.2612668393021098E-3</v>
      </c>
      <c r="I388">
        <f t="shared" si="40"/>
        <v>1.6736073050678275E-4</v>
      </c>
      <c r="J388" s="122">
        <f t="shared" si="41"/>
        <v>8.6858538311895792</v>
      </c>
      <c r="K388" s="80">
        <f t="shared" si="36"/>
        <v>1.9942379747181216E-2</v>
      </c>
      <c r="L388" s="80">
        <f t="shared" si="37"/>
        <v>1.293679753674698E-2</v>
      </c>
      <c r="M388" s="80">
        <f t="shared" si="38"/>
        <v>0.20454872922288148</v>
      </c>
      <c r="N388" s="80">
        <f t="shared" si="39"/>
        <v>0.26478755312186369</v>
      </c>
    </row>
    <row r="389" spans="6:14" x14ac:dyDescent="0.3">
      <c r="F389" s="127">
        <v>43643</v>
      </c>
      <c r="G389">
        <v>116.623</v>
      </c>
      <c r="H389">
        <f t="shared" si="35"/>
        <v>1.0000000000000001E-5</v>
      </c>
      <c r="I389">
        <f t="shared" si="40"/>
        <v>1.6142779328335324E-4</v>
      </c>
      <c r="J389" s="122">
        <f t="shared" si="41"/>
        <v>8.7314519962214145</v>
      </c>
      <c r="K389" s="80">
        <f t="shared" si="36"/>
        <v>1.5811388300841897E-4</v>
      </c>
      <c r="L389" s="80">
        <f t="shared" si="37"/>
        <v>1.2705423774252995E-2</v>
      </c>
      <c r="M389" s="80">
        <f t="shared" si="38"/>
        <v>0.20089038882146229</v>
      </c>
      <c r="N389" s="80">
        <f t="shared" si="39"/>
        <v>0.26478755312186369</v>
      </c>
    </row>
    <row r="390" spans="6:14" x14ac:dyDescent="0.3">
      <c r="F390" s="127">
        <v>43644</v>
      </c>
      <c r="G390">
        <v>116.096</v>
      </c>
      <c r="H390">
        <f t="shared" si="35"/>
        <v>-4.5290749860664777E-3</v>
      </c>
      <c r="I390">
        <f t="shared" si="40"/>
        <v>1.5641869424706657E-4</v>
      </c>
      <c r="J390" s="122">
        <f t="shared" si="41"/>
        <v>8.6318356619315111</v>
      </c>
      <c r="K390" s="80">
        <f t="shared" si="36"/>
        <v>7.1610963248327178E-2</v>
      </c>
      <c r="L390" s="80">
        <f t="shared" si="37"/>
        <v>1.2506745949569239E-2</v>
      </c>
      <c r="M390" s="80">
        <f t="shared" si="38"/>
        <v>0.19774901658862085</v>
      </c>
      <c r="N390" s="80">
        <f t="shared" si="39"/>
        <v>0.26478755312186369</v>
      </c>
    </row>
    <row r="391" spans="6:14" x14ac:dyDescent="0.3">
      <c r="F391" s="127">
        <v>43647</v>
      </c>
      <c r="G391">
        <v>117.78400000000001</v>
      </c>
      <c r="H391">
        <f t="shared" si="35"/>
        <v>1.4435003510490685E-2</v>
      </c>
      <c r="I391">
        <f t="shared" si="40"/>
        <v>1.542598011916672E-4</v>
      </c>
      <c r="J391" s="122">
        <f t="shared" si="41"/>
        <v>7.4261035575173446</v>
      </c>
      <c r="K391" s="80">
        <f t="shared" si="36"/>
        <v>0.22823744562838411</v>
      </c>
      <c r="L391" s="80">
        <f t="shared" si="37"/>
        <v>1.2420136923225411E-2</v>
      </c>
      <c r="M391" s="80">
        <f t="shared" si="38"/>
        <v>0.19637960764274073</v>
      </c>
      <c r="N391" s="80">
        <f t="shared" si="39"/>
        <v>0.26478755312186369</v>
      </c>
    </row>
    <row r="392" spans="6:14" x14ac:dyDescent="0.3">
      <c r="F392" s="127">
        <v>43648</v>
      </c>
      <c r="G392">
        <v>118.048</v>
      </c>
      <c r="H392">
        <f t="shared" si="35"/>
        <v>2.2388828511576129E-3</v>
      </c>
      <c r="I392">
        <f t="shared" si="40"/>
        <v>1.7028635762091429E-4</v>
      </c>
      <c r="J392" s="122">
        <f t="shared" si="41"/>
        <v>8.6485928042562108</v>
      </c>
      <c r="K392" s="80">
        <f t="shared" si="36"/>
        <v>3.5399846119749029E-2</v>
      </c>
      <c r="L392" s="80">
        <f t="shared" si="37"/>
        <v>1.3049381503386063E-2</v>
      </c>
      <c r="M392" s="80">
        <f t="shared" si="38"/>
        <v>0.20632883803586102</v>
      </c>
      <c r="N392" s="80">
        <f t="shared" si="39"/>
        <v>0.26478755312186369</v>
      </c>
    </row>
    <row r="393" spans="6:14" x14ac:dyDescent="0.3">
      <c r="F393" s="127">
        <v>43649</v>
      </c>
      <c r="G393">
        <v>119.17</v>
      </c>
      <c r="H393">
        <f t="shared" si="35"/>
        <v>9.4597236884496286E-3</v>
      </c>
      <c r="I393">
        <f t="shared" si="40"/>
        <v>1.6414768512667188E-4</v>
      </c>
      <c r="J393" s="122">
        <f t="shared" si="41"/>
        <v>8.1695863298366387</v>
      </c>
      <c r="K393" s="80">
        <f t="shared" si="36"/>
        <v>0.1495713644567494</v>
      </c>
      <c r="L393" s="80">
        <f t="shared" si="37"/>
        <v>1.2812013312772973E-2</v>
      </c>
      <c r="M393" s="80">
        <f t="shared" si="38"/>
        <v>0.20257571740380922</v>
      </c>
      <c r="N393" s="80">
        <f t="shared" si="39"/>
        <v>0.26478755312186369</v>
      </c>
    </row>
    <row r="394" spans="6:14" x14ac:dyDescent="0.3">
      <c r="F394" s="127">
        <v>43651</v>
      </c>
      <c r="G394">
        <v>119.024</v>
      </c>
      <c r="H394">
        <f t="shared" si="35"/>
        <v>-1.22589165372924E-3</v>
      </c>
      <c r="I394">
        <f t="shared" si="40"/>
        <v>1.6712243851512717E-4</v>
      </c>
      <c r="J394" s="122">
        <f t="shared" si="41"/>
        <v>8.6877915778854842</v>
      </c>
      <c r="K394" s="80">
        <f t="shared" si="36"/>
        <v>1.9383048951874232E-2</v>
      </c>
      <c r="L394" s="80">
        <f t="shared" si="37"/>
        <v>1.2927584403713138E-2</v>
      </c>
      <c r="M394" s="80">
        <f t="shared" si="38"/>
        <v>0.20440305679901608</v>
      </c>
      <c r="N394" s="80">
        <f t="shared" si="39"/>
        <v>0.26478755312186369</v>
      </c>
    </row>
    <row r="395" spans="6:14" x14ac:dyDescent="0.3">
      <c r="F395" s="127">
        <v>43654</v>
      </c>
      <c r="G395">
        <v>118.35</v>
      </c>
      <c r="H395">
        <f t="shared" si="35"/>
        <v>-5.6788174889927058E-3</v>
      </c>
      <c r="I395">
        <f t="shared" si="40"/>
        <v>1.6122432423251834E-4</v>
      </c>
      <c r="J395" s="122">
        <f t="shared" si="41"/>
        <v>8.5326883941124212</v>
      </c>
      <c r="K395" s="80">
        <f t="shared" si="36"/>
        <v>8.9789988408075616E-2</v>
      </c>
      <c r="L395" s="80">
        <f t="shared" si="37"/>
        <v>1.2697414076595217E-2</v>
      </c>
      <c r="M395" s="80">
        <f t="shared" si="38"/>
        <v>0.20076374438162281</v>
      </c>
      <c r="N395" s="80">
        <f t="shared" si="39"/>
        <v>0.26478755312186369</v>
      </c>
    </row>
    <row r="396" spans="6:14" x14ac:dyDescent="0.3">
      <c r="F396" s="127">
        <v>43655</v>
      </c>
      <c r="G396">
        <v>117.28700000000001</v>
      </c>
      <c r="H396">
        <f t="shared" si="35"/>
        <v>-9.0224133817935065E-3</v>
      </c>
      <c r="I396">
        <f t="shared" si="40"/>
        <v>1.5930680081957258E-4</v>
      </c>
      <c r="J396" s="122">
        <f t="shared" si="41"/>
        <v>8.2336901498004398</v>
      </c>
      <c r="K396" s="80">
        <f t="shared" si="36"/>
        <v>0.14265688139024921</v>
      </c>
      <c r="L396" s="80">
        <f t="shared" si="37"/>
        <v>1.2621679793893227E-2</v>
      </c>
      <c r="M396" s="80">
        <f t="shared" si="38"/>
        <v>0.19956628023013592</v>
      </c>
      <c r="N396" s="80">
        <f t="shared" si="39"/>
        <v>0.26478755312186369</v>
      </c>
    </row>
    <row r="397" spans="6:14" x14ac:dyDescent="0.3">
      <c r="F397" s="127">
        <v>43656</v>
      </c>
      <c r="G397">
        <v>118.252</v>
      </c>
      <c r="H397">
        <f t="shared" si="35"/>
        <v>8.1940179700533931E-3</v>
      </c>
      <c r="I397">
        <f t="shared" si="40"/>
        <v>1.6239269089165235E-4</v>
      </c>
      <c r="J397" s="122">
        <f t="shared" si="41"/>
        <v>8.3120389972204531</v>
      </c>
      <c r="K397" s="80">
        <f t="shared" si="36"/>
        <v>0.12955879986859048</v>
      </c>
      <c r="L397" s="80">
        <f t="shared" si="37"/>
        <v>1.2743339079364259E-2</v>
      </c>
      <c r="M397" s="80">
        <f t="shared" si="38"/>
        <v>0.20148988243312138</v>
      </c>
      <c r="N397" s="80">
        <f t="shared" si="39"/>
        <v>0.26478755312186369</v>
      </c>
    </row>
    <row r="398" spans="6:14" x14ac:dyDescent="0.3">
      <c r="F398" s="127">
        <v>43657</v>
      </c>
      <c r="G398">
        <v>118.896</v>
      </c>
      <c r="H398">
        <f t="shared" si="35"/>
        <v>5.4312208668607885E-3</v>
      </c>
      <c r="I398">
        <f t="shared" si="40"/>
        <v>1.6356874777772177E-4</v>
      </c>
      <c r="J398" s="122">
        <f t="shared" si="41"/>
        <v>8.5379361279546089</v>
      </c>
      <c r="K398" s="80">
        <f t="shared" si="36"/>
        <v>8.5875142073571054E-2</v>
      </c>
      <c r="L398" s="80">
        <f t="shared" si="37"/>
        <v>1.2789399820856402E-2</v>
      </c>
      <c r="M398" s="80">
        <f t="shared" si="38"/>
        <v>0.20221816670227835</v>
      </c>
      <c r="N398" s="80">
        <f t="shared" si="39"/>
        <v>0.26478755312186369</v>
      </c>
    </row>
    <row r="399" spans="6:14" x14ac:dyDescent="0.3">
      <c r="F399" s="127">
        <v>43658</v>
      </c>
      <c r="G399">
        <v>120.185</v>
      </c>
      <c r="H399">
        <f t="shared" si="35"/>
        <v>1.0783060885511474E-2</v>
      </c>
      <c r="I399">
        <f t="shared" si="40"/>
        <v>1.6096605967734387E-4</v>
      </c>
      <c r="J399" s="122">
        <f t="shared" si="41"/>
        <v>8.0119634906690447</v>
      </c>
      <c r="K399" s="80">
        <f t="shared" si="36"/>
        <v>0.17049516273244197</v>
      </c>
      <c r="L399" s="80">
        <f t="shared" si="37"/>
        <v>1.2687240033882226E-2</v>
      </c>
      <c r="M399" s="80">
        <f t="shared" si="38"/>
        <v>0.20060287864169837</v>
      </c>
      <c r="N399" s="80">
        <f t="shared" si="39"/>
        <v>0.26478755312186369</v>
      </c>
    </row>
    <row r="400" spans="6:14" x14ac:dyDescent="0.3">
      <c r="F400" s="127">
        <v>43661</v>
      </c>
      <c r="G400">
        <v>120.663</v>
      </c>
      <c r="H400">
        <f t="shared" si="35"/>
        <v>3.9693136550185172E-3</v>
      </c>
      <c r="I400">
        <f t="shared" si="40"/>
        <v>1.6705449294210535E-4</v>
      </c>
      <c r="J400" s="122">
        <f t="shared" si="41"/>
        <v>8.6028772513006029</v>
      </c>
      <c r="K400" s="80">
        <f t="shared" si="36"/>
        <v>6.2760359487331774E-2</v>
      </c>
      <c r="L400" s="80">
        <f t="shared" si="37"/>
        <v>1.2924956206583656E-2</v>
      </c>
      <c r="M400" s="80">
        <f t="shared" si="38"/>
        <v>0.20436150135367068</v>
      </c>
      <c r="N400" s="80">
        <f t="shared" si="39"/>
        <v>0.26478755312186369</v>
      </c>
    </row>
    <row r="401" spans="6:14" x14ac:dyDescent="0.3">
      <c r="F401" s="127">
        <v>43662</v>
      </c>
      <c r="G401">
        <v>120.83799999999999</v>
      </c>
      <c r="H401">
        <f t="shared" si="35"/>
        <v>1.4492696148718043E-3</v>
      </c>
      <c r="I401">
        <f t="shared" si="40"/>
        <v>1.6251874414122193E-4</v>
      </c>
      <c r="J401" s="122">
        <f t="shared" si="41"/>
        <v>8.7117932747871354</v>
      </c>
      <c r="K401" s="80">
        <f t="shared" si="36"/>
        <v>2.2914964633349688E-2</v>
      </c>
      <c r="L401" s="80">
        <f t="shared" si="37"/>
        <v>1.274828396848854E-2</v>
      </c>
      <c r="M401" s="80">
        <f t="shared" si="38"/>
        <v>0.20156806799517002</v>
      </c>
      <c r="N401" s="80">
        <f t="shared" si="39"/>
        <v>0.26478755312186369</v>
      </c>
    </row>
    <row r="402" spans="6:14" x14ac:dyDescent="0.3">
      <c r="F402" s="127">
        <v>43663</v>
      </c>
      <c r="G402">
        <v>120.458</v>
      </c>
      <c r="H402">
        <f t="shared" ref="H402:H465" si="42">IF(LN(G402/G401)=0,0.001%,LN(G402/G401))</f>
        <v>-3.1496611145218857E-3</v>
      </c>
      <c r="I402">
        <f t="shared" si="40"/>
        <v>1.5751100907290409E-4</v>
      </c>
      <c r="J402" s="122">
        <f t="shared" si="41"/>
        <v>8.6930331603297617</v>
      </c>
      <c r="K402" s="80">
        <f t="shared" si="36"/>
        <v>4.9800514897767989E-2</v>
      </c>
      <c r="L402" s="80">
        <f t="shared" si="37"/>
        <v>1.2550339002310021E-2</v>
      </c>
      <c r="M402" s="80">
        <f t="shared" si="38"/>
        <v>0.19843828327272442</v>
      </c>
      <c r="N402" s="80">
        <f t="shared" si="39"/>
        <v>0.26478755312186369</v>
      </c>
    </row>
    <row r="403" spans="6:14" x14ac:dyDescent="0.3">
      <c r="F403" s="127">
        <v>43664</v>
      </c>
      <c r="G403">
        <v>126.002</v>
      </c>
      <c r="H403">
        <f t="shared" si="42"/>
        <v>4.4996635385382629E-2</v>
      </c>
      <c r="I403">
        <f t="shared" si="40"/>
        <v>1.5415096097558603E-4</v>
      </c>
      <c r="J403" s="122">
        <f t="shared" si="41"/>
        <v>-4.3569309063588193</v>
      </c>
      <c r="K403" s="80">
        <f t="shared" ref="K403:K466" si="43">SQRT(250)*SQRT(H403^2)</f>
        <v>0.71145927430968736</v>
      </c>
      <c r="L403" s="80">
        <f t="shared" ref="L403:L466" si="44">SQRT(I403)</f>
        <v>1.2415754547170544E-2</v>
      </c>
      <c r="M403" s="80">
        <f t="shared" ref="M403:M466" si="45">L403*SQRT(250)</f>
        <v>0.19631031619325692</v>
      </c>
      <c r="N403" s="80">
        <f t="shared" ref="N403:N466" si="46">$C$10</f>
        <v>0.26478755312186369</v>
      </c>
    </row>
    <row r="404" spans="6:14" x14ac:dyDescent="0.3">
      <c r="F404" s="127">
        <v>43665</v>
      </c>
      <c r="G404">
        <v>126.03</v>
      </c>
      <c r="H404">
        <f t="shared" si="42"/>
        <v>2.221940080244385E-4</v>
      </c>
      <c r="I404">
        <f t="shared" ref="I404:I467" si="47">$C$5+$C$3*(H403^2)+($C$4*(I403))</f>
        <v>3.4224614484467959E-4</v>
      </c>
      <c r="J404" s="122">
        <f t="shared" ref="J404:J467" si="48">-LN(I404)-((H404^2)/I404)</f>
        <v>7.9798361045881538</v>
      </c>
      <c r="K404" s="80">
        <f t="shared" si="43"/>
        <v>3.5131957389947775E-3</v>
      </c>
      <c r="L404" s="80">
        <f t="shared" si="44"/>
        <v>1.8499895806319548E-2</v>
      </c>
      <c r="M404" s="80">
        <f t="shared" si="45"/>
        <v>0.29250903611883494</v>
      </c>
      <c r="N404" s="80">
        <f t="shared" si="46"/>
        <v>0.26478755312186369</v>
      </c>
    </row>
    <row r="405" spans="6:14" x14ac:dyDescent="0.3">
      <c r="F405" s="127">
        <v>43668</v>
      </c>
      <c r="G405">
        <v>126.06</v>
      </c>
      <c r="H405">
        <f t="shared" si="42"/>
        <v>2.3801023556371486E-4</v>
      </c>
      <c r="I405">
        <f t="shared" si="47"/>
        <v>3.0449370064840374E-4</v>
      </c>
      <c r="J405" s="122">
        <f t="shared" si="48"/>
        <v>8.0966741157160431</v>
      </c>
      <c r="K405" s="80">
        <f t="shared" si="43"/>
        <v>3.7632722540727448E-3</v>
      </c>
      <c r="L405" s="80">
        <f t="shared" si="44"/>
        <v>1.7449747867760261E-2</v>
      </c>
      <c r="M405" s="80">
        <f t="shared" si="45"/>
        <v>0.27590473928894543</v>
      </c>
      <c r="N405" s="80">
        <f t="shared" si="46"/>
        <v>0.26478755312186369</v>
      </c>
    </row>
    <row r="406" spans="6:14" x14ac:dyDescent="0.3">
      <c r="F406" s="127">
        <v>43669</v>
      </c>
      <c r="G406">
        <v>126.63500000000001</v>
      </c>
      <c r="H406">
        <f t="shared" si="42"/>
        <v>4.5509487121483437E-3</v>
      </c>
      <c r="I406">
        <f t="shared" si="47"/>
        <v>2.7357929119913705E-4</v>
      </c>
      <c r="J406" s="122">
        <f t="shared" si="48"/>
        <v>8.1282147452361198</v>
      </c>
      <c r="K406" s="80">
        <f t="shared" si="43"/>
        <v>7.1956817224993821E-2</v>
      </c>
      <c r="L406" s="80">
        <f t="shared" si="44"/>
        <v>1.6540232501362762E-2</v>
      </c>
      <c r="M406" s="80">
        <f t="shared" si="45"/>
        <v>0.26152403866525209</v>
      </c>
      <c r="N406" s="80">
        <f t="shared" si="46"/>
        <v>0.26478755312186369</v>
      </c>
    </row>
    <row r="407" spans="6:14" x14ac:dyDescent="0.3">
      <c r="F407" s="127">
        <v>43670</v>
      </c>
      <c r="G407">
        <v>126.304</v>
      </c>
      <c r="H407">
        <f t="shared" si="42"/>
        <v>-2.6172333166758779E-3</v>
      </c>
      <c r="I407">
        <f t="shared" si="47"/>
        <v>2.502202554788495E-4</v>
      </c>
      <c r="J407" s="122">
        <f t="shared" si="48"/>
        <v>8.2657934835582338</v>
      </c>
      <c r="K407" s="80">
        <f t="shared" si="43"/>
        <v>4.1382092243862606E-2</v>
      </c>
      <c r="L407" s="80">
        <f t="shared" si="44"/>
        <v>1.5818351857221077E-2</v>
      </c>
      <c r="M407" s="80">
        <f t="shared" si="45"/>
        <v>0.25011010349386603</v>
      </c>
      <c r="N407" s="80">
        <f t="shared" si="46"/>
        <v>0.26478755312186369</v>
      </c>
    </row>
    <row r="408" spans="6:14" x14ac:dyDescent="0.3">
      <c r="F408" s="127">
        <v>43671</v>
      </c>
      <c r="G408">
        <v>126.63500000000001</v>
      </c>
      <c r="H408">
        <f t="shared" si="42"/>
        <v>2.6172333166759776E-3</v>
      </c>
      <c r="I408">
        <f t="shared" si="47"/>
        <v>2.2977879127675409E-4</v>
      </c>
      <c r="J408" s="122">
        <f t="shared" si="48"/>
        <v>8.3485825990647342</v>
      </c>
      <c r="K408" s="80">
        <f t="shared" si="43"/>
        <v>4.1382092243864188E-2</v>
      </c>
      <c r="L408" s="80">
        <f t="shared" si="44"/>
        <v>1.5158456098058076E-2</v>
      </c>
      <c r="M408" s="80">
        <f t="shared" si="45"/>
        <v>0.23967623540766098</v>
      </c>
      <c r="N408" s="80">
        <f t="shared" si="46"/>
        <v>0.26478755312186369</v>
      </c>
    </row>
    <row r="409" spans="6:14" x14ac:dyDescent="0.3">
      <c r="F409" s="127">
        <v>43672</v>
      </c>
      <c r="G409">
        <v>127.43600000000001</v>
      </c>
      <c r="H409">
        <f t="shared" si="42"/>
        <v>6.3053449925656087E-3</v>
      </c>
      <c r="I409">
        <f t="shared" si="47"/>
        <v>2.1303948071868908E-4</v>
      </c>
      <c r="J409" s="122">
        <f t="shared" si="48"/>
        <v>8.2674132999852628</v>
      </c>
      <c r="K409" s="80">
        <f t="shared" si="43"/>
        <v>9.9696258048223893E-2</v>
      </c>
      <c r="L409" s="80">
        <f t="shared" si="44"/>
        <v>1.4595872043789952E-2</v>
      </c>
      <c r="M409" s="80">
        <f t="shared" si="45"/>
        <v>0.23078100047376574</v>
      </c>
      <c r="N409" s="80">
        <f t="shared" si="46"/>
        <v>0.26478755312186369</v>
      </c>
    </row>
    <row r="410" spans="6:14" x14ac:dyDescent="0.3">
      <c r="F410" s="127">
        <v>43675</v>
      </c>
      <c r="G410">
        <v>127.017</v>
      </c>
      <c r="H410">
        <f t="shared" si="42"/>
        <v>-3.2933420215887116E-3</v>
      </c>
      <c r="I410">
        <f t="shared" si="47"/>
        <v>2.0244893671228498E-4</v>
      </c>
      <c r="J410" s="122">
        <f t="shared" si="48"/>
        <v>8.4514483621111065</v>
      </c>
      <c r="K410" s="80">
        <f t="shared" si="43"/>
        <v>5.2072309510818753E-2</v>
      </c>
      <c r="L410" s="80">
        <f t="shared" si="44"/>
        <v>1.4228455176591905E-2</v>
      </c>
      <c r="M410" s="80">
        <f t="shared" si="45"/>
        <v>0.22497162971821857</v>
      </c>
      <c r="N410" s="80">
        <f t="shared" si="46"/>
        <v>0.26478755312186369</v>
      </c>
    </row>
    <row r="411" spans="6:14" x14ac:dyDescent="0.3">
      <c r="F411" s="127">
        <v>43676</v>
      </c>
      <c r="G411">
        <v>126.08</v>
      </c>
      <c r="H411">
        <f t="shared" si="42"/>
        <v>-7.4043096585203151E-3</v>
      </c>
      <c r="I411">
        <f t="shared" si="47"/>
        <v>1.910378693987451E-4</v>
      </c>
      <c r="J411" s="122">
        <f t="shared" si="48"/>
        <v>8.2760601694302451</v>
      </c>
      <c r="K411" s="80">
        <f t="shared" si="43"/>
        <v>0.11707241511053877</v>
      </c>
      <c r="L411" s="80">
        <f t="shared" si="44"/>
        <v>1.382164495994399E-2</v>
      </c>
      <c r="M411" s="80">
        <f t="shared" si="45"/>
        <v>0.21853939541804876</v>
      </c>
      <c r="N411" s="80">
        <f t="shared" si="46"/>
        <v>0.26478755312186369</v>
      </c>
    </row>
    <row r="412" spans="6:14" x14ac:dyDescent="0.3">
      <c r="F412" s="127">
        <v>43677</v>
      </c>
      <c r="G412">
        <v>124.801</v>
      </c>
      <c r="H412">
        <f t="shared" si="42"/>
        <v>-1.0196157385831383E-2</v>
      </c>
      <c r="I412">
        <f t="shared" si="47"/>
        <v>1.8585918174725204E-4</v>
      </c>
      <c r="J412" s="122">
        <f t="shared" si="48"/>
        <v>8.0311643061877227</v>
      </c>
      <c r="K412" s="80">
        <f t="shared" si="43"/>
        <v>0.16121540360387704</v>
      </c>
      <c r="L412" s="80">
        <f t="shared" si="44"/>
        <v>1.3633018071844989E-2</v>
      </c>
      <c r="M412" s="80">
        <f t="shared" si="45"/>
        <v>0.215556942446336</v>
      </c>
      <c r="N412" s="80">
        <f t="shared" si="46"/>
        <v>0.26478755312186369</v>
      </c>
    </row>
    <row r="413" spans="6:14" x14ac:dyDescent="0.3">
      <c r="F413" s="127">
        <v>43678</v>
      </c>
      <c r="G413">
        <v>126.577</v>
      </c>
      <c r="H413">
        <f t="shared" si="42"/>
        <v>1.4130349915954434E-2</v>
      </c>
      <c r="I413">
        <f t="shared" si="47"/>
        <v>1.8627291242054265E-4</v>
      </c>
      <c r="J413" s="122">
        <f t="shared" si="48"/>
        <v>7.5163931043018355</v>
      </c>
      <c r="K413" s="80">
        <f t="shared" si="43"/>
        <v>0.22342044934792421</v>
      </c>
      <c r="L413" s="80">
        <f t="shared" si="44"/>
        <v>1.3648183484278875E-2</v>
      </c>
      <c r="M413" s="80">
        <f t="shared" si="45"/>
        <v>0.21579672867107061</v>
      </c>
      <c r="N413" s="80">
        <f t="shared" si="46"/>
        <v>0.26478755312186369</v>
      </c>
    </row>
    <row r="414" spans="6:14" x14ac:dyDescent="0.3">
      <c r="F414" s="127">
        <v>43679</v>
      </c>
      <c r="G414">
        <v>123.971</v>
      </c>
      <c r="H414">
        <f t="shared" si="42"/>
        <v>-2.0803151354476565E-2</v>
      </c>
      <c r="I414">
        <f t="shared" si="47"/>
        <v>1.9567723944121417E-4</v>
      </c>
      <c r="J414" s="122">
        <f t="shared" si="48"/>
        <v>6.3273861252396308</v>
      </c>
      <c r="K414" s="80">
        <f t="shared" si="43"/>
        <v>0.328926703946814</v>
      </c>
      <c r="L414" s="80">
        <f t="shared" si="44"/>
        <v>1.3988468087721907E-2</v>
      </c>
      <c r="M414" s="80">
        <f t="shared" si="45"/>
        <v>0.22117710066890636</v>
      </c>
      <c r="N414" s="80">
        <f t="shared" si="46"/>
        <v>0.26478755312186369</v>
      </c>
    </row>
    <row r="415" spans="6:14" x14ac:dyDescent="0.3">
      <c r="F415" s="127">
        <v>43682</v>
      </c>
      <c r="G415">
        <v>118.526</v>
      </c>
      <c r="H415">
        <f t="shared" si="42"/>
        <v>-4.4915321494025696E-2</v>
      </c>
      <c r="I415">
        <f t="shared" si="47"/>
        <v>2.2545880333266601E-4</v>
      </c>
      <c r="J415" s="122">
        <f t="shared" si="48"/>
        <v>-0.55054143574337644</v>
      </c>
      <c r="K415" s="80">
        <f t="shared" si="43"/>
        <v>0.71017358879919046</v>
      </c>
      <c r="L415" s="80">
        <f t="shared" si="44"/>
        <v>1.5015285656046175E-2</v>
      </c>
      <c r="M415" s="80">
        <f t="shared" si="45"/>
        <v>0.23741251195580765</v>
      </c>
      <c r="N415" s="80">
        <f t="shared" si="46"/>
        <v>0.26478755312186369</v>
      </c>
    </row>
    <row r="416" spans="6:14" x14ac:dyDescent="0.3">
      <c r="F416" s="127">
        <v>43683</v>
      </c>
      <c r="G416">
        <v>118.496</v>
      </c>
      <c r="H416">
        <f t="shared" si="42"/>
        <v>-2.5314105998771474E-4</v>
      </c>
      <c r="I416">
        <f t="shared" si="47"/>
        <v>3.9994689158838513E-4</v>
      </c>
      <c r="J416" s="122">
        <f t="shared" si="48"/>
        <v>7.8240185684366788</v>
      </c>
      <c r="K416" s="80">
        <f t="shared" si="43"/>
        <v>4.0025115943524694E-3</v>
      </c>
      <c r="L416" s="80">
        <f t="shared" si="44"/>
        <v>1.9998672245636336E-2</v>
      </c>
      <c r="M416" s="80">
        <f t="shared" si="45"/>
        <v>0.31620677237702588</v>
      </c>
      <c r="N416" s="80">
        <f t="shared" si="46"/>
        <v>0.26478755312186369</v>
      </c>
    </row>
    <row r="417" spans="6:14" x14ac:dyDescent="0.3">
      <c r="F417" s="127">
        <v>43684</v>
      </c>
      <c r="G417">
        <v>117.13</v>
      </c>
      <c r="H417">
        <f t="shared" si="42"/>
        <v>-1.1594775649418864E-2</v>
      </c>
      <c r="I417">
        <f t="shared" si="47"/>
        <v>3.5174565837654175E-4</v>
      </c>
      <c r="J417" s="122">
        <f t="shared" si="48"/>
        <v>7.5703975660245577</v>
      </c>
      <c r="K417" s="80">
        <f t="shared" si="43"/>
        <v>0.18332950005410792</v>
      </c>
      <c r="L417" s="80">
        <f t="shared" si="44"/>
        <v>1.8754883587389758E-2</v>
      </c>
      <c r="M417" s="80">
        <f t="shared" si="45"/>
        <v>0.29654074693730614</v>
      </c>
      <c r="N417" s="80">
        <f t="shared" si="46"/>
        <v>0.26478755312186369</v>
      </c>
    </row>
    <row r="418" spans="6:14" x14ac:dyDescent="0.3">
      <c r="F418" s="127">
        <v>43685</v>
      </c>
      <c r="G418">
        <v>119.355</v>
      </c>
      <c r="H418">
        <f t="shared" si="42"/>
        <v>1.8817816415824674E-2</v>
      </c>
      <c r="I418">
        <f t="shared" si="47"/>
        <v>3.2500259522913173E-4</v>
      </c>
      <c r="J418" s="122">
        <f t="shared" si="48"/>
        <v>6.9421161995806671</v>
      </c>
      <c r="K418" s="80">
        <f t="shared" si="43"/>
        <v>0.29753580232456084</v>
      </c>
      <c r="L418" s="80">
        <f t="shared" si="44"/>
        <v>1.8027828355881684E-2</v>
      </c>
      <c r="M418" s="80">
        <f t="shared" si="45"/>
        <v>0.28504499435577346</v>
      </c>
      <c r="N418" s="80">
        <f t="shared" si="46"/>
        <v>0.26478755312186369</v>
      </c>
    </row>
    <row r="419" spans="6:14" x14ac:dyDescent="0.3">
      <c r="F419" s="127">
        <v>43686</v>
      </c>
      <c r="G419">
        <v>115.968</v>
      </c>
      <c r="H419">
        <f t="shared" si="42"/>
        <v>-2.8787954517148457E-2</v>
      </c>
      <c r="I419">
        <f t="shared" si="47"/>
        <v>3.2391100933305226E-4</v>
      </c>
      <c r="J419" s="122">
        <f t="shared" si="48"/>
        <v>5.4764799726986801</v>
      </c>
      <c r="K419" s="80">
        <f t="shared" si="43"/>
        <v>0.45517752725760974</v>
      </c>
      <c r="L419" s="80">
        <f t="shared" si="44"/>
        <v>1.7997527867267001E-2</v>
      </c>
      <c r="M419" s="80">
        <f t="shared" si="45"/>
        <v>0.28456590156458145</v>
      </c>
      <c r="N419" s="80">
        <f t="shared" si="46"/>
        <v>0.26478755312186369</v>
      </c>
    </row>
    <row r="420" spans="6:14" x14ac:dyDescent="0.3">
      <c r="F420" s="127">
        <v>43689</v>
      </c>
      <c r="G420">
        <v>114.241</v>
      </c>
      <c r="H420">
        <f t="shared" si="42"/>
        <v>-1.5004038926096357E-2</v>
      </c>
      <c r="I420">
        <f t="shared" si="47"/>
        <v>3.6797630959418005E-4</v>
      </c>
      <c r="J420" s="122">
        <f t="shared" si="48"/>
        <v>7.2957102657602251</v>
      </c>
      <c r="K420" s="80">
        <f t="shared" si="43"/>
        <v>0.23723468554145635</v>
      </c>
      <c r="L420" s="80">
        <f t="shared" si="44"/>
        <v>1.9182708609426877E-2</v>
      </c>
      <c r="M420" s="80">
        <f t="shared" si="45"/>
        <v>0.30330525448555123</v>
      </c>
      <c r="N420" s="80">
        <f t="shared" si="46"/>
        <v>0.26478755312186369</v>
      </c>
    </row>
    <row r="421" spans="6:14" x14ac:dyDescent="0.3">
      <c r="F421" s="127">
        <v>43690</v>
      </c>
      <c r="G421">
        <v>115.666</v>
      </c>
      <c r="H421">
        <f t="shared" si="42"/>
        <v>1.2396475519015345E-2</v>
      </c>
      <c r="I421">
        <f t="shared" si="47"/>
        <v>3.4688346296967722E-4</v>
      </c>
      <c r="J421" s="122">
        <f t="shared" si="48"/>
        <v>7.5235123610726911</v>
      </c>
      <c r="K421" s="80">
        <f t="shared" si="43"/>
        <v>0.19600548799303219</v>
      </c>
      <c r="L421" s="80">
        <f t="shared" si="44"/>
        <v>1.8624807729737163E-2</v>
      </c>
      <c r="M421" s="80">
        <f t="shared" si="45"/>
        <v>0.29448406704339591</v>
      </c>
      <c r="N421" s="80">
        <f t="shared" si="46"/>
        <v>0.26478755312186369</v>
      </c>
    </row>
    <row r="422" spans="6:14" x14ac:dyDescent="0.3">
      <c r="F422" s="127">
        <v>43691</v>
      </c>
      <c r="G422">
        <v>111.792</v>
      </c>
      <c r="H422">
        <f t="shared" si="42"/>
        <v>-3.4066725763283651E-2</v>
      </c>
      <c r="I422">
        <f t="shared" si="47"/>
        <v>3.2284288309882388E-4</v>
      </c>
      <c r="J422" s="122">
        <f t="shared" si="48"/>
        <v>4.443587503384701</v>
      </c>
      <c r="K422" s="80">
        <f t="shared" si="43"/>
        <v>0.53864222918157234</v>
      </c>
      <c r="L422" s="80">
        <f t="shared" si="44"/>
        <v>1.7967829114804712E-2</v>
      </c>
      <c r="M422" s="80">
        <f t="shared" si="45"/>
        <v>0.28409632305734961</v>
      </c>
      <c r="N422" s="80">
        <f t="shared" si="46"/>
        <v>0.26478755312186369</v>
      </c>
    </row>
    <row r="423" spans="6:14" x14ac:dyDescent="0.3">
      <c r="F423" s="127">
        <v>43692</v>
      </c>
      <c r="G423">
        <v>112.367</v>
      </c>
      <c r="H423">
        <f t="shared" si="42"/>
        <v>5.1302982362001256E-3</v>
      </c>
      <c r="I423">
        <f t="shared" si="47"/>
        <v>3.9853045754553664E-4</v>
      </c>
      <c r="J423" s="122">
        <f t="shared" si="48"/>
        <v>7.7616841014388367</v>
      </c>
      <c r="K423" s="80">
        <f t="shared" si="43"/>
        <v>8.1117137511684478E-2</v>
      </c>
      <c r="L423" s="80">
        <f t="shared" si="44"/>
        <v>1.9963227633464902E-2</v>
      </c>
      <c r="M423" s="80">
        <f t="shared" si="45"/>
        <v>0.31564634385081058</v>
      </c>
      <c r="N423" s="80">
        <f t="shared" si="46"/>
        <v>0.26478755312186369</v>
      </c>
    </row>
    <row r="424" spans="6:14" x14ac:dyDescent="0.3">
      <c r="F424" s="127">
        <v>43693</v>
      </c>
      <c r="G424">
        <v>113.929</v>
      </c>
      <c r="H424">
        <f t="shared" si="42"/>
        <v>1.3805147305801863E-2</v>
      </c>
      <c r="I424">
        <f t="shared" si="47"/>
        <v>3.530728032644052E-4</v>
      </c>
      <c r="J424" s="122">
        <f t="shared" si="48"/>
        <v>7.4090549937985646</v>
      </c>
      <c r="K424" s="80">
        <f t="shared" si="43"/>
        <v>0.2182785446023546</v>
      </c>
      <c r="L424" s="80">
        <f t="shared" si="44"/>
        <v>1.8790231591558557E-2</v>
      </c>
      <c r="M424" s="80">
        <f t="shared" si="45"/>
        <v>0.29709964795687877</v>
      </c>
      <c r="N424" s="80">
        <f t="shared" si="46"/>
        <v>0.26478755312186369</v>
      </c>
    </row>
    <row r="425" spans="6:14" x14ac:dyDescent="0.3">
      <c r="F425" s="127">
        <v>43696</v>
      </c>
      <c r="G425">
        <v>115.03100000000001</v>
      </c>
      <c r="H425">
        <f t="shared" si="42"/>
        <v>9.626209902369386E-3</v>
      </c>
      <c r="I425">
        <f t="shared" si="47"/>
        <v>3.314074673735893E-4</v>
      </c>
      <c r="J425" s="122">
        <f t="shared" si="48"/>
        <v>7.7325547111418631</v>
      </c>
      <c r="K425" s="80">
        <f t="shared" si="43"/>
        <v>0.15220374263177172</v>
      </c>
      <c r="L425" s="80">
        <f t="shared" si="44"/>
        <v>1.820460017065987E-2</v>
      </c>
      <c r="M425" s="80">
        <f t="shared" si="45"/>
        <v>0.28784000215987587</v>
      </c>
      <c r="N425" s="80">
        <f t="shared" si="46"/>
        <v>0.26478755312186369</v>
      </c>
    </row>
    <row r="426" spans="6:14" x14ac:dyDescent="0.3">
      <c r="F426" s="127">
        <v>43697</v>
      </c>
      <c r="G426">
        <v>113.285</v>
      </c>
      <c r="H426">
        <f t="shared" si="42"/>
        <v>-1.5294889865048854E-2</v>
      </c>
      <c r="I426">
        <f t="shared" si="47"/>
        <v>3.043907892250818E-4</v>
      </c>
      <c r="J426" s="122">
        <f t="shared" si="48"/>
        <v>7.3286675251676687</v>
      </c>
      <c r="K426" s="80">
        <f t="shared" si="43"/>
        <v>0.24183344267489876</v>
      </c>
      <c r="L426" s="80">
        <f t="shared" si="44"/>
        <v>1.7446798824571855E-2</v>
      </c>
      <c r="M426" s="80">
        <f t="shared" si="45"/>
        <v>0.27585811082197759</v>
      </c>
      <c r="N426" s="80">
        <f t="shared" si="46"/>
        <v>0.26478755312186369</v>
      </c>
    </row>
    <row r="427" spans="6:14" x14ac:dyDescent="0.3">
      <c r="F427" s="127">
        <v>43698</v>
      </c>
      <c r="G427">
        <v>114.36799999999999</v>
      </c>
      <c r="H427">
        <f t="shared" si="42"/>
        <v>9.5145521475453378E-3</v>
      </c>
      <c r="I427">
        <f t="shared" si="47"/>
        <v>2.9564866448432891E-4</v>
      </c>
      <c r="J427" s="122">
        <f t="shared" si="48"/>
        <v>7.8201418596432442</v>
      </c>
      <c r="K427" s="80">
        <f t="shared" si="43"/>
        <v>0.15043827851344849</v>
      </c>
      <c r="L427" s="80">
        <f t="shared" si="44"/>
        <v>1.7194437021441817E-2</v>
      </c>
      <c r="M427" s="80">
        <f t="shared" si="45"/>
        <v>0.27186792036038793</v>
      </c>
      <c r="N427" s="80">
        <f t="shared" si="46"/>
        <v>0.26478755312186369</v>
      </c>
    </row>
    <row r="428" spans="6:14" x14ac:dyDescent="0.3">
      <c r="F428" s="127">
        <v>43699</v>
      </c>
      <c r="G428">
        <v>114.417</v>
      </c>
      <c r="H428">
        <f t="shared" si="42"/>
        <v>4.2834976724194545E-4</v>
      </c>
      <c r="I428">
        <f t="shared" si="47"/>
        <v>2.7490581881769484E-4</v>
      </c>
      <c r="J428" s="122">
        <f t="shared" si="48"/>
        <v>8.1984145545883145</v>
      </c>
      <c r="K428" s="80">
        <f t="shared" si="43"/>
        <v>6.7728044984376456E-3</v>
      </c>
      <c r="L428" s="80">
        <f t="shared" si="44"/>
        <v>1.658028403911389E-2</v>
      </c>
      <c r="M428" s="80">
        <f t="shared" si="45"/>
        <v>0.26215730908068097</v>
      </c>
      <c r="N428" s="80">
        <f t="shared" si="46"/>
        <v>0.26478755312186369</v>
      </c>
    </row>
    <row r="429" spans="6:14" x14ac:dyDescent="0.3">
      <c r="F429" s="127">
        <v>43700</v>
      </c>
      <c r="G429">
        <v>110.377</v>
      </c>
      <c r="H429">
        <f t="shared" si="42"/>
        <v>-3.594789049894663E-2</v>
      </c>
      <c r="I429">
        <f t="shared" si="47"/>
        <v>2.4936208495791607E-4</v>
      </c>
      <c r="J429" s="122">
        <f t="shared" si="48"/>
        <v>3.1143779547915615</v>
      </c>
      <c r="K429" s="80">
        <f t="shared" si="43"/>
        <v>0.56838605527499031</v>
      </c>
      <c r="L429" s="80">
        <f t="shared" si="44"/>
        <v>1.5791202771097457E-2</v>
      </c>
      <c r="M429" s="80">
        <f t="shared" si="45"/>
        <v>0.24968083875115246</v>
      </c>
      <c r="N429" s="80">
        <f t="shared" si="46"/>
        <v>0.26478755312186369</v>
      </c>
    </row>
    <row r="430" spans="6:14" x14ac:dyDescent="0.3">
      <c r="F430" s="127">
        <v>43703</v>
      </c>
      <c r="G430">
        <v>110.72799999999999</v>
      </c>
      <c r="H430">
        <f t="shared" si="42"/>
        <v>3.1749647891426368E-3</v>
      </c>
      <c r="I430">
        <f t="shared" si="47"/>
        <v>3.5083370573376439E-4</v>
      </c>
      <c r="J430" s="122">
        <f t="shared" si="48"/>
        <v>7.9264655144845211</v>
      </c>
      <c r="K430" s="80">
        <f t="shared" si="43"/>
        <v>5.0200601122634844E-2</v>
      </c>
      <c r="L430" s="80">
        <f t="shared" si="44"/>
        <v>1.8730555403771783E-2</v>
      </c>
      <c r="M430" s="80">
        <f t="shared" si="45"/>
        <v>0.29615608457946813</v>
      </c>
      <c r="N430" s="80">
        <f t="shared" si="46"/>
        <v>0.26478755312186369</v>
      </c>
    </row>
    <row r="431" spans="6:14" x14ac:dyDescent="0.3">
      <c r="F431" s="127">
        <v>43704</v>
      </c>
      <c r="G431">
        <v>111.733</v>
      </c>
      <c r="H431">
        <f t="shared" si="42"/>
        <v>9.0353530474114596E-3</v>
      </c>
      <c r="I431">
        <f t="shared" si="47"/>
        <v>3.1247614264880082E-4</v>
      </c>
      <c r="J431" s="122">
        <f t="shared" si="48"/>
        <v>7.8097221546831381</v>
      </c>
      <c r="K431" s="80">
        <f t="shared" si="43"/>
        <v>0.14286147546781772</v>
      </c>
      <c r="L431" s="80">
        <f t="shared" si="44"/>
        <v>1.7676994728991712E-2</v>
      </c>
      <c r="M431" s="80">
        <f t="shared" si="45"/>
        <v>0.27949782765202341</v>
      </c>
      <c r="N431" s="80">
        <f t="shared" si="46"/>
        <v>0.26478755312186369</v>
      </c>
    </row>
    <row r="432" spans="6:14" x14ac:dyDescent="0.3">
      <c r="F432" s="127">
        <v>43705</v>
      </c>
      <c r="G432">
        <v>113.09</v>
      </c>
      <c r="H432">
        <f t="shared" si="42"/>
        <v>1.2071865241423374E-2</v>
      </c>
      <c r="I432">
        <f t="shared" si="47"/>
        <v>2.8784366598369384E-4</v>
      </c>
      <c r="J432" s="122">
        <f t="shared" si="48"/>
        <v>7.6468115258539893</v>
      </c>
      <c r="K432" s="80">
        <f t="shared" si="43"/>
        <v>0.19087294884758146</v>
      </c>
      <c r="L432" s="80">
        <f t="shared" si="44"/>
        <v>1.6965956088110502E-2</v>
      </c>
      <c r="M432" s="80">
        <f t="shared" si="45"/>
        <v>0.26825531960414772</v>
      </c>
      <c r="N432" s="80">
        <f t="shared" si="46"/>
        <v>0.26478755312186369</v>
      </c>
    </row>
    <row r="433" spans="6:14" x14ac:dyDescent="0.3">
      <c r="F433" s="127">
        <v>43706</v>
      </c>
      <c r="G433">
        <v>114.88500000000001</v>
      </c>
      <c r="H433">
        <f t="shared" si="42"/>
        <v>1.5747666146430937E-2</v>
      </c>
      <c r="I433">
        <f t="shared" si="47"/>
        <v>2.7374342603740572E-4</v>
      </c>
      <c r="J433" s="122">
        <f t="shared" si="48"/>
        <v>7.2974016860157764</v>
      </c>
      <c r="K433" s="80">
        <f t="shared" si="43"/>
        <v>0.24899246427324212</v>
      </c>
      <c r="L433" s="80">
        <f t="shared" si="44"/>
        <v>1.6545193442127105E-2</v>
      </c>
      <c r="M433" s="80">
        <f t="shared" si="45"/>
        <v>0.26160247802601461</v>
      </c>
      <c r="N433" s="80">
        <f t="shared" si="46"/>
        <v>0.26478755312186369</v>
      </c>
    </row>
    <row r="434" spans="6:14" x14ac:dyDescent="0.3">
      <c r="F434" s="127">
        <v>43707</v>
      </c>
      <c r="G434">
        <v>115.45099999999999</v>
      </c>
      <c r="H434">
        <f t="shared" si="42"/>
        <v>4.9145694916619704E-3</v>
      </c>
      <c r="I434">
        <f t="shared" si="47"/>
        <v>2.7188321554369601E-4</v>
      </c>
      <c r="J434" s="122">
        <f t="shared" si="48"/>
        <v>8.1213020269346377</v>
      </c>
      <c r="K434" s="80">
        <f t="shared" si="43"/>
        <v>7.770616656413859E-2</v>
      </c>
      <c r="L434" s="80">
        <f t="shared" si="44"/>
        <v>1.6488881573463253E-2</v>
      </c>
      <c r="M434" s="80">
        <f t="shared" si="45"/>
        <v>0.2607121092046244</v>
      </c>
      <c r="N434" s="80">
        <f t="shared" si="46"/>
        <v>0.26478755312186369</v>
      </c>
    </row>
    <row r="435" spans="6:14" x14ac:dyDescent="0.3">
      <c r="F435" s="127">
        <v>43711</v>
      </c>
      <c r="G435">
        <v>114.22199999999999</v>
      </c>
      <c r="H435">
        <f t="shared" si="42"/>
        <v>-1.0702274369621782E-2</v>
      </c>
      <c r="I435">
        <f t="shared" si="47"/>
        <v>2.4915738099843583E-4</v>
      </c>
      <c r="J435" s="122">
        <f t="shared" si="48"/>
        <v>7.8377216804922565</v>
      </c>
      <c r="K435" s="80">
        <f t="shared" si="43"/>
        <v>0.16921781576023792</v>
      </c>
      <c r="L435" s="80">
        <f t="shared" si="44"/>
        <v>1.5784719858091743E-2</v>
      </c>
      <c r="M435" s="80">
        <f t="shared" si="45"/>
        <v>0.24957833489629855</v>
      </c>
      <c r="N435" s="80">
        <f t="shared" si="46"/>
        <v>0.26478755312186369</v>
      </c>
    </row>
    <row r="436" spans="6:14" x14ac:dyDescent="0.3">
      <c r="F436" s="127">
        <v>43712</v>
      </c>
      <c r="G436">
        <v>116.124</v>
      </c>
      <c r="H436">
        <f t="shared" si="42"/>
        <v>1.651466253509911E-2</v>
      </c>
      <c r="I436">
        <f t="shared" si="47"/>
        <v>2.3910906982352014E-4</v>
      </c>
      <c r="J436" s="122">
        <f t="shared" si="48"/>
        <v>7.1979645136086061</v>
      </c>
      <c r="K436" s="80">
        <f t="shared" si="43"/>
        <v>0.26111974199981802</v>
      </c>
      <c r="L436" s="80">
        <f t="shared" si="44"/>
        <v>1.5463152001565533E-2</v>
      </c>
      <c r="M436" s="80">
        <f t="shared" si="45"/>
        <v>0.24449390065169321</v>
      </c>
      <c r="N436" s="80">
        <f t="shared" si="46"/>
        <v>0.26478755312186369</v>
      </c>
    </row>
    <row r="437" spans="6:14" x14ac:dyDescent="0.3">
      <c r="F437" s="127">
        <v>43713</v>
      </c>
      <c r="G437">
        <v>120.087</v>
      </c>
      <c r="H437">
        <f t="shared" si="42"/>
        <v>3.3557894409697211E-2</v>
      </c>
      <c r="I437">
        <f t="shared" si="47"/>
        <v>2.4586542894365881E-4</v>
      </c>
      <c r="J437" s="122">
        <f t="shared" si="48"/>
        <v>3.7304471426530981</v>
      </c>
      <c r="K437" s="80">
        <f t="shared" si="43"/>
        <v>0.53059689907037422</v>
      </c>
      <c r="L437" s="80">
        <f t="shared" si="44"/>
        <v>1.5680096585916133E-2</v>
      </c>
      <c r="M437" s="80">
        <f t="shared" si="45"/>
        <v>0.24792409571462529</v>
      </c>
      <c r="N437" s="80">
        <f t="shared" si="46"/>
        <v>0.26478755312186369</v>
      </c>
    </row>
    <row r="438" spans="6:14" x14ac:dyDescent="0.3">
      <c r="F438" s="127">
        <v>43714</v>
      </c>
      <c r="G438">
        <v>119.735</v>
      </c>
      <c r="H438">
        <f t="shared" si="42"/>
        <v>-2.9355126116217371E-3</v>
      </c>
      <c r="I438">
        <f t="shared" si="47"/>
        <v>3.3223499984775021E-4</v>
      </c>
      <c r="J438" s="122">
        <f t="shared" si="48"/>
        <v>7.9837308427228839</v>
      </c>
      <c r="K438" s="80">
        <f t="shared" si="43"/>
        <v>4.6414529764369779E-2</v>
      </c>
      <c r="L438" s="80">
        <f t="shared" si="44"/>
        <v>1.8227314663651094E-2</v>
      </c>
      <c r="M438" s="80">
        <f t="shared" si="45"/>
        <v>0.28819914982861683</v>
      </c>
      <c r="N438" s="80">
        <f t="shared" si="46"/>
        <v>0.26478755312186369</v>
      </c>
    </row>
    <row r="439" spans="6:14" x14ac:dyDescent="0.3">
      <c r="F439" s="127">
        <v>43717</v>
      </c>
      <c r="G439">
        <v>121.46299999999999</v>
      </c>
      <c r="H439">
        <f t="shared" si="42"/>
        <v>1.4328722169064431E-2</v>
      </c>
      <c r="I439">
        <f t="shared" si="47"/>
        <v>2.9710725214609839E-4</v>
      </c>
      <c r="J439" s="122">
        <f t="shared" si="48"/>
        <v>7.4303797776825968</v>
      </c>
      <c r="K439" s="80">
        <f t="shared" si="43"/>
        <v>0.22655699006995927</v>
      </c>
      <c r="L439" s="80">
        <f t="shared" si="44"/>
        <v>1.723679935910662E-2</v>
      </c>
      <c r="M439" s="80">
        <f t="shared" si="45"/>
        <v>0.27253772773053753</v>
      </c>
      <c r="N439" s="80">
        <f t="shared" si="46"/>
        <v>0.26478755312186369</v>
      </c>
    </row>
    <row r="440" spans="6:14" x14ac:dyDescent="0.3">
      <c r="F440" s="127">
        <v>43718</v>
      </c>
      <c r="G440">
        <v>123.55200000000001</v>
      </c>
      <c r="H440">
        <f t="shared" si="42"/>
        <v>1.7052430427880152E-2</v>
      </c>
      <c r="I440">
        <f t="shared" si="47"/>
        <v>2.8697313210196179E-4</v>
      </c>
      <c r="J440" s="122">
        <f t="shared" si="48"/>
        <v>7.1428376134153648</v>
      </c>
      <c r="K440" s="80">
        <f t="shared" si="43"/>
        <v>0.26962259896830459</v>
      </c>
      <c r="L440" s="80">
        <f t="shared" si="44"/>
        <v>1.6940281346599938E-2</v>
      </c>
      <c r="M440" s="80">
        <f t="shared" si="45"/>
        <v>0.26784936629660044</v>
      </c>
      <c r="N440" s="80">
        <f t="shared" si="46"/>
        <v>0.26478755312186369</v>
      </c>
    </row>
    <row r="441" spans="6:14" x14ac:dyDescent="0.3">
      <c r="F441" s="127">
        <v>43719</v>
      </c>
      <c r="G441">
        <v>122.313</v>
      </c>
      <c r="H441">
        <f t="shared" si="42"/>
        <v>-1.0078787044259269E-2</v>
      </c>
      <c r="I441">
        <f t="shared" si="47"/>
        <v>2.8677071335702611E-4</v>
      </c>
      <c r="J441" s="122">
        <f t="shared" si="48"/>
        <v>7.8026005040967314</v>
      </c>
      <c r="K441" s="80">
        <f t="shared" si="43"/>
        <v>0.15935961555827788</v>
      </c>
      <c r="L441" s="80">
        <f t="shared" si="44"/>
        <v>1.6934305812669918E-2</v>
      </c>
      <c r="M441" s="80">
        <f t="shared" si="45"/>
        <v>0.26775488480932808</v>
      </c>
      <c r="N441" s="80">
        <f t="shared" si="46"/>
        <v>0.26478755312186369</v>
      </c>
    </row>
    <row r="442" spans="6:14" x14ac:dyDescent="0.3">
      <c r="F442" s="127">
        <v>43720</v>
      </c>
      <c r="G442">
        <v>122.331</v>
      </c>
      <c r="H442">
        <f t="shared" si="42"/>
        <v>1.4715259750887574E-4</v>
      </c>
      <c r="I442">
        <f t="shared" si="47"/>
        <v>2.6868294490669208E-4</v>
      </c>
      <c r="J442" s="122">
        <f t="shared" si="48"/>
        <v>8.2218979242673793</v>
      </c>
      <c r="K442" s="80">
        <f t="shared" si="43"/>
        <v>2.3266868586903342E-3</v>
      </c>
      <c r="L442" s="80">
        <f t="shared" si="44"/>
        <v>1.6391551021995816E-2</v>
      </c>
      <c r="M442" s="80">
        <f t="shared" si="45"/>
        <v>0.25917317806183765</v>
      </c>
      <c r="N442" s="80">
        <f t="shared" si="46"/>
        <v>0.26478755312186369</v>
      </c>
    </row>
    <row r="443" spans="6:14" x14ac:dyDescent="0.3">
      <c r="F443" s="127">
        <v>43721</v>
      </c>
      <c r="G443">
        <v>122.381</v>
      </c>
      <c r="H443">
        <f t="shared" si="42"/>
        <v>4.0864363574973929E-4</v>
      </c>
      <c r="I443">
        <f t="shared" si="47"/>
        <v>2.4425090669195426E-4</v>
      </c>
      <c r="J443" s="122">
        <f t="shared" si="48"/>
        <v>8.3166308742412891</v>
      </c>
      <c r="K443" s="80">
        <f t="shared" si="43"/>
        <v>6.4612232015069252E-3</v>
      </c>
      <c r="L443" s="80">
        <f t="shared" si="44"/>
        <v>1.5628528615706416E-2</v>
      </c>
      <c r="M443" s="80">
        <f t="shared" si="45"/>
        <v>0.2471087345137532</v>
      </c>
      <c r="N443" s="80">
        <f t="shared" si="46"/>
        <v>0.26478755312186369</v>
      </c>
    </row>
    <row r="444" spans="6:14" x14ac:dyDescent="0.3">
      <c r="F444" s="127">
        <v>43724</v>
      </c>
      <c r="G444">
        <v>121.366</v>
      </c>
      <c r="H444">
        <f t="shared" si="42"/>
        <v>-8.3283557690631976E-3</v>
      </c>
      <c r="I444">
        <f t="shared" si="47"/>
        <v>2.2425752170085743E-4</v>
      </c>
      <c r="J444" s="122">
        <f t="shared" si="48"/>
        <v>8.0934214986140969</v>
      </c>
      <c r="K444" s="80">
        <f t="shared" si="43"/>
        <v>0.13168286697221496</v>
      </c>
      <c r="L444" s="80">
        <f t="shared" si="44"/>
        <v>1.4975230272047821E-2</v>
      </c>
      <c r="M444" s="80">
        <f t="shared" si="45"/>
        <v>0.23677918072587031</v>
      </c>
      <c r="N444" s="80">
        <f t="shared" si="46"/>
        <v>0.26478755312186369</v>
      </c>
    </row>
    <row r="445" spans="6:14" x14ac:dyDescent="0.3">
      <c r="F445" s="127">
        <v>43725</v>
      </c>
      <c r="G445">
        <v>121.13200000000001</v>
      </c>
      <c r="H445">
        <f t="shared" si="42"/>
        <v>-1.9299134230305012E-3</v>
      </c>
      <c r="I445">
        <f t="shared" si="47"/>
        <v>2.1443948519073836E-4</v>
      </c>
      <c r="J445" s="122">
        <f t="shared" si="48"/>
        <v>8.4301141364002206</v>
      </c>
      <c r="K445" s="80">
        <f t="shared" si="43"/>
        <v>3.0514610518542203E-2</v>
      </c>
      <c r="L445" s="80">
        <f t="shared" si="44"/>
        <v>1.4643752428620828E-2</v>
      </c>
      <c r="M445" s="80">
        <f t="shared" si="45"/>
        <v>0.23153805583032047</v>
      </c>
      <c r="N445" s="80">
        <f t="shared" si="46"/>
        <v>0.26478755312186369</v>
      </c>
    </row>
    <row r="446" spans="6:14" x14ac:dyDescent="0.3">
      <c r="F446" s="127">
        <v>43726</v>
      </c>
      <c r="G446">
        <v>121.151</v>
      </c>
      <c r="H446">
        <f t="shared" si="42"/>
        <v>1.5684138003021E-4</v>
      </c>
      <c r="I446">
        <f t="shared" si="47"/>
        <v>2.0018223287341237E-4</v>
      </c>
      <c r="J446" s="122">
        <f t="shared" si="48"/>
        <v>8.5161595577826308</v>
      </c>
      <c r="K446" s="80">
        <f t="shared" si="43"/>
        <v>2.4798799612975602E-3</v>
      </c>
      <c r="L446" s="80">
        <f t="shared" si="44"/>
        <v>1.4148577061790079E-2</v>
      </c>
      <c r="M446" s="80">
        <f t="shared" si="45"/>
        <v>0.22370864582834768</v>
      </c>
      <c r="N446" s="80">
        <f t="shared" si="46"/>
        <v>0.26478755312186369</v>
      </c>
    </row>
    <row r="447" spans="6:14" x14ac:dyDescent="0.3">
      <c r="F447" s="127">
        <v>43727</v>
      </c>
      <c r="G447">
        <v>121.795</v>
      </c>
      <c r="H447">
        <f t="shared" si="42"/>
        <v>5.3016020713035463E-3</v>
      </c>
      <c r="I447">
        <f t="shared" si="47"/>
        <v>1.8815663781617431E-4</v>
      </c>
      <c r="J447" s="122">
        <f t="shared" si="48"/>
        <v>8.4288549863970132</v>
      </c>
      <c r="K447" s="80">
        <f t="shared" si="43"/>
        <v>8.3825688965928055E-2</v>
      </c>
      <c r="L447" s="80">
        <f t="shared" si="44"/>
        <v>1.3717020004949119E-2</v>
      </c>
      <c r="M447" s="80">
        <f t="shared" si="45"/>
        <v>0.21688512962866674</v>
      </c>
      <c r="N447" s="80">
        <f t="shared" si="46"/>
        <v>0.26478755312186369</v>
      </c>
    </row>
    <row r="448" spans="6:14" x14ac:dyDescent="0.3">
      <c r="F448" s="127">
        <v>43728</v>
      </c>
      <c r="G448">
        <v>120.858</v>
      </c>
      <c r="H448">
        <f t="shared" si="42"/>
        <v>-7.7230008057233759E-3</v>
      </c>
      <c r="I448">
        <f t="shared" si="47"/>
        <v>1.8096905986909016E-4</v>
      </c>
      <c r="J448" s="122">
        <f t="shared" si="48"/>
        <v>8.2875991837051188</v>
      </c>
      <c r="K448" s="80">
        <f t="shared" si="43"/>
        <v>0.12211136458700712</v>
      </c>
      <c r="L448" s="80">
        <f t="shared" si="44"/>
        <v>1.3452474117019893E-2</v>
      </c>
      <c r="M448" s="80">
        <f t="shared" si="45"/>
        <v>0.21270229187122675</v>
      </c>
      <c r="N448" s="80">
        <f t="shared" si="46"/>
        <v>0.26478755312186369</v>
      </c>
    </row>
    <row r="449" spans="6:14" x14ac:dyDescent="0.3">
      <c r="F449" s="127">
        <v>43731</v>
      </c>
      <c r="G449">
        <v>121.03400000000001</v>
      </c>
      <c r="H449">
        <f t="shared" si="42"/>
        <v>1.4551951371523288E-3</v>
      </c>
      <c r="I449">
        <f t="shared" si="47"/>
        <v>1.7807059059867509E-4</v>
      </c>
      <c r="J449" s="122">
        <f t="shared" si="48"/>
        <v>8.6214386366731226</v>
      </c>
      <c r="K449" s="80">
        <f t="shared" si="43"/>
        <v>2.300865536701235E-2</v>
      </c>
      <c r="L449" s="80">
        <f t="shared" si="44"/>
        <v>1.3344309296425765E-2</v>
      </c>
      <c r="M449" s="80">
        <f t="shared" si="45"/>
        <v>0.21099205589232209</v>
      </c>
      <c r="N449" s="80">
        <f t="shared" si="46"/>
        <v>0.26478755312186369</v>
      </c>
    </row>
    <row r="450" spans="6:14" x14ac:dyDescent="0.3">
      <c r="F450" s="127">
        <v>43732</v>
      </c>
      <c r="G450">
        <v>120.69199999999999</v>
      </c>
      <c r="H450">
        <f t="shared" si="42"/>
        <v>-2.8296519877671162E-3</v>
      </c>
      <c r="I450">
        <f t="shared" si="47"/>
        <v>1.7024789080682801E-4</v>
      </c>
      <c r="J450" s="122">
        <f t="shared" si="48"/>
        <v>8.6312239911248216</v>
      </c>
      <c r="K450" s="80">
        <f t="shared" si="43"/>
        <v>4.4740726334835001E-2</v>
      </c>
      <c r="L450" s="80">
        <f t="shared" si="44"/>
        <v>1.3047907525991592E-2</v>
      </c>
      <c r="M450" s="80">
        <f t="shared" si="45"/>
        <v>0.20630553240693039</v>
      </c>
      <c r="N450" s="80">
        <f t="shared" si="46"/>
        <v>0.26478755312186369</v>
      </c>
    </row>
    <row r="451" spans="6:14" x14ac:dyDescent="0.3">
      <c r="F451" s="127">
        <v>43733</v>
      </c>
      <c r="G451">
        <v>121.95099999999999</v>
      </c>
      <c r="H451">
        <f t="shared" si="42"/>
        <v>1.0377478836582349E-2</v>
      </c>
      <c r="I451">
        <f t="shared" si="47"/>
        <v>1.6439981880040714E-4</v>
      </c>
      <c r="J451" s="122">
        <f t="shared" si="48"/>
        <v>8.0581472207133533</v>
      </c>
      <c r="K451" s="80">
        <f t="shared" si="43"/>
        <v>0.16408234746897252</v>
      </c>
      <c r="L451" s="80">
        <f t="shared" si="44"/>
        <v>1.28218492738141E-2</v>
      </c>
      <c r="M451" s="80">
        <f t="shared" si="45"/>
        <v>0.20273123760314241</v>
      </c>
      <c r="N451" s="80">
        <f t="shared" si="46"/>
        <v>0.26478755312186369</v>
      </c>
    </row>
    <row r="452" spans="6:14" x14ac:dyDescent="0.3">
      <c r="F452" s="127">
        <v>43734</v>
      </c>
      <c r="G452">
        <v>122.273</v>
      </c>
      <c r="H452">
        <f t="shared" si="42"/>
        <v>2.6369250080432545E-3</v>
      </c>
      <c r="I452">
        <f t="shared" si="47"/>
        <v>1.690534152081817E-4</v>
      </c>
      <c r="J452" s="122">
        <f t="shared" si="48"/>
        <v>8.6441646049710208</v>
      </c>
      <c r="K452" s="80">
        <f t="shared" si="43"/>
        <v>4.169344522237254E-2</v>
      </c>
      <c r="L452" s="80">
        <f t="shared" si="44"/>
        <v>1.3002054268775442E-2</v>
      </c>
      <c r="M452" s="80">
        <f t="shared" si="45"/>
        <v>0.20558052875222746</v>
      </c>
      <c r="N452" s="80">
        <f t="shared" si="46"/>
        <v>0.26478755312186369</v>
      </c>
    </row>
    <row r="453" spans="6:14" x14ac:dyDescent="0.3">
      <c r="F453" s="127">
        <v>43735</v>
      </c>
      <c r="G453">
        <v>122.029</v>
      </c>
      <c r="H453">
        <f t="shared" si="42"/>
        <v>-1.9975283144011806E-3</v>
      </c>
      <c r="I453">
        <f t="shared" si="47"/>
        <v>1.6332187809673244E-4</v>
      </c>
      <c r="J453" s="122">
        <f t="shared" si="48"/>
        <v>8.6953565763955964</v>
      </c>
      <c r="K453" s="80">
        <f t="shared" si="43"/>
        <v>3.1583695820923262E-2</v>
      </c>
      <c r="L453" s="80">
        <f t="shared" si="44"/>
        <v>1.2779744836918006E-2</v>
      </c>
      <c r="M453" s="80">
        <f t="shared" si="45"/>
        <v>0.20206550800219</v>
      </c>
      <c r="N453" s="80">
        <f t="shared" si="46"/>
        <v>0.26478755312186369</v>
      </c>
    </row>
    <row r="454" spans="6:14" x14ac:dyDescent="0.3">
      <c r="F454" s="127">
        <v>43738</v>
      </c>
      <c r="G454">
        <v>123.874</v>
      </c>
      <c r="H454">
        <f t="shared" si="42"/>
        <v>1.5006198559731466E-2</v>
      </c>
      <c r="I454">
        <f t="shared" si="47"/>
        <v>1.5834768991500355E-4</v>
      </c>
      <c r="J454" s="122">
        <f t="shared" si="48"/>
        <v>7.328618981503789</v>
      </c>
      <c r="K454" s="80">
        <f t="shared" si="43"/>
        <v>0.23726883234744861</v>
      </c>
      <c r="L454" s="80">
        <f t="shared" si="44"/>
        <v>1.2583627851895636E-2</v>
      </c>
      <c r="M454" s="80">
        <f t="shared" si="45"/>
        <v>0.19896462619961089</v>
      </c>
      <c r="N454" s="80">
        <f t="shared" si="46"/>
        <v>0.26478755312186369</v>
      </c>
    </row>
    <row r="455" spans="6:14" x14ac:dyDescent="0.3">
      <c r="F455" s="127">
        <v>43739</v>
      </c>
      <c r="G455">
        <v>122.371</v>
      </c>
      <c r="H455">
        <f t="shared" si="42"/>
        <v>-1.2207506061929935E-2</v>
      </c>
      <c r="I455">
        <f t="shared" si="47"/>
        <v>1.7522682237573284E-4</v>
      </c>
      <c r="J455" s="122">
        <f t="shared" si="48"/>
        <v>7.798970431701628</v>
      </c>
      <c r="K455" s="80">
        <f t="shared" si="43"/>
        <v>0.1930176185300555</v>
      </c>
      <c r="L455" s="80">
        <f t="shared" si="44"/>
        <v>1.3237326859140891E-2</v>
      </c>
      <c r="M455" s="80">
        <f t="shared" si="45"/>
        <v>0.20930051503504049</v>
      </c>
      <c r="N455" s="80">
        <f t="shared" si="46"/>
        <v>0.26478755312186369</v>
      </c>
    </row>
    <row r="456" spans="6:14" x14ac:dyDescent="0.3">
      <c r="F456" s="127">
        <v>43740</v>
      </c>
      <c r="G456">
        <v>120.702</v>
      </c>
      <c r="H456">
        <f t="shared" si="42"/>
        <v>-1.3732715927263318E-2</v>
      </c>
      <c r="I456">
        <f t="shared" si="47"/>
        <v>1.8183456971218804E-4</v>
      </c>
      <c r="J456" s="122">
        <f t="shared" si="48"/>
        <v>7.5752755455657894</v>
      </c>
      <c r="K456" s="80">
        <f t="shared" si="43"/>
        <v>0.21713330395111641</v>
      </c>
      <c r="L456" s="80">
        <f t="shared" si="44"/>
        <v>1.3484604914946081E-2</v>
      </c>
      <c r="M456" s="80">
        <f t="shared" si="45"/>
        <v>0.21321032439365362</v>
      </c>
      <c r="N456" s="80">
        <f t="shared" si="46"/>
        <v>0.26478755312186369</v>
      </c>
    </row>
    <row r="457" spans="6:14" x14ac:dyDescent="0.3">
      <c r="F457" s="127">
        <v>43741</v>
      </c>
      <c r="G457">
        <v>120.994</v>
      </c>
      <c r="H457">
        <f t="shared" si="42"/>
        <v>2.416259615926902E-3</v>
      </c>
      <c r="I457">
        <f t="shared" si="47"/>
        <v>1.909932548377184E-4</v>
      </c>
      <c r="J457" s="122">
        <f t="shared" si="48"/>
        <v>8.5327042951673455</v>
      </c>
      <c r="K457" s="80">
        <f t="shared" si="43"/>
        <v>3.8204419023063353E-2</v>
      </c>
      <c r="L457" s="80">
        <f t="shared" si="44"/>
        <v>1.3820030927523947E-2</v>
      </c>
      <c r="M457" s="80">
        <f t="shared" si="45"/>
        <v>0.21851387532472533</v>
      </c>
      <c r="N457" s="80">
        <f t="shared" si="46"/>
        <v>0.26478755312186369</v>
      </c>
    </row>
    <row r="458" spans="6:14" x14ac:dyDescent="0.3">
      <c r="F458" s="127">
        <v>43742</v>
      </c>
      <c r="G458">
        <v>121.815</v>
      </c>
      <c r="H458">
        <f t="shared" si="42"/>
        <v>6.7625428120671452E-3</v>
      </c>
      <c r="I458">
        <f t="shared" si="47"/>
        <v>1.811825706478845E-4</v>
      </c>
      <c r="J458" s="122">
        <f t="shared" si="48"/>
        <v>8.3635970539369655</v>
      </c>
      <c r="K458" s="80">
        <f t="shared" si="43"/>
        <v>0.10692519030266091</v>
      </c>
      <c r="L458" s="80">
        <f t="shared" si="44"/>
        <v>1.3460407521612578E-2</v>
      </c>
      <c r="M458" s="80">
        <f t="shared" si="45"/>
        <v>0.2128277300117894</v>
      </c>
      <c r="N458" s="80">
        <f t="shared" si="46"/>
        <v>0.26478755312186369</v>
      </c>
    </row>
    <row r="459" spans="6:14" x14ac:dyDescent="0.3">
      <c r="F459" s="127">
        <v>43745</v>
      </c>
      <c r="G459">
        <v>120.351</v>
      </c>
      <c r="H459">
        <f t="shared" si="42"/>
        <v>-1.2091027109460419E-2</v>
      </c>
      <c r="I459">
        <f t="shared" si="47"/>
        <v>1.7692756761614306E-4</v>
      </c>
      <c r="J459" s="122">
        <f t="shared" si="48"/>
        <v>7.8134832023092775</v>
      </c>
      <c r="K459" s="80">
        <f t="shared" si="43"/>
        <v>0.19117592458368468</v>
      </c>
      <c r="L459" s="80">
        <f t="shared" si="44"/>
        <v>1.3301412241417941E-2</v>
      </c>
      <c r="M459" s="80">
        <f t="shared" si="45"/>
        <v>0.21031379389863084</v>
      </c>
      <c r="N459" s="80">
        <f t="shared" si="46"/>
        <v>0.26478755312186369</v>
      </c>
    </row>
    <row r="460" spans="6:14" x14ac:dyDescent="0.3">
      <c r="F460" s="127">
        <v>43746</v>
      </c>
      <c r="G460">
        <v>117.88200000000001</v>
      </c>
      <c r="H460">
        <f t="shared" si="42"/>
        <v>-2.0728349160942124E-2</v>
      </c>
      <c r="I460">
        <f t="shared" si="47"/>
        <v>1.8295920014273361E-4</v>
      </c>
      <c r="J460" s="122">
        <f t="shared" si="48"/>
        <v>6.2578305821612297</v>
      </c>
      <c r="K460" s="80">
        <f t="shared" si="43"/>
        <v>0.32774397741908623</v>
      </c>
      <c r="L460" s="80">
        <f t="shared" si="44"/>
        <v>1.3526241168289644E-2</v>
      </c>
      <c r="M460" s="80">
        <f t="shared" si="45"/>
        <v>0.21386865136266089</v>
      </c>
      <c r="N460" s="80">
        <f t="shared" si="46"/>
        <v>0.26478755312186369</v>
      </c>
    </row>
    <row r="461" spans="6:14" x14ac:dyDescent="0.3">
      <c r="F461" s="127">
        <v>43747</v>
      </c>
      <c r="G461">
        <v>118.965</v>
      </c>
      <c r="H461">
        <f t="shared" si="42"/>
        <v>9.1452080713114395E-3</v>
      </c>
      <c r="I461">
        <f t="shared" si="47"/>
        <v>2.1474985569116029E-4</v>
      </c>
      <c r="J461" s="122">
        <f t="shared" si="48"/>
        <v>8.0565843437350448</v>
      </c>
      <c r="K461" s="80">
        <f t="shared" si="43"/>
        <v>0.14459843590749857</v>
      </c>
      <c r="L461" s="80">
        <f t="shared" si="44"/>
        <v>1.4654345965997946E-2</v>
      </c>
      <c r="M461" s="80">
        <f t="shared" si="45"/>
        <v>0.23170555436326956</v>
      </c>
      <c r="N461" s="80">
        <f t="shared" si="46"/>
        <v>0.26478755312186369</v>
      </c>
    </row>
    <row r="462" spans="6:14" x14ac:dyDescent="0.3">
      <c r="F462" s="127">
        <v>43748</v>
      </c>
      <c r="G462">
        <v>120.224</v>
      </c>
      <c r="H462">
        <f t="shared" si="42"/>
        <v>1.0527337188165712E-2</v>
      </c>
      <c r="I462">
        <f t="shared" si="47"/>
        <v>2.0800577137065337E-4</v>
      </c>
      <c r="J462" s="122">
        <f t="shared" si="48"/>
        <v>7.9451478407841947</v>
      </c>
      <c r="K462" s="80">
        <f t="shared" si="43"/>
        <v>0.16645181605598117</v>
      </c>
      <c r="L462" s="80">
        <f t="shared" si="44"/>
        <v>1.4422405186745148E-2</v>
      </c>
      <c r="M462" s="80">
        <f t="shared" si="45"/>
        <v>0.22803824863970371</v>
      </c>
      <c r="N462" s="80">
        <f t="shared" si="46"/>
        <v>0.26478755312186369</v>
      </c>
    </row>
    <row r="463" spans="6:14" x14ac:dyDescent="0.3">
      <c r="F463" s="127">
        <v>43749</v>
      </c>
      <c r="G463">
        <v>121.61</v>
      </c>
      <c r="H463">
        <f t="shared" si="42"/>
        <v>1.1462533601349674E-2</v>
      </c>
      <c r="I463">
        <f t="shared" si="47"/>
        <v>2.0505863965715479E-4</v>
      </c>
      <c r="J463" s="122">
        <f t="shared" si="48"/>
        <v>7.8514726034864646</v>
      </c>
      <c r="K463" s="80">
        <f t="shared" si="43"/>
        <v>0.18123856968238736</v>
      </c>
      <c r="L463" s="80">
        <f t="shared" si="44"/>
        <v>1.4319868702511025E-2</v>
      </c>
      <c r="M463" s="80">
        <f t="shared" si="45"/>
        <v>0.22641700447247484</v>
      </c>
      <c r="N463" s="80">
        <f t="shared" si="46"/>
        <v>0.26478755312186369</v>
      </c>
    </row>
    <row r="464" spans="6:14" x14ac:dyDescent="0.3">
      <c r="F464" s="127">
        <v>43752</v>
      </c>
      <c r="G464">
        <v>121.014</v>
      </c>
      <c r="H464">
        <f t="shared" si="42"/>
        <v>-4.9129616098438486E-3</v>
      </c>
      <c r="I464">
        <f t="shared" si="47"/>
        <v>2.0459323718518985E-4</v>
      </c>
      <c r="J464" s="122">
        <f t="shared" si="48"/>
        <v>8.3765102699092857</v>
      </c>
      <c r="K464" s="80">
        <f t="shared" si="43"/>
        <v>7.7680743720370399E-2</v>
      </c>
      <c r="L464" s="80">
        <f t="shared" si="44"/>
        <v>1.4303609236314793E-2</v>
      </c>
      <c r="M464" s="80">
        <f t="shared" si="45"/>
        <v>0.2261599197388818</v>
      </c>
      <c r="N464" s="80">
        <f t="shared" si="46"/>
        <v>0.26478755312186369</v>
      </c>
    </row>
    <row r="465" spans="6:14" x14ac:dyDescent="0.3">
      <c r="F465" s="127">
        <v>43753</v>
      </c>
      <c r="G465">
        <v>121.825</v>
      </c>
      <c r="H465">
        <f t="shared" si="42"/>
        <v>6.6793473465055079E-3</v>
      </c>
      <c r="I465">
        <f t="shared" si="47"/>
        <v>1.9405279405176803E-4</v>
      </c>
      <c r="J465" s="122">
        <f t="shared" si="48"/>
        <v>8.3174754389237204</v>
      </c>
      <c r="K465" s="80">
        <f t="shared" si="43"/>
        <v>0.10560975449179655</v>
      </c>
      <c r="L465" s="80">
        <f t="shared" si="44"/>
        <v>1.3930283344274373E-2</v>
      </c>
      <c r="M465" s="80">
        <f t="shared" si="45"/>
        <v>0.22025711909707255</v>
      </c>
      <c r="N465" s="80">
        <f t="shared" si="46"/>
        <v>0.26478755312186369</v>
      </c>
    </row>
    <row r="466" spans="6:14" x14ac:dyDescent="0.3">
      <c r="F466" s="127">
        <v>43754</v>
      </c>
      <c r="G466">
        <v>121.054</v>
      </c>
      <c r="H466">
        <f t="shared" ref="H466:H529" si="49">IF(LN(G466/G465)=0,0.001%,LN(G466/G465))</f>
        <v>-6.3488616948368277E-3</v>
      </c>
      <c r="I466">
        <f t="shared" si="47"/>
        <v>1.8736093513260169E-4</v>
      </c>
      <c r="J466" s="122">
        <f t="shared" si="48"/>
        <v>8.3673378662172713</v>
      </c>
      <c r="K466" s="80">
        <f t="shared" si="43"/>
        <v>0.10038431752540627</v>
      </c>
      <c r="L466" s="80">
        <f t="shared" si="44"/>
        <v>1.368798506474206E-2</v>
      </c>
      <c r="M466" s="80">
        <f t="shared" si="45"/>
        <v>0.21642604691476122</v>
      </c>
      <c r="N466" s="80">
        <f t="shared" si="46"/>
        <v>0.26478755312186369</v>
      </c>
    </row>
    <row r="467" spans="6:14" x14ac:dyDescent="0.3">
      <c r="F467" s="127">
        <v>43755</v>
      </c>
      <c r="G467">
        <v>114.378</v>
      </c>
      <c r="H467">
        <f t="shared" si="49"/>
        <v>-5.672797427483852E-2</v>
      </c>
      <c r="I467">
        <f t="shared" si="47"/>
        <v>1.8147319391802991E-4</v>
      </c>
      <c r="J467" s="122">
        <f t="shared" si="48"/>
        <v>-9.1185914282846667</v>
      </c>
      <c r="K467" s="80">
        <f t="shared" ref="K467:K530" si="50">SQRT(250)*SQRT(H467^2)</f>
        <v>0.89694802877964186</v>
      </c>
      <c r="L467" s="80">
        <f t="shared" ref="L467:L530" si="51">SQRT(I467)</f>
        <v>1.3471198681558738E-2</v>
      </c>
      <c r="M467" s="80">
        <f t="shared" ref="M467:M530" si="52">L467*SQRT(250)</f>
        <v>0.21299835323191463</v>
      </c>
      <c r="N467" s="80">
        <f t="shared" ref="N467:N530" si="53">$C$10</f>
        <v>0.26478755312186369</v>
      </c>
    </row>
    <row r="468" spans="6:14" x14ac:dyDescent="0.3">
      <c r="F468" s="127">
        <v>43756</v>
      </c>
      <c r="G468">
        <v>114.212</v>
      </c>
      <c r="H468">
        <f t="shared" si="49"/>
        <v>-1.4523822492692321E-3</v>
      </c>
      <c r="I468">
        <f t="shared" ref="I468:I531" si="54">$C$5+$C$3*(H467^2)+($C$4*(I467))</f>
        <v>4.7765982847206251E-4</v>
      </c>
      <c r="J468" s="122">
        <f t="shared" ref="J468:J531" si="55">-LN(I468)-((H468^2)/I468)</f>
        <v>7.6421955915476447</v>
      </c>
      <c r="K468" s="80">
        <f t="shared" si="50"/>
        <v>2.2964179704445975E-2</v>
      </c>
      <c r="L468" s="80">
        <f t="shared" si="51"/>
        <v>2.1855430182727186E-2</v>
      </c>
      <c r="M468" s="80">
        <f t="shared" si="52"/>
        <v>0.34556469310103949</v>
      </c>
      <c r="N468" s="80">
        <f t="shared" si="53"/>
        <v>0.26478755312186369</v>
      </c>
    </row>
    <row r="469" spans="6:14" x14ac:dyDescent="0.3">
      <c r="F469" s="127">
        <v>43759</v>
      </c>
      <c r="G469">
        <v>112.943</v>
      </c>
      <c r="H469">
        <f t="shared" si="49"/>
        <v>-1.1173103842023486E-2</v>
      </c>
      <c r="I469">
        <f t="shared" si="54"/>
        <v>4.1557774618061077E-4</v>
      </c>
      <c r="J469" s="122">
        <f t="shared" si="55"/>
        <v>7.4854439877987256</v>
      </c>
      <c r="K469" s="80">
        <f t="shared" si="50"/>
        <v>0.17666228337186179</v>
      </c>
      <c r="L469" s="80">
        <f t="shared" si="51"/>
        <v>2.0385724077908313E-2</v>
      </c>
      <c r="M469" s="80">
        <f t="shared" si="52"/>
        <v>0.32232659918963047</v>
      </c>
      <c r="N469" s="80">
        <f t="shared" si="53"/>
        <v>0.26478755312186369</v>
      </c>
    </row>
    <row r="470" spans="6:14" x14ac:dyDescent="0.3">
      <c r="F470" s="127">
        <v>43760</v>
      </c>
      <c r="G470">
        <v>114.114</v>
      </c>
      <c r="H470">
        <f t="shared" si="49"/>
        <v>1.0314682058977065E-2</v>
      </c>
      <c r="I470">
        <f t="shared" si="54"/>
        <v>3.7636465364238644E-4</v>
      </c>
      <c r="J470" s="122">
        <f t="shared" si="55"/>
        <v>7.6022669976287531</v>
      </c>
      <c r="K470" s="80">
        <f t="shared" si="50"/>
        <v>0.16308944323421376</v>
      </c>
      <c r="L470" s="80">
        <f t="shared" si="51"/>
        <v>1.9400119938866006E-2</v>
      </c>
      <c r="M470" s="80">
        <f t="shared" si="52"/>
        <v>0.30674282943631559</v>
      </c>
      <c r="N470" s="80">
        <f t="shared" si="53"/>
        <v>0.26478755312186369</v>
      </c>
    </row>
    <row r="471" spans="6:14" x14ac:dyDescent="0.3">
      <c r="F471" s="127">
        <v>43761</v>
      </c>
      <c r="G471">
        <v>114.47499999999999</v>
      </c>
      <c r="H471">
        <f t="shared" si="49"/>
        <v>3.1585098155801072E-3</v>
      </c>
      <c r="I471">
        <f t="shared" si="54"/>
        <v>3.4250621436449021E-4</v>
      </c>
      <c r="J471" s="122">
        <f t="shared" si="55"/>
        <v>7.9500937395106632</v>
      </c>
      <c r="K471" s="80">
        <f t="shared" si="50"/>
        <v>4.9940425146157603E-2</v>
      </c>
      <c r="L471" s="80">
        <f t="shared" si="51"/>
        <v>1.8506923417048286E-2</v>
      </c>
      <c r="M471" s="80">
        <f t="shared" si="52"/>
        <v>0.29262015240089423</v>
      </c>
      <c r="N471" s="80">
        <f t="shared" si="53"/>
        <v>0.26478755312186369</v>
      </c>
    </row>
    <row r="472" spans="6:14" x14ac:dyDescent="0.3">
      <c r="F472" s="127">
        <v>43762</v>
      </c>
      <c r="G472">
        <v>114.193</v>
      </c>
      <c r="H472">
        <f t="shared" si="49"/>
        <v>-2.4664591719031539E-3</v>
      </c>
      <c r="I472">
        <f t="shared" si="54"/>
        <v>3.0564697145395224E-4</v>
      </c>
      <c r="J472" s="122">
        <f t="shared" si="55"/>
        <v>8.0731763874570035</v>
      </c>
      <c r="K472" s="80">
        <f t="shared" si="50"/>
        <v>3.899814369513372E-2</v>
      </c>
      <c r="L472" s="80">
        <f t="shared" si="51"/>
        <v>1.7482762123130092E-2</v>
      </c>
      <c r="M472" s="80">
        <f t="shared" si="52"/>
        <v>0.27642674050006094</v>
      </c>
      <c r="N472" s="80">
        <f t="shared" si="53"/>
        <v>0.26478755312186369</v>
      </c>
    </row>
    <row r="473" spans="6:14" x14ac:dyDescent="0.3">
      <c r="F473" s="127">
        <v>43763</v>
      </c>
      <c r="G473">
        <v>115.383</v>
      </c>
      <c r="H473">
        <f t="shared" si="49"/>
        <v>1.0367030159507658E-2</v>
      </c>
      <c r="I473">
        <f t="shared" si="54"/>
        <v>2.7509457000238213E-4</v>
      </c>
      <c r="J473" s="122">
        <f t="shared" si="55"/>
        <v>7.8077106566807846</v>
      </c>
      <c r="K473" s="80">
        <f t="shared" si="50"/>
        <v>0.16391713937851449</v>
      </c>
      <c r="L473" s="80">
        <f t="shared" si="51"/>
        <v>1.6585975099534609E-2</v>
      </c>
      <c r="M473" s="80">
        <f t="shared" si="52"/>
        <v>0.26224729264683655</v>
      </c>
      <c r="N473" s="80">
        <f t="shared" si="53"/>
        <v>0.26478755312186369</v>
      </c>
    </row>
    <row r="474" spans="6:14" x14ac:dyDescent="0.3">
      <c r="F474" s="127">
        <v>43766</v>
      </c>
      <c r="G474">
        <v>115.822</v>
      </c>
      <c r="H474">
        <f t="shared" si="49"/>
        <v>3.7975002925407291E-3</v>
      </c>
      <c r="I474">
        <f t="shared" si="54"/>
        <v>2.5967970811215102E-4</v>
      </c>
      <c r="J474" s="122">
        <f t="shared" si="55"/>
        <v>8.2005277493555564</v>
      </c>
      <c r="K474" s="80">
        <f t="shared" si="50"/>
        <v>6.0043751697922164E-2</v>
      </c>
      <c r="L474" s="80">
        <f t="shared" si="51"/>
        <v>1.6114580606151407E-2</v>
      </c>
      <c r="M474" s="80">
        <f t="shared" si="52"/>
        <v>0.25479389126907609</v>
      </c>
      <c r="N474" s="80">
        <f t="shared" si="53"/>
        <v>0.26478755312186369</v>
      </c>
    </row>
    <row r="475" spans="6:14" x14ac:dyDescent="0.3">
      <c r="F475" s="127">
        <v>43767</v>
      </c>
      <c r="G475">
        <v>113.988</v>
      </c>
      <c r="H475">
        <f t="shared" si="49"/>
        <v>-1.5961350127258762E-2</v>
      </c>
      <c r="I475">
        <f t="shared" si="54"/>
        <v>2.3824220326545533E-4</v>
      </c>
      <c r="J475" s="122">
        <f t="shared" si="55"/>
        <v>7.2728710711532525</v>
      </c>
      <c r="K475" s="80">
        <f t="shared" si="50"/>
        <v>0.25237110466778051</v>
      </c>
      <c r="L475" s="80">
        <f t="shared" si="51"/>
        <v>1.5435096477361434E-2</v>
      </c>
      <c r="M475" s="80">
        <f t="shared" si="52"/>
        <v>0.24405030386451854</v>
      </c>
      <c r="N475" s="80">
        <f t="shared" si="53"/>
        <v>0.26478755312186369</v>
      </c>
    </row>
    <row r="476" spans="6:14" x14ac:dyDescent="0.3">
      <c r="F476" s="127">
        <v>43768</v>
      </c>
      <c r="G476">
        <v>115.227</v>
      </c>
      <c r="H476">
        <f t="shared" si="49"/>
        <v>1.0810916104215676E-2</v>
      </c>
      <c r="I476">
        <f t="shared" si="54"/>
        <v>2.4345343812570084E-4</v>
      </c>
      <c r="J476" s="122">
        <f t="shared" si="55"/>
        <v>7.8405098623528167</v>
      </c>
      <c r="K476" s="80">
        <f t="shared" si="50"/>
        <v>0.17093559241157899</v>
      </c>
      <c r="L476" s="80">
        <f t="shared" si="51"/>
        <v>1.5602994524311698E-2</v>
      </c>
      <c r="M476" s="80">
        <f t="shared" si="52"/>
        <v>0.24670500507980217</v>
      </c>
      <c r="N476" s="80">
        <f t="shared" si="53"/>
        <v>0.26478755312186369</v>
      </c>
    </row>
    <row r="477" spans="6:14" x14ac:dyDescent="0.3">
      <c r="F477" s="127">
        <v>43769</v>
      </c>
      <c r="G477">
        <v>113.91</v>
      </c>
      <c r="H477">
        <f t="shared" si="49"/>
        <v>-1.1495432888440743E-2</v>
      </c>
      <c r="I477">
        <f t="shared" si="54"/>
        <v>2.3465955867639951E-4</v>
      </c>
      <c r="J477" s="122">
        <f t="shared" si="55"/>
        <v>7.794239922497848</v>
      </c>
      <c r="K477" s="80">
        <f t="shared" si="50"/>
        <v>0.18175875308540512</v>
      </c>
      <c r="L477" s="80">
        <f t="shared" si="51"/>
        <v>1.5318601720666267E-2</v>
      </c>
      <c r="M477" s="80">
        <f t="shared" si="52"/>
        <v>0.24220836003139917</v>
      </c>
      <c r="N477" s="80">
        <f t="shared" si="53"/>
        <v>0.26478755312186369</v>
      </c>
    </row>
    <row r="478" spans="6:14" x14ac:dyDescent="0.3">
      <c r="F478" s="127">
        <v>43770</v>
      </c>
      <c r="G478">
        <v>115.45099999999999</v>
      </c>
      <c r="H478">
        <f t="shared" si="49"/>
        <v>1.3437534609507773E-2</v>
      </c>
      <c r="I478">
        <f t="shared" si="54"/>
        <v>2.2890467839195984E-4</v>
      </c>
      <c r="J478" s="122">
        <f t="shared" si="55"/>
        <v>7.5933728877529765</v>
      </c>
      <c r="K478" s="80">
        <f t="shared" si="50"/>
        <v>0.21246607751692928</v>
      </c>
      <c r="L478" s="80">
        <f t="shared" si="51"/>
        <v>1.5129596108024822E-2</v>
      </c>
      <c r="M478" s="80">
        <f t="shared" si="52"/>
        <v>0.23921991889888675</v>
      </c>
      <c r="N478" s="80">
        <f t="shared" si="53"/>
        <v>0.26478755312186369</v>
      </c>
    </row>
    <row r="479" spans="6:14" x14ac:dyDescent="0.3">
      <c r="F479" s="127">
        <v>43773</v>
      </c>
      <c r="G479">
        <v>117.267</v>
      </c>
      <c r="H479">
        <f t="shared" si="49"/>
        <v>1.560718863414105E-2</v>
      </c>
      <c r="I479">
        <f t="shared" si="54"/>
        <v>2.2877879935607304E-4</v>
      </c>
      <c r="J479" s="122">
        <f t="shared" si="55"/>
        <v>7.3180394484151323</v>
      </c>
      <c r="K479" s="80">
        <f t="shared" si="50"/>
        <v>0.24677131977889041</v>
      </c>
      <c r="L479" s="80">
        <f t="shared" si="51"/>
        <v>1.5125435509633203E-2</v>
      </c>
      <c r="M479" s="80">
        <f t="shared" si="52"/>
        <v>0.23915413406215302</v>
      </c>
      <c r="N479" s="80">
        <f t="shared" si="53"/>
        <v>0.26478755312186369</v>
      </c>
    </row>
    <row r="480" spans="6:14" x14ac:dyDescent="0.3">
      <c r="F480" s="127">
        <v>43774</v>
      </c>
      <c r="G480">
        <v>117.453</v>
      </c>
      <c r="H480">
        <f t="shared" si="49"/>
        <v>1.5848674074043865E-3</v>
      </c>
      <c r="I480">
        <f t="shared" si="54"/>
        <v>2.3464490852695885E-4</v>
      </c>
      <c r="J480" s="122">
        <f t="shared" si="55"/>
        <v>8.3467325083788921</v>
      </c>
      <c r="K480" s="80">
        <f t="shared" si="50"/>
        <v>2.5058953983819344E-2</v>
      </c>
      <c r="L480" s="80">
        <f t="shared" si="51"/>
        <v>1.5318123531521701E-2</v>
      </c>
      <c r="M480" s="80">
        <f t="shared" si="52"/>
        <v>0.24220079919715318</v>
      </c>
      <c r="N480" s="80">
        <f t="shared" si="53"/>
        <v>0.26478755312186369</v>
      </c>
    </row>
    <row r="481" spans="6:14" x14ac:dyDescent="0.3">
      <c r="F481" s="127">
        <v>43775</v>
      </c>
      <c r="G481">
        <v>118.20399999999999</v>
      </c>
      <c r="H481">
        <f t="shared" si="49"/>
        <v>6.3736917840783386E-3</v>
      </c>
      <c r="I481">
        <f t="shared" si="54"/>
        <v>2.1661337496119804E-4</v>
      </c>
      <c r="J481" s="122">
        <f t="shared" si="55"/>
        <v>8.2498552079333312</v>
      </c>
      <c r="K481" s="80">
        <f t="shared" si="50"/>
        <v>0.10077691570794836</v>
      </c>
      <c r="L481" s="80">
        <f t="shared" si="51"/>
        <v>1.4717791103327906E-2</v>
      </c>
      <c r="M481" s="80">
        <f t="shared" si="52"/>
        <v>0.23270871006539379</v>
      </c>
      <c r="N481" s="80">
        <f t="shared" si="53"/>
        <v>0.26478755312186369</v>
      </c>
    </row>
    <row r="482" spans="6:14" x14ac:dyDescent="0.3">
      <c r="F482" s="127">
        <v>43776</v>
      </c>
      <c r="G482">
        <v>118.672</v>
      </c>
      <c r="H482">
        <f t="shared" si="49"/>
        <v>3.9514396472498711E-3</v>
      </c>
      <c r="I482">
        <f t="shared" si="54"/>
        <v>2.0545764763312577E-4</v>
      </c>
      <c r="J482" s="122">
        <f t="shared" si="55"/>
        <v>8.414275048858979</v>
      </c>
      <c r="K482" s="80">
        <f t="shared" si="50"/>
        <v>6.2477746610009439E-2</v>
      </c>
      <c r="L482" s="80">
        <f t="shared" si="51"/>
        <v>1.4333793902283017E-2</v>
      </c>
      <c r="M482" s="80">
        <f t="shared" si="52"/>
        <v>0.22663718121323659</v>
      </c>
      <c r="N482" s="80">
        <f t="shared" si="53"/>
        <v>0.26478755312186369</v>
      </c>
    </row>
    <row r="483" spans="6:14" x14ac:dyDescent="0.3">
      <c r="F483" s="127">
        <v>43777</v>
      </c>
      <c r="G483">
        <v>118.614</v>
      </c>
      <c r="H483">
        <f t="shared" si="49"/>
        <v>-4.8886155234686794E-4</v>
      </c>
      <c r="I483">
        <f t="shared" si="54"/>
        <v>1.9395329283339172E-4</v>
      </c>
      <c r="J483" s="122">
        <f t="shared" si="55"/>
        <v>8.546661005194899</v>
      </c>
      <c r="K483" s="80">
        <f t="shared" si="50"/>
        <v>7.7295798295086765E-3</v>
      </c>
      <c r="L483" s="80">
        <f t="shared" si="51"/>
        <v>1.3926711486685998E-2</v>
      </c>
      <c r="M483" s="80">
        <f t="shared" si="52"/>
        <v>0.22020064306978746</v>
      </c>
      <c r="N483" s="80">
        <f t="shared" si="53"/>
        <v>0.26478755312186369</v>
      </c>
    </row>
    <row r="484" spans="6:14" x14ac:dyDescent="0.3">
      <c r="F484" s="127">
        <v>43780</v>
      </c>
      <c r="G484">
        <v>116.759</v>
      </c>
      <c r="H484">
        <f t="shared" si="49"/>
        <v>-1.5762542069527468E-2</v>
      </c>
      <c r="I484">
        <f t="shared" si="54"/>
        <v>1.8307612855379237E-4</v>
      </c>
      <c r="J484" s="122">
        <f t="shared" si="55"/>
        <v>7.2484805306518068</v>
      </c>
      <c r="K484" s="80">
        <f t="shared" si="50"/>
        <v>0.24922767326965481</v>
      </c>
      <c r="L484" s="80">
        <f t="shared" si="51"/>
        <v>1.3530562758207522E-2</v>
      </c>
      <c r="M484" s="80">
        <f t="shared" si="52"/>
        <v>0.21393698169892947</v>
      </c>
      <c r="N484" s="80">
        <f t="shared" si="53"/>
        <v>0.26478755312186369</v>
      </c>
    </row>
    <row r="485" spans="6:14" x14ac:dyDescent="0.3">
      <c r="F485" s="127">
        <v>43781</v>
      </c>
      <c r="G485">
        <v>116.867</v>
      </c>
      <c r="H485">
        <f t="shared" si="49"/>
        <v>9.2455469590904758E-4</v>
      </c>
      <c r="I485">
        <f t="shared" si="54"/>
        <v>1.9768107359821507E-4</v>
      </c>
      <c r="J485" s="122">
        <f t="shared" si="55"/>
        <v>8.5245314215235268</v>
      </c>
      <c r="K485" s="80">
        <f t="shared" si="50"/>
        <v>1.4618493302384752E-2</v>
      </c>
      <c r="L485" s="80">
        <f t="shared" si="51"/>
        <v>1.4059910156121734E-2</v>
      </c>
      <c r="M485" s="80">
        <f t="shared" si="52"/>
        <v>0.22230669895339134</v>
      </c>
      <c r="N485" s="80">
        <f t="shared" si="53"/>
        <v>0.26478755312186369</v>
      </c>
    </row>
    <row r="486" spans="6:14" x14ac:dyDescent="0.3">
      <c r="F486" s="127">
        <v>43782</v>
      </c>
      <c r="G486">
        <v>115.92</v>
      </c>
      <c r="H486">
        <f t="shared" si="49"/>
        <v>-8.1362380558099787E-3</v>
      </c>
      <c r="I486">
        <f t="shared" si="54"/>
        <v>1.861871031518976E-4</v>
      </c>
      <c r="J486" s="122">
        <f t="shared" si="55"/>
        <v>8.2332109017739104</v>
      </c>
      <c r="K486" s="80">
        <f t="shared" si="50"/>
        <v>0.1286452192084985</v>
      </c>
      <c r="L486" s="80">
        <f t="shared" si="51"/>
        <v>1.3645039507157815E-2</v>
      </c>
      <c r="M486" s="80">
        <f t="shared" si="52"/>
        <v>0.21574701802800056</v>
      </c>
      <c r="N486" s="80">
        <f t="shared" si="53"/>
        <v>0.26478755312186369</v>
      </c>
    </row>
    <row r="487" spans="6:14" x14ac:dyDescent="0.3">
      <c r="F487" s="127">
        <v>43783</v>
      </c>
      <c r="G487">
        <v>115.491</v>
      </c>
      <c r="H487">
        <f t="shared" si="49"/>
        <v>-3.7076931645836785E-3</v>
      </c>
      <c r="I487">
        <f t="shared" si="54"/>
        <v>1.8296437658926913E-4</v>
      </c>
      <c r="J487" s="122">
        <f t="shared" si="55"/>
        <v>8.5310843052242653</v>
      </c>
      <c r="K487" s="80">
        <f t="shared" si="50"/>
        <v>5.862377632560984E-2</v>
      </c>
      <c r="L487" s="80">
        <f t="shared" si="51"/>
        <v>1.3526432515237309E-2</v>
      </c>
      <c r="M487" s="80">
        <f t="shared" si="52"/>
        <v>0.21387167682355063</v>
      </c>
      <c r="N487" s="80">
        <f t="shared" si="53"/>
        <v>0.26478755312186369</v>
      </c>
    </row>
    <row r="488" spans="6:14" x14ac:dyDescent="0.3">
      <c r="F488" s="127">
        <v>43784</v>
      </c>
      <c r="G488">
        <v>115.842</v>
      </c>
      <c r="H488">
        <f t="shared" si="49"/>
        <v>3.0345888338912785E-3</v>
      </c>
      <c r="I488">
        <f t="shared" si="54"/>
        <v>1.7535694015426964E-4</v>
      </c>
      <c r="J488" s="122">
        <f t="shared" si="55"/>
        <v>8.5961728034992095</v>
      </c>
      <c r="K488" s="80">
        <f t="shared" si="50"/>
        <v>4.7981062386054013E-2</v>
      </c>
      <c r="L488" s="80">
        <f t="shared" si="51"/>
        <v>1.3242240752768001E-2</v>
      </c>
      <c r="M488" s="80">
        <f t="shared" si="52"/>
        <v>0.20937821051524777</v>
      </c>
      <c r="N488" s="80">
        <f t="shared" si="53"/>
        <v>0.26478755312186369</v>
      </c>
    </row>
    <row r="489" spans="6:14" x14ac:dyDescent="0.3">
      <c r="F489" s="127">
        <v>43787</v>
      </c>
      <c r="G489">
        <v>115.754</v>
      </c>
      <c r="H489">
        <f t="shared" si="49"/>
        <v>-7.5994407705746655E-4</v>
      </c>
      <c r="I489">
        <f t="shared" si="54"/>
        <v>1.6869740680267975E-4</v>
      </c>
      <c r="J489" s="122">
        <f t="shared" si="55"/>
        <v>8.683980562126056</v>
      </c>
      <c r="K489" s="80">
        <f t="shared" si="50"/>
        <v>1.2015770889280519E-2</v>
      </c>
      <c r="L489" s="80">
        <f t="shared" si="51"/>
        <v>1.2988356585907232E-2</v>
      </c>
      <c r="M489" s="80">
        <f t="shared" si="52"/>
        <v>0.20536394936957642</v>
      </c>
      <c r="N489" s="80">
        <f t="shared" si="53"/>
        <v>0.26478755312186369</v>
      </c>
    </row>
    <row r="490" spans="6:14" x14ac:dyDescent="0.3">
      <c r="F490" s="127">
        <v>43788</v>
      </c>
      <c r="G490">
        <v>115.95</v>
      </c>
      <c r="H490">
        <f t="shared" si="49"/>
        <v>1.6918140968636092E-3</v>
      </c>
      <c r="I490">
        <f t="shared" si="54"/>
        <v>1.6242640280391045E-4</v>
      </c>
      <c r="J490" s="122">
        <f t="shared" si="55"/>
        <v>8.7076638301565161</v>
      </c>
      <c r="K490" s="80">
        <f t="shared" si="50"/>
        <v>2.674992961834867E-2</v>
      </c>
      <c r="L490" s="80">
        <f t="shared" si="51"/>
        <v>1.2744661737524086E-2</v>
      </c>
      <c r="M490" s="80">
        <f t="shared" si="52"/>
        <v>0.20151079549487569</v>
      </c>
      <c r="N490" s="80">
        <f t="shared" si="53"/>
        <v>0.26478755312186369</v>
      </c>
    </row>
    <row r="491" spans="6:14" x14ac:dyDescent="0.3">
      <c r="F491" s="127">
        <v>43789</v>
      </c>
      <c r="G491">
        <v>114.797</v>
   